0133181503</v>
      </c>
      <c r="N2801">
        <f t="shared" si="348"/>
        <v>28.214409274423176</v>
      </c>
      <c r="Q2801">
        <f>VLOOKUP(D2801,'Manning''s Flow'!I$6:J$6004,2,TRUE)</f>
        <v>999.23166782472481</v>
      </c>
      <c r="R2801" s="12">
        <f t="shared" si="349"/>
        <v>340.22366782472477</v>
      </c>
      <c r="S2801">
        <f t="shared" si="350"/>
        <v>115752.14414810867</v>
      </c>
      <c r="T2801">
        <f t="shared" si="351"/>
        <v>34.048527361565107</v>
      </c>
    </row>
    <row r="2802" spans="1:20" x14ac:dyDescent="0.3">
      <c r="A2802" s="1">
        <v>43904.125</v>
      </c>
      <c r="B2802" s="15">
        <v>43900</v>
      </c>
      <c r="C2802" s="16">
        <v>0.375</v>
      </c>
      <c r="D2802" s="13">
        <v>3.5459999999999998</v>
      </c>
      <c r="E2802" s="13">
        <v>2.23</v>
      </c>
      <c r="F2802" s="13">
        <v>1.0469999999999999</v>
      </c>
      <c r="G2802" s="13">
        <f t="shared" si="344"/>
        <v>469.05599999999998</v>
      </c>
      <c r="H2802" s="13">
        <v>1.0968</v>
      </c>
      <c r="I2802" s="13">
        <v>492.27955844199477</v>
      </c>
      <c r="J2802" s="13"/>
      <c r="K2802">
        <f t="shared" si="345"/>
        <v>343.51241691021352</v>
      </c>
      <c r="L2802" s="12">
        <f t="shared" si="346"/>
        <v>125.54358308978647</v>
      </c>
      <c r="M2802">
        <f t="shared" si="347"/>
        <v>15761.191255022119</v>
      </c>
      <c r="N2802">
        <f t="shared" si="348"/>
        <v>36.547029134786925</v>
      </c>
      <c r="Q2802">
        <f>VLOOKUP(D2802,'Manning''s Flow'!I$6:J$6004,2,TRUE)</f>
        <v>746.62216810068617</v>
      </c>
      <c r="R2802" s="12">
        <f t="shared" si="349"/>
        <v>277.56616810068618</v>
      </c>
      <c r="S2802">
        <f t="shared" si="350"/>
        <v>77042.97767409838</v>
      </c>
      <c r="T2802">
        <f t="shared" si="351"/>
        <v>37.176255937696027</v>
      </c>
    </row>
    <row r="2803" spans="1:20" x14ac:dyDescent="0.3">
      <c r="A2803" s="1">
        <v>43904.128472222219</v>
      </c>
      <c r="B2803" s="15">
        <v>43900</v>
      </c>
      <c r="C2803" s="16">
        <v>0.37847222222222227</v>
      </c>
      <c r="D2803" s="13">
        <v>3.2879999999999998</v>
      </c>
      <c r="E2803" s="13">
        <v>2.08</v>
      </c>
      <c r="F2803" s="13">
        <v>0.875</v>
      </c>
      <c r="G2803" s="13">
        <f t="shared" si="344"/>
        <v>392</v>
      </c>
      <c r="H2803" s="13">
        <v>0.8869999999999999</v>
      </c>
      <c r="I2803" s="13">
        <v>398.11448608501945</v>
      </c>
      <c r="J2803" s="13"/>
      <c r="K2803">
        <f t="shared" si="345"/>
        <v>274.99787272557654</v>
      </c>
      <c r="L2803" s="12">
        <f t="shared" si="346"/>
        <v>117.00212727442346</v>
      </c>
      <c r="M2803">
        <f t="shared" si="347"/>
        <v>13689.497786740385</v>
      </c>
      <c r="N2803">
        <f t="shared" si="348"/>
        <v>42.546557220528463</v>
      </c>
      <c r="Q2803">
        <f>VLOOKUP(D2803,'Manning''s Flow'!I$6:J$6004,2,TRUE)</f>
        <v>634.62214442243703</v>
      </c>
      <c r="R2803" s="12">
        <f t="shared" si="349"/>
        <v>242.62214442243703</v>
      </c>
      <c r="S2803">
        <f t="shared" si="350"/>
        <v>58865.504964141895</v>
      </c>
      <c r="T2803">
        <f t="shared" si="351"/>
        <v>38.23096098281362</v>
      </c>
    </row>
    <row r="2804" spans="1:20" x14ac:dyDescent="0.3">
      <c r="A2804" s="1">
        <v>43904.131944444445</v>
      </c>
      <c r="B2804" s="15">
        <v>43900</v>
      </c>
      <c r="C2804" s="16">
        <v>0.38194444444444442</v>
      </c>
      <c r="D2804" s="13">
        <v>2.956</v>
      </c>
      <c r="E2804" s="13">
        <v>1.73</v>
      </c>
      <c r="F2804" s="13">
        <v>0.622</v>
      </c>
      <c r="G2804" s="13">
        <f t="shared" si="344"/>
        <v>278.65600000000001</v>
      </c>
      <c r="H2804" s="13">
        <v>0.65439999999999998</v>
      </c>
      <c r="I2804" s="13">
        <v>293.71603122213838</v>
      </c>
      <c r="J2804" s="13"/>
      <c r="K2804">
        <f t="shared" si="345"/>
        <v>200.99919842035877</v>
      </c>
      <c r="L2804" s="12">
        <f t="shared" si="346"/>
        <v>77.65680157964124</v>
      </c>
      <c r="M2804">
        <f t="shared" si="347"/>
        <v>6030.5788315797699</v>
      </c>
      <c r="N2804">
        <f t="shared" si="348"/>
        <v>38.63537874277192</v>
      </c>
      <c r="Q2804">
        <f>VLOOKUP(D2804,'Manning''s Flow'!I$6:J$6004,2,TRUE)</f>
        <v>506.11279922817522</v>
      </c>
      <c r="R2804" s="12">
        <f t="shared" si="349"/>
        <v>227.45679922817521</v>
      </c>
      <c r="S2804">
        <f t="shared" si="350"/>
        <v>51736.595515126406</v>
      </c>
      <c r="T2804">
        <f t="shared" si="351"/>
        <v>44.941918002280929</v>
      </c>
    </row>
    <row r="2805" spans="1:20" x14ac:dyDescent="0.3">
      <c r="A2805" s="1">
        <v>43904.138888888891</v>
      </c>
      <c r="B2805" s="15">
        <v>43900</v>
      </c>
      <c r="C2805" s="16">
        <v>0.38541666666666669</v>
      </c>
      <c r="D2805" s="13">
        <v>2.7429999999999999</v>
      </c>
      <c r="E2805" s="13">
        <v>1.31</v>
      </c>
      <c r="F2805" s="13">
        <v>0.42</v>
      </c>
      <c r="G2805" s="13">
        <f t="shared" si="344"/>
        <v>188.16</v>
      </c>
      <c r="H2805" s="13">
        <v>0.49799999999999994</v>
      </c>
      <c r="I2805" s="13">
        <v>223.51861789215297</v>
      </c>
      <c r="J2805" s="13"/>
      <c r="K2805">
        <f t="shared" si="345"/>
        <v>161.26793732152748</v>
      </c>
      <c r="L2805" s="12">
        <f t="shared" si="346"/>
        <v>26.892062678472513</v>
      </c>
      <c r="M2805">
        <f t="shared" si="347"/>
        <v>723.18303510289422</v>
      </c>
      <c r="N2805">
        <f t="shared" si="348"/>
        <v>16.675393215240632</v>
      </c>
      <c r="Q2805">
        <f>VLOOKUP(D2805,'Manning''s Flow'!I$6:J$6004,2,TRUE)</f>
        <v>432.2327228973042</v>
      </c>
      <c r="R2805" s="12">
        <f t="shared" si="349"/>
        <v>244.0727228973042</v>
      </c>
      <c r="S2805">
        <f t="shared" si="350"/>
        <v>59571.494062504244</v>
      </c>
      <c r="T2805">
        <f t="shared" si="351"/>
        <v>56.467895642249729</v>
      </c>
    </row>
    <row r="2806" spans="1:20" x14ac:dyDescent="0.3">
      <c r="A2806" s="1">
        <v>43904.145833333336</v>
      </c>
      <c r="B2806" s="15">
        <v>43900</v>
      </c>
      <c r="C2806" s="16">
        <v>0.3888888888888889</v>
      </c>
      <c r="D2806" s="13">
        <v>2.5129999999999999</v>
      </c>
      <c r="E2806" s="13">
        <v>1.0900000000000001</v>
      </c>
      <c r="F2806" s="13">
        <v>0.308</v>
      </c>
      <c r="G2806" s="13">
        <f t="shared" si="344"/>
        <v>137.98400000000001</v>
      </c>
      <c r="H2806" s="13">
        <v>0.37380000000000002</v>
      </c>
      <c r="I2806" s="13">
        <v>167.77361318892932</v>
      </c>
      <c r="J2806" s="13"/>
      <c r="K2806">
        <f t="shared" si="345"/>
        <v>124.60736433793055</v>
      </c>
      <c r="L2806" s="12">
        <f t="shared" si="346"/>
        <v>13.376635662069461</v>
      </c>
      <c r="M2806">
        <f t="shared" si="347"/>
        <v>178.93438163574848</v>
      </c>
      <c r="N2806">
        <f t="shared" si="348"/>
        <v>10.735028168794681</v>
      </c>
      <c r="Q2806">
        <f>VLOOKUP(D2806,'Manning''s Flow'!I$6:J$6004,2,TRUE)</f>
        <v>358.31484219153816</v>
      </c>
      <c r="R2806" s="12">
        <f t="shared" si="349"/>
        <v>220.33084219153815</v>
      </c>
      <c r="S2806">
        <f t="shared" si="350"/>
        <v>48545.680020832486</v>
      </c>
      <c r="T2806">
        <f t="shared" si="351"/>
        <v>61.490850014457322</v>
      </c>
    </row>
    <row r="2807" spans="1:20" x14ac:dyDescent="0.3">
      <c r="A2807" s="1">
        <v>43904.149305555555</v>
      </c>
      <c r="B2807" s="15">
        <v>43900</v>
      </c>
      <c r="C2807" s="16">
        <v>0.3923611111111111</v>
      </c>
      <c r="D2807" s="13">
        <v>2.4020000000000001</v>
      </c>
      <c r="E2807" s="13">
        <v>1.01</v>
      </c>
      <c r="F2807" s="13">
        <v>0.26500000000000001</v>
      </c>
      <c r="G2807" s="13">
        <f t="shared" si="344"/>
        <v>118.72</v>
      </c>
      <c r="H2807" s="13">
        <v>0.45640000000000003</v>
      </c>
      <c r="I2807" s="13">
        <v>204.84718314453539</v>
      </c>
      <c r="J2807" s="13"/>
      <c r="K2807">
        <f t="shared" si="345"/>
        <v>109.08531425914465</v>
      </c>
      <c r="L2807" s="12">
        <f t="shared" si="346"/>
        <v>9.6346857408553461</v>
      </c>
      <c r="M2807">
        <f t="shared" si="347"/>
        <v>92.827169325041325</v>
      </c>
      <c r="N2807">
        <f t="shared" si="348"/>
        <v>8.8322482327612377</v>
      </c>
      <c r="Q2807">
        <f>VLOOKUP(D2807,'Manning''s Flow'!I$6:J$6004,2,TRUE)</f>
        <v>325.53357964316041</v>
      </c>
      <c r="R2807" s="12">
        <f t="shared" si="349"/>
        <v>206.81357964316041</v>
      </c>
      <c r="S2807">
        <f t="shared" si="350"/>
        <v>42771.856724817852</v>
      </c>
      <c r="T2807">
        <f t="shared" si="351"/>
        <v>63.530644018310767</v>
      </c>
    </row>
    <row r="2808" spans="1:20" x14ac:dyDescent="0.3">
      <c r="A2808" s="1">
        <v>43904.15625</v>
      </c>
      <c r="B2808" s="15">
        <v>43900</v>
      </c>
      <c r="C2808" s="16">
        <v>0.39583333333333331</v>
      </c>
      <c r="D2808" s="13">
        <v>2.214</v>
      </c>
      <c r="E2808" s="13">
        <v>1.0900000000000001</v>
      </c>
      <c r="F2808" s="13">
        <v>0.254</v>
      </c>
      <c r="G2808" s="13">
        <f t="shared" si="344"/>
        <v>113.792</v>
      </c>
      <c r="H2808" s="13">
        <v>1.2829999999999999</v>
      </c>
      <c r="I2808" s="13">
        <v>575.85218224022549</v>
      </c>
      <c r="J2808" s="13"/>
      <c r="K2808">
        <f t="shared" si="345"/>
        <v>85.808520371705555</v>
      </c>
      <c r="L2808" s="12">
        <f t="shared" si="346"/>
        <v>27.983479628294447</v>
      </c>
      <c r="M2808">
        <f t="shared" si="347"/>
        <v>783.07513210717025</v>
      </c>
      <c r="N2808">
        <f t="shared" si="348"/>
        <v>32.611539631583838</v>
      </c>
      <c r="Q2808">
        <f>VLOOKUP(D2808,'Manning''s Flow'!I$6:J$6004,2,TRUE)</f>
        <v>272.80327744488278</v>
      </c>
      <c r="R2808" s="12">
        <f t="shared" si="349"/>
        <v>159.01127744488278</v>
      </c>
      <c r="S2808">
        <f t="shared" si="350"/>
        <v>25284.586354653486</v>
      </c>
      <c r="T2808">
        <f t="shared" si="351"/>
        <v>58.287891162528069</v>
      </c>
    </row>
    <row r="2809" spans="1:20" x14ac:dyDescent="0.3">
      <c r="A2809" s="1">
        <v>43904.163194444445</v>
      </c>
      <c r="B2809" s="15">
        <v>43900</v>
      </c>
      <c r="C2809" s="16">
        <v>0.39930555555555558</v>
      </c>
      <c r="D2809" s="13">
        <v>3.2759999999999998</v>
      </c>
      <c r="E2809" s="13">
        <v>2.4700000000000002</v>
      </c>
      <c r="F2809" s="13">
        <v>1.0349999999999999</v>
      </c>
      <c r="G2809" s="13">
        <f t="shared" si="344"/>
        <v>463.67999999999995</v>
      </c>
      <c r="H2809" s="13">
        <v>2.0122</v>
      </c>
      <c r="I2809" s="13">
        <v>903.14088940279169</v>
      </c>
      <c r="J2809" s="13"/>
      <c r="K2809">
        <f t="shared" si="345"/>
        <v>272.05272549198219</v>
      </c>
      <c r="L2809" s="12">
        <f t="shared" si="346"/>
        <v>191.62727450801776</v>
      </c>
      <c r="M2809">
        <f t="shared" si="347"/>
        <v>36721.012335371197</v>
      </c>
      <c r="N2809">
        <f t="shared" si="348"/>
        <v>70.437549986487937</v>
      </c>
      <c r="Q2809">
        <f>VLOOKUP(D2809,'Manning''s Flow'!I$6:J$6004,2,TRUE)</f>
        <v>630.50408184163518</v>
      </c>
      <c r="R2809" s="12">
        <f t="shared" si="349"/>
        <v>166.82408184163523</v>
      </c>
      <c r="S2809">
        <f t="shared" si="350"/>
        <v>27830.27428230461</v>
      </c>
      <c r="T2809">
        <f t="shared" si="351"/>
        <v>26.458842479553802</v>
      </c>
    </row>
    <row r="2810" spans="1:20" x14ac:dyDescent="0.3">
      <c r="A2810" s="1">
        <v>43904.166666666664</v>
      </c>
      <c r="B2810" s="15">
        <v>43900</v>
      </c>
      <c r="C2810" s="16">
        <v>0.40277777777777773</v>
      </c>
      <c r="D2810" s="13">
        <v>5.702</v>
      </c>
      <c r="E2810" s="13">
        <v>4.8</v>
      </c>
      <c r="F2810" s="13">
        <v>4.5529999999999999</v>
      </c>
      <c r="G2810" s="13">
        <f t="shared" si="344"/>
        <v>2039.7439999999999</v>
      </c>
      <c r="H2810" s="13">
        <v>2.4213999999999998</v>
      </c>
      <c r="I2810" s="13">
        <v>1086.8031754298377</v>
      </c>
      <c r="J2810" s="13"/>
      <c r="K2810">
        <f t="shared" si="345"/>
        <v>1391.3660106152188</v>
      </c>
      <c r="L2810" s="12">
        <f t="shared" si="346"/>
        <v>648.37798938478113</v>
      </c>
      <c r="M2810">
        <f t="shared" si="347"/>
        <v>420394.01711865136</v>
      </c>
      <c r="N2810">
        <f t="shared" si="348"/>
        <v>46.600102664437557</v>
      </c>
      <c r="Q2810">
        <f>VLOOKUP(D2810,'Manning''s Flow'!I$6:J$6004,2,TRUE)</f>
        <v>2047.6292858260783</v>
      </c>
      <c r="R2810" s="12">
        <f t="shared" si="349"/>
        <v>7.885285826078416</v>
      </c>
      <c r="S2810">
        <f t="shared" si="350"/>
        <v>62.177732558953167</v>
      </c>
      <c r="T2810">
        <f t="shared" si="351"/>
        <v>0.38509342880868414</v>
      </c>
    </row>
    <row r="2811" spans="1:20" x14ac:dyDescent="0.3">
      <c r="A2811" s="1">
        <v>43904.173611111109</v>
      </c>
      <c r="B2811" s="15">
        <v>43900</v>
      </c>
      <c r="C2811" s="16">
        <v>0.40625</v>
      </c>
      <c r="D2811" s="13">
        <v>5.5090000000000003</v>
      </c>
      <c r="E2811" s="13">
        <v>4.3899999999999997</v>
      </c>
      <c r="F2811" s="13">
        <v>3.9540000000000002</v>
      </c>
      <c r="G2811" s="13">
        <f t="shared" si="344"/>
        <v>1771.3920000000001</v>
      </c>
      <c r="H2811" s="13">
        <v>2.6265999999999998</v>
      </c>
      <c r="I2811" s="13">
        <v>1178.90361798299</v>
      </c>
      <c r="J2811" s="13"/>
      <c r="K2811">
        <f t="shared" si="345"/>
        <v>1257.1932996753783</v>
      </c>
      <c r="L2811" s="12">
        <f t="shared" si="346"/>
        <v>514.19870032462177</v>
      </c>
      <c r="M2811">
        <f t="shared" si="347"/>
        <v>264400.30341553019</v>
      </c>
      <c r="N2811">
        <f t="shared" si="348"/>
        <v>40.900528220870555</v>
      </c>
      <c r="Q2811">
        <f>VLOOKUP(D2811,'Manning''s Flow'!I$6:J$6004,2,TRUE)</f>
        <v>1899.2636502347757</v>
      </c>
      <c r="R2811" s="12">
        <f t="shared" si="349"/>
        <v>127.87165023477564</v>
      </c>
      <c r="S2811">
        <f t="shared" si="350"/>
        <v>16351.158933764798</v>
      </c>
      <c r="T2811">
        <f t="shared" si="351"/>
        <v>6.7326961277318658</v>
      </c>
    </row>
    <row r="2812" spans="1:20" x14ac:dyDescent="0.3">
      <c r="A2812" s="1">
        <v>43904.177083333336</v>
      </c>
      <c r="B2812" s="15">
        <v>43900</v>
      </c>
      <c r="C2812" s="16">
        <v>0.40972222222222227</v>
      </c>
      <c r="D2812" s="13">
        <v>4.6790000000000003</v>
      </c>
      <c r="E2812" s="13">
        <v>3.26</v>
      </c>
      <c r="F2812" s="13">
        <v>2.3109999999999999</v>
      </c>
      <c r="G2812" s="13">
        <f t="shared" si="344"/>
        <v>1035.328</v>
      </c>
      <c r="H2812" s="13">
        <v>2.5907999999999998</v>
      </c>
      <c r="I2812" s="13">
        <v>1162.8354121184536</v>
      </c>
      <c r="J2812" s="13"/>
      <c r="K2812">
        <f t="shared" si="345"/>
        <v>777.23178561106977</v>
      </c>
      <c r="L2812" s="12">
        <f t="shared" si="346"/>
        <v>258.09621438893021</v>
      </c>
      <c r="M2812">
        <f t="shared" si="347"/>
        <v>66613.65588189663</v>
      </c>
      <c r="N2812">
        <f t="shared" si="348"/>
        <v>33.207110049676061</v>
      </c>
      <c r="Q2812">
        <f>VLOOKUP(D2812,'Manning''s Flow'!I$6:J$6004,2,TRUE)</f>
        <v>1344.4489433087949</v>
      </c>
      <c r="R2812" s="12">
        <f t="shared" si="349"/>
        <v>309.12094330879495</v>
      </c>
      <c r="S2812">
        <f t="shared" si="350"/>
        <v>95555.757592119218</v>
      </c>
      <c r="T2812">
        <f t="shared" si="351"/>
        <v>22.992389919101271</v>
      </c>
    </row>
    <row r="2813" spans="1:20" x14ac:dyDescent="0.3">
      <c r="A2813" s="1">
        <v>43904.184027777781</v>
      </c>
      <c r="B2813" s="15">
        <v>43900</v>
      </c>
      <c r="C2813" s="16">
        <v>0.41319444444444442</v>
      </c>
      <c r="D2813" s="13">
        <v>3.81</v>
      </c>
      <c r="E2813" s="13">
        <v>2.4500000000000002</v>
      </c>
      <c r="F2813" s="13">
        <v>1.28</v>
      </c>
      <c r="G2813" s="13">
        <f t="shared" si="344"/>
        <v>573.44000000000005</v>
      </c>
      <c r="H2813" s="13">
        <v>1.8076000000000003</v>
      </c>
      <c r="I2813" s="13">
        <v>811.30974638926875</v>
      </c>
      <c r="J2813" s="13"/>
      <c r="K2813">
        <f t="shared" si="345"/>
        <v>424.40726666419511</v>
      </c>
      <c r="L2813" s="12">
        <f t="shared" si="346"/>
        <v>149.03273333580495</v>
      </c>
      <c r="M2813">
        <f t="shared" si="347"/>
        <v>22210.755605541148</v>
      </c>
      <c r="N2813">
        <f t="shared" si="348"/>
        <v>35.115499908187132</v>
      </c>
      <c r="Q2813">
        <f>VLOOKUP(D2813,'Manning''s Flow'!I$6:J$6004,2,TRUE)</f>
        <v>873.01146397104344</v>
      </c>
      <c r="R2813" s="12">
        <f t="shared" si="349"/>
        <v>299.57146397104339</v>
      </c>
      <c r="S2813">
        <f t="shared" si="350"/>
        <v>89743.062025754145</v>
      </c>
      <c r="T2813">
        <f t="shared" si="351"/>
        <v>34.314722811129059</v>
      </c>
    </row>
    <row r="2814" spans="1:20" x14ac:dyDescent="0.3">
      <c r="A2814" s="1">
        <v>43904.1875</v>
      </c>
      <c r="B2814" s="15">
        <v>43900</v>
      </c>
      <c r="C2814" s="16">
        <v>0.41666666666666669</v>
      </c>
      <c r="D2814" s="13">
        <v>3.28</v>
      </c>
      <c r="E2814" s="13">
        <v>2.04</v>
      </c>
      <c r="F2814" s="13">
        <v>0.85599999999999998</v>
      </c>
      <c r="G2814" s="13">
        <f t="shared" si="344"/>
        <v>383.488</v>
      </c>
      <c r="H2814" s="13">
        <v>1.1259999999999999</v>
      </c>
      <c r="I2814" s="13">
        <v>505.38546937061091</v>
      </c>
      <c r="J2814" s="13"/>
      <c r="K2814">
        <f t="shared" si="345"/>
        <v>273.03211464236853</v>
      </c>
      <c r="L2814" s="12">
        <f t="shared" si="346"/>
        <v>110.45588535763147</v>
      </c>
      <c r="M2814">
        <f t="shared" si="347"/>
        <v>12200.502610138226</v>
      </c>
      <c r="N2814">
        <f t="shared" si="348"/>
        <v>40.455272267993919</v>
      </c>
      <c r="Q2814">
        <f>VLOOKUP(D2814,'Manning''s Flow'!I$6:J$6004,2,TRUE)</f>
        <v>634.62214442243703</v>
      </c>
      <c r="R2814" s="12">
        <f t="shared" si="349"/>
        <v>251.13414442243703</v>
      </c>
      <c r="S2814">
        <f t="shared" si="350"/>
        <v>63068.358494789463</v>
      </c>
      <c r="T2814">
        <f t="shared" si="351"/>
        <v>39.572231544329675</v>
      </c>
    </row>
    <row r="2815" spans="1:20" x14ac:dyDescent="0.3">
      <c r="A2815" s="1">
        <v>43904.190972222219</v>
      </c>
      <c r="B2815" s="15">
        <v>43900</v>
      </c>
      <c r="C2815" s="16">
        <v>0.4201388888888889</v>
      </c>
      <c r="D2815" s="13">
        <v>3.0409999999999999</v>
      </c>
      <c r="E2815" s="13">
        <v>1.7</v>
      </c>
      <c r="F2815" s="13">
        <v>0.63700000000000001</v>
      </c>
      <c r="G2815" s="13">
        <f t="shared" si="344"/>
        <v>285.37599999999998</v>
      </c>
      <c r="H2815" s="13">
        <v>0.75039999999999996</v>
      </c>
      <c r="I2815" s="13">
        <v>336.80395756279438</v>
      </c>
      <c r="J2815" s="13"/>
      <c r="K2815">
        <f t="shared" si="345"/>
        <v>218.50023382479966</v>
      </c>
      <c r="L2815" s="12">
        <f t="shared" si="346"/>
        <v>66.875766175200312</v>
      </c>
      <c r="M2815">
        <f t="shared" si="347"/>
        <v>4472.3681015200664</v>
      </c>
      <c r="N2815">
        <f t="shared" si="348"/>
        <v>30.60672522154983</v>
      </c>
      <c r="Q2815">
        <f>VLOOKUP(D2815,'Manning''s Flow'!I$6:J$6004,2,TRUE)</f>
        <v>539.65251223330256</v>
      </c>
      <c r="R2815" s="12">
        <f t="shared" si="349"/>
        <v>254.27651223330258</v>
      </c>
      <c r="S2815">
        <f t="shared" si="350"/>
        <v>64656.544673532881</v>
      </c>
      <c r="T2815">
        <f t="shared" si="351"/>
        <v>47.118563606977851</v>
      </c>
    </row>
    <row r="2816" spans="1:20" x14ac:dyDescent="0.3">
      <c r="A2816" s="1">
        <v>43904.194444444445</v>
      </c>
      <c r="B2816" s="15">
        <v>43900</v>
      </c>
      <c r="C2816" s="16">
        <v>0.4236111111111111</v>
      </c>
      <c r="D2816" s="13">
        <v>2.8279999999999998</v>
      </c>
      <c r="E2816" s="13">
        <v>1.63</v>
      </c>
      <c r="F2816" s="13">
        <v>0.54600000000000004</v>
      </c>
      <c r="G2816" s="13">
        <f t="shared" si="344"/>
        <v>244.608</v>
      </c>
      <c r="H2816" s="13">
        <v>0.60859999999999981</v>
      </c>
      <c r="I2816" s="13">
        <v>273.15949969711698</v>
      </c>
      <c r="J2816" s="13"/>
      <c r="K2816">
        <f t="shared" si="345"/>
        <v>176.43248477843409</v>
      </c>
      <c r="L2816" s="12">
        <f t="shared" si="346"/>
        <v>68.175515221565917</v>
      </c>
      <c r="M2816">
        <f t="shared" si="347"/>
        <v>4647.9008757259662</v>
      </c>
      <c r="N2816">
        <f t="shared" si="348"/>
        <v>38.641135336942909</v>
      </c>
      <c r="Q2816">
        <f>VLOOKUP(D2816,'Manning''s Flow'!I$6:J$6004,2,TRUE)</f>
        <v>459.65604732922424</v>
      </c>
      <c r="R2816" s="12">
        <f t="shared" si="349"/>
        <v>215.04804732922423</v>
      </c>
      <c r="S2816">
        <f t="shared" si="350"/>
        <v>46245.662660112263</v>
      </c>
      <c r="T2816">
        <f t="shared" si="351"/>
        <v>46.784557405202179</v>
      </c>
    </row>
    <row r="2817" spans="1:20" x14ac:dyDescent="0.3">
      <c r="A2817" s="1">
        <v>43904.197916666664</v>
      </c>
      <c r="B2817" s="15">
        <v>43900</v>
      </c>
      <c r="C2817" s="16">
        <v>0.42708333333333331</v>
      </c>
      <c r="D2817" s="13">
        <v>2.7</v>
      </c>
      <c r="E2817" s="13">
        <v>1.38</v>
      </c>
      <c r="F2817" s="13">
        <v>0.433</v>
      </c>
      <c r="G2817" s="13">
        <f t="shared" si="344"/>
        <v>193.98400000000001</v>
      </c>
      <c r="H2817" s="13">
        <v>0.63640000000000008</v>
      </c>
      <c r="I2817" s="13">
        <v>285.63704503326545</v>
      </c>
      <c r="J2817" s="13"/>
      <c r="K2817">
        <f t="shared" si="345"/>
        <v>153.93592987046185</v>
      </c>
      <c r="L2817" s="12">
        <f t="shared" si="346"/>
        <v>40.048070129538161</v>
      </c>
      <c r="M2817">
        <f t="shared" si="347"/>
        <v>1603.8479211004067</v>
      </c>
      <c r="N2817">
        <f t="shared" si="348"/>
        <v>26.016064062002215</v>
      </c>
      <c r="Q2817">
        <f>VLOOKUP(D2817,'Manning''s Flow'!I$6:J$6004,2,TRUE)</f>
        <v>418.85323171402803</v>
      </c>
      <c r="R2817" s="12">
        <f t="shared" si="349"/>
        <v>224.86923171402802</v>
      </c>
      <c r="S2817">
        <f t="shared" si="350"/>
        <v>50566.171371657227</v>
      </c>
      <c r="T2817">
        <f t="shared" si="351"/>
        <v>53.686879958839008</v>
      </c>
    </row>
    <row r="2818" spans="1:20" x14ac:dyDescent="0.3">
      <c r="A2818" s="1">
        <v>43904.201388888891</v>
      </c>
      <c r="B2818" s="15">
        <v>43900</v>
      </c>
      <c r="C2818" s="16">
        <v>0.43055555555555558</v>
      </c>
      <c r="D2818" s="13">
        <v>2.8109999999999999</v>
      </c>
      <c r="E2818" s="13">
        <v>1.71</v>
      </c>
      <c r="F2818" s="13">
        <v>0.57099999999999995</v>
      </c>
      <c r="G2818" s="13">
        <f t="shared" si="344"/>
        <v>255.80799999999999</v>
      </c>
      <c r="H2818" s="13">
        <v>0.69179999999999997</v>
      </c>
      <c r="I2818" s="13">
        <v>310.50236919235226</v>
      </c>
      <c r="J2818" s="13"/>
      <c r="K2818">
        <f t="shared" si="345"/>
        <v>173.32737293333108</v>
      </c>
      <c r="L2818" s="12">
        <f t="shared" si="346"/>
        <v>82.480627066668916</v>
      </c>
      <c r="M2818">
        <f t="shared" si="347"/>
        <v>6803.0538413109171</v>
      </c>
      <c r="N2818">
        <f t="shared" si="348"/>
        <v>47.586613511066368</v>
      </c>
      <c r="Q2818">
        <f>VLOOKUP(D2818,'Manning''s Flow'!I$6:J$6004,2,TRUE)</f>
        <v>456.17963663696463</v>
      </c>
      <c r="R2818" s="12">
        <f t="shared" si="349"/>
        <v>200.37163663696464</v>
      </c>
      <c r="S2818">
        <f t="shared" si="350"/>
        <v>40148.79276857579</v>
      </c>
      <c r="T2818">
        <f t="shared" si="351"/>
        <v>43.92384502608207</v>
      </c>
    </row>
    <row r="2819" spans="1:20" x14ac:dyDescent="0.3">
      <c r="A2819" s="1">
        <v>43904.204861111109</v>
      </c>
      <c r="B2819" s="15">
        <v>43900</v>
      </c>
      <c r="C2819" s="16">
        <v>0.43402777777777773</v>
      </c>
      <c r="D2819" s="13">
        <v>3.484</v>
      </c>
      <c r="E2819" s="13">
        <v>2.17</v>
      </c>
      <c r="F2819" s="13">
        <v>0.995</v>
      </c>
      <c r="G2819" s="13">
        <f t="shared" ref="G2819:G2882" si="352">F2819*448</f>
        <v>445.76</v>
      </c>
      <c r="H2819" s="13">
        <v>0.70900000000000007</v>
      </c>
      <c r="I2819" s="13">
        <v>318.22228932838652</v>
      </c>
      <c r="J2819" s="13"/>
      <c r="K2819">
        <f t="shared" ref="K2819:K2882" si="353">8.2607*(D2819^2.9449)</f>
        <v>326.12401734393512</v>
      </c>
      <c r="L2819" s="12">
        <f t="shared" si="346"/>
        <v>119.63598265606487</v>
      </c>
      <c r="M2819">
        <f t="shared" si="347"/>
        <v>14312.768346082254</v>
      </c>
      <c r="N2819">
        <f t="shared" si="348"/>
        <v>36.684198738388233</v>
      </c>
      <c r="Q2819">
        <f>VLOOKUP(D2819,'Manning''s Flow'!I$6:J$6004,2,TRUE)</f>
        <v>719.9321190231185</v>
      </c>
      <c r="R2819" s="12">
        <f t="shared" si="349"/>
        <v>274.17211902311851</v>
      </c>
      <c r="S2819">
        <f t="shared" si="350"/>
        <v>75170.350849627066</v>
      </c>
      <c r="T2819">
        <f t="shared" si="351"/>
        <v>38.083051412561616</v>
      </c>
    </row>
    <row r="2820" spans="1:20" x14ac:dyDescent="0.3">
      <c r="A2820" s="1">
        <v>43904.208333333336</v>
      </c>
      <c r="B2820" s="15">
        <v>43900</v>
      </c>
      <c r="C2820" s="16">
        <v>0.4375</v>
      </c>
      <c r="D2820" s="13">
        <v>3.4079999999999999</v>
      </c>
      <c r="E2820" s="13">
        <v>2.06</v>
      </c>
      <c r="F2820" s="13">
        <v>0.91400000000000003</v>
      </c>
      <c r="G2820" s="13">
        <f t="shared" si="352"/>
        <v>409.47200000000004</v>
      </c>
      <c r="H2820" s="13">
        <v>0.70879999999999999</v>
      </c>
      <c r="I2820" s="13">
        <v>318.1325228151768</v>
      </c>
      <c r="J2820" s="13"/>
      <c r="K2820">
        <f t="shared" si="353"/>
        <v>305.61515149173414</v>
      </c>
      <c r="L2820" s="12">
        <f t="shared" ref="L2820:L2883" si="354">ABS(G2820-K2820)</f>
        <v>103.8568485082659</v>
      </c>
      <c r="M2820">
        <f t="shared" ref="M2820:M2883" si="355">L2820^2</f>
        <v>10786.244982068893</v>
      </c>
      <c r="N2820">
        <f t="shared" ref="N2820:N2883" si="356">100*ABS(L2820/K2820)</f>
        <v>33.982885992834973</v>
      </c>
      <c r="Q2820">
        <f>VLOOKUP(D2820,'Manning''s Flow'!I$6:J$6004,2,TRUE)</f>
        <v>685.13358156057677</v>
      </c>
      <c r="R2820" s="12">
        <f t="shared" ref="R2820:R2883" si="357">ABS(G2820-Q2820)</f>
        <v>275.66158156057674</v>
      </c>
      <c r="S2820">
        <f t="shared" ref="S2820:S2883" si="358">R2820^2</f>
        <v>75989.307548478493</v>
      </c>
      <c r="T2820">
        <f t="shared" ref="T2820:T2883" si="359">100*ABS(R2820/Q2820)</f>
        <v>40.23472049533509</v>
      </c>
    </row>
    <row r="2821" spans="1:20" x14ac:dyDescent="0.3">
      <c r="A2821" s="1">
        <v>43904.211805555555</v>
      </c>
      <c r="B2821" s="15">
        <v>43900</v>
      </c>
      <c r="C2821" s="16">
        <v>0.44097222222222227</v>
      </c>
      <c r="D2821" s="13">
        <v>3.0920000000000001</v>
      </c>
      <c r="E2821" s="13">
        <v>1.65</v>
      </c>
      <c r="F2821" s="13">
        <v>0.63200000000000001</v>
      </c>
      <c r="G2821" s="13">
        <f t="shared" si="352"/>
        <v>283.13600000000002</v>
      </c>
      <c r="H2821" s="13">
        <v>0.66639999999999999</v>
      </c>
      <c r="I2821" s="13">
        <v>299.10202201472038</v>
      </c>
      <c r="J2821" s="13"/>
      <c r="K2821">
        <f t="shared" si="353"/>
        <v>229.4685178295025</v>
      </c>
      <c r="L2821" s="12">
        <f t="shared" si="354"/>
        <v>53.667482170497522</v>
      </c>
      <c r="M2821">
        <f t="shared" si="355"/>
        <v>2880.1986425206692</v>
      </c>
      <c r="N2821">
        <f t="shared" si="356"/>
        <v>23.387732085485041</v>
      </c>
      <c r="Q2821">
        <f>VLOOKUP(D2821,'Manning''s Flow'!I$6:J$6004,2,TRUE)</f>
        <v>558.77375539789284</v>
      </c>
      <c r="R2821" s="12">
        <f t="shared" si="357"/>
        <v>275.63775539789282</v>
      </c>
      <c r="S2821">
        <f t="shared" si="358"/>
        <v>75976.172200788598</v>
      </c>
      <c r="T2821">
        <f t="shared" si="359"/>
        <v>49.32904466882416</v>
      </c>
    </row>
    <row r="2822" spans="1:20" x14ac:dyDescent="0.3">
      <c r="A2822" s="1">
        <v>43904.215277777781</v>
      </c>
      <c r="B2822" s="15">
        <v>43900</v>
      </c>
      <c r="C2822" s="16">
        <v>0.44444444444444442</v>
      </c>
      <c r="D2822" s="13">
        <v>2.657</v>
      </c>
      <c r="E2822" s="13">
        <v>1.41</v>
      </c>
      <c r="F2822" s="13">
        <v>0.432</v>
      </c>
      <c r="G2822" s="13">
        <f t="shared" si="352"/>
        <v>193.536</v>
      </c>
      <c r="H2822" s="13">
        <v>0.52139999999999997</v>
      </c>
      <c r="I2822" s="13">
        <v>234.02129993768787</v>
      </c>
      <c r="J2822" s="13"/>
      <c r="K2822">
        <f t="shared" si="353"/>
        <v>146.82754555496982</v>
      </c>
      <c r="L2822" s="12">
        <f t="shared" si="354"/>
        <v>46.708454445030185</v>
      </c>
      <c r="M2822">
        <f t="shared" si="355"/>
        <v>2181.6797166434599</v>
      </c>
      <c r="N2822">
        <f t="shared" si="356"/>
        <v>31.811779096684077</v>
      </c>
      <c r="Q2822">
        <f>VLOOKUP(D2822,'Manning''s Flow'!I$6:J$6004,2,TRUE)</f>
        <v>402.43973061151439</v>
      </c>
      <c r="R2822" s="12">
        <f t="shared" si="357"/>
        <v>208.90373061151439</v>
      </c>
      <c r="S2822">
        <f t="shared" si="358"/>
        <v>43640.768663408177</v>
      </c>
      <c r="T2822">
        <f t="shared" si="359"/>
        <v>51.909320755702083</v>
      </c>
    </row>
    <row r="2823" spans="1:20" x14ac:dyDescent="0.3">
      <c r="A2823" s="1">
        <v>43904.21875</v>
      </c>
      <c r="B2823" s="15">
        <v>43900</v>
      </c>
      <c r="C2823" s="16">
        <v>0.44791666666666669</v>
      </c>
      <c r="D2823" s="13">
        <v>2.5379999999999998</v>
      </c>
      <c r="E2823" s="13">
        <v>1.25</v>
      </c>
      <c r="F2823" s="13">
        <v>0.35899999999999999</v>
      </c>
      <c r="G2823" s="13">
        <f t="shared" si="352"/>
        <v>160.83199999999999</v>
      </c>
      <c r="H2823" s="13">
        <v>0.37980000000000003</v>
      </c>
      <c r="I2823" s="13">
        <v>170.46660858522031</v>
      </c>
      <c r="J2823" s="13"/>
      <c r="K2823">
        <f t="shared" si="353"/>
        <v>128.29337065520087</v>
      </c>
      <c r="L2823" s="12">
        <f t="shared" si="354"/>
        <v>32.538629344799119</v>
      </c>
      <c r="M2823">
        <f t="shared" si="355"/>
        <v>1058.7623996382224</v>
      </c>
      <c r="N2823">
        <f t="shared" si="356"/>
        <v>25.362673985898613</v>
      </c>
      <c r="Q2823">
        <f>VLOOKUP(D2823,'Manning''s Flow'!I$6:J$6004,2,TRUE)</f>
        <v>364.45334253468957</v>
      </c>
      <c r="R2823" s="12">
        <f t="shared" si="357"/>
        <v>203.62134253468957</v>
      </c>
      <c r="S2823">
        <f t="shared" si="358"/>
        <v>41461.651135629385</v>
      </c>
      <c r="T2823">
        <f t="shared" si="359"/>
        <v>55.870345739882573</v>
      </c>
    </row>
    <row r="2824" spans="1:20" x14ac:dyDescent="0.3">
      <c r="A2824" s="1">
        <v>43904.222222222219</v>
      </c>
      <c r="B2824" s="15">
        <v>43900</v>
      </c>
      <c r="C2824" s="16">
        <v>0.4513888888888889</v>
      </c>
      <c r="D2824" s="13">
        <v>2.3929999999999998</v>
      </c>
      <c r="E2824" s="13">
        <v>1.03</v>
      </c>
      <c r="F2824" s="13">
        <v>0.27</v>
      </c>
      <c r="G2824" s="13">
        <f t="shared" si="352"/>
        <v>120.96000000000001</v>
      </c>
      <c r="H2824" s="13">
        <v>0.29499999999999998</v>
      </c>
      <c r="I2824" s="13">
        <v>132.4056069843075</v>
      </c>
      <c r="J2824" s="13"/>
      <c r="K2824">
        <f t="shared" si="353"/>
        <v>107.88602784906955</v>
      </c>
      <c r="L2824" s="12">
        <f t="shared" si="354"/>
        <v>13.073972150930459</v>
      </c>
      <c r="M2824">
        <f t="shared" si="355"/>
        <v>170.92874780330521</v>
      </c>
      <c r="N2824">
        <f t="shared" si="356"/>
        <v>12.118318202632032</v>
      </c>
      <c r="Q2824">
        <f>VLOOKUP(D2824,'Manning''s Flow'!I$6:J$6004,2,TRUE)</f>
        <v>322.63559780915642</v>
      </c>
      <c r="R2824" s="12">
        <f t="shared" si="357"/>
        <v>201.67559780915641</v>
      </c>
      <c r="S2824">
        <f t="shared" si="358"/>
        <v>40673.046751680617</v>
      </c>
      <c r="T2824">
        <f t="shared" si="359"/>
        <v>62.508786748463642</v>
      </c>
    </row>
    <row r="2825" spans="1:20" x14ac:dyDescent="0.3">
      <c r="A2825" s="1">
        <v>43904.225694444445</v>
      </c>
      <c r="B2825" s="15">
        <v>43900</v>
      </c>
      <c r="C2825" s="16">
        <v>0.4548611111111111</v>
      </c>
      <c r="D2825" s="13">
        <v>2.1800000000000002</v>
      </c>
      <c r="E2825" s="13">
        <v>0.9</v>
      </c>
      <c r="F2825" s="13">
        <v>0.20599999999999999</v>
      </c>
      <c r="G2825" s="13">
        <f t="shared" si="352"/>
        <v>92.287999999999997</v>
      </c>
      <c r="H2825" s="13">
        <v>0.24139999999999998</v>
      </c>
      <c r="I2825" s="13">
        <v>108.34818144410788</v>
      </c>
      <c r="J2825" s="13"/>
      <c r="K2825">
        <f t="shared" si="353"/>
        <v>81.985562066024315</v>
      </c>
      <c r="L2825" s="12">
        <f t="shared" si="354"/>
        <v>10.302437933975682</v>
      </c>
      <c r="M2825">
        <f t="shared" si="355"/>
        <v>106.14022738342112</v>
      </c>
      <c r="N2825">
        <f t="shared" si="356"/>
        <v>12.566161253708257</v>
      </c>
      <c r="Q2825">
        <f>VLOOKUP(D2825,'Manning''s Flow'!I$6:J$6004,2,TRUE)</f>
        <v>264.92599839107521</v>
      </c>
      <c r="R2825" s="12">
        <f t="shared" si="357"/>
        <v>172.6379983910752</v>
      </c>
      <c r="S2825">
        <f t="shared" si="358"/>
        <v>29803.878488476883</v>
      </c>
      <c r="T2825">
        <f t="shared" si="359"/>
        <v>65.164611793302583</v>
      </c>
    </row>
    <row r="2826" spans="1:20" x14ac:dyDescent="0.3">
      <c r="A2826" s="1">
        <v>43904.229166666664</v>
      </c>
      <c r="B2826" s="15">
        <v>43900</v>
      </c>
      <c r="C2826" s="16">
        <v>0.45833333333333331</v>
      </c>
      <c r="D2826" s="13">
        <v>2.1890000000000001</v>
      </c>
      <c r="E2826" s="13">
        <v>0.91</v>
      </c>
      <c r="F2826" s="13">
        <v>0.20799999999999999</v>
      </c>
      <c r="G2826" s="13">
        <f t="shared" si="352"/>
        <v>93.183999999999997</v>
      </c>
      <c r="H2826" s="13">
        <v>0.1976</v>
      </c>
      <c r="I2826" s="13">
        <v>88.689315051183598</v>
      </c>
      <c r="J2826" s="13"/>
      <c r="K2826">
        <f t="shared" si="353"/>
        <v>82.986336671137053</v>
      </c>
      <c r="L2826" s="12">
        <f t="shared" si="354"/>
        <v>10.197663328862944</v>
      </c>
      <c r="M2826">
        <f t="shared" si="355"/>
        <v>103.99233736883606</v>
      </c>
      <c r="N2826">
        <f t="shared" si="356"/>
        <v>12.288364251183687</v>
      </c>
      <c r="Q2826">
        <f>VLOOKUP(D2826,'Manning''s Flow'!I$6:J$6004,2,TRUE)</f>
        <v>264.92599839107521</v>
      </c>
      <c r="R2826" s="12">
        <f t="shared" si="357"/>
        <v>171.74199839107521</v>
      </c>
      <c r="S2826">
        <f t="shared" si="358"/>
        <v>29495.314011360082</v>
      </c>
      <c r="T2826">
        <f t="shared" si="359"/>
        <v>64.826404140810382</v>
      </c>
    </row>
    <row r="2827" spans="1:20" x14ac:dyDescent="0.3">
      <c r="A2827" s="1">
        <v>43904.232638888891</v>
      </c>
      <c r="B2827" s="15">
        <v>43900</v>
      </c>
      <c r="C2827" s="16">
        <v>0.46180555555555558</v>
      </c>
      <c r="D2827" s="13">
        <v>2.069</v>
      </c>
      <c r="E2827" s="13">
        <v>0.78</v>
      </c>
      <c r="F2827" s="13">
        <v>0.16400000000000001</v>
      </c>
      <c r="G2827" s="13">
        <f t="shared" si="352"/>
        <v>73.472000000000008</v>
      </c>
      <c r="H2827" s="13">
        <v>0.16799999999999998</v>
      </c>
      <c r="I2827" s="13">
        <v>75.403871096147995</v>
      </c>
      <c r="J2827" s="13"/>
      <c r="K2827">
        <f t="shared" si="353"/>
        <v>70.291031958641867</v>
      </c>
      <c r="L2827" s="12">
        <f t="shared" si="354"/>
        <v>3.1809680413581418</v>
      </c>
      <c r="M2827">
        <f t="shared" si="355"/>
        <v>10.118557680141853</v>
      </c>
      <c r="N2827">
        <f t="shared" si="356"/>
        <v>4.5254251541359833</v>
      </c>
      <c r="Q2827">
        <f>VLOOKUP(D2827,'Manning''s Flow'!I$6:J$6004,2,TRUE)</f>
        <v>234.63388691376466</v>
      </c>
      <c r="R2827" s="12">
        <f t="shared" si="357"/>
        <v>161.16188691376465</v>
      </c>
      <c r="S2827">
        <f t="shared" si="358"/>
        <v>25973.153793605066</v>
      </c>
      <c r="T2827">
        <f t="shared" si="359"/>
        <v>68.686535024242573</v>
      </c>
    </row>
    <row r="2828" spans="1:20" x14ac:dyDescent="0.3">
      <c r="A2828" s="1">
        <v>43904.236111111109</v>
      </c>
      <c r="B2828" s="15">
        <v>43900</v>
      </c>
      <c r="C2828" s="16">
        <v>0.46527777777777773</v>
      </c>
      <c r="D2828" s="13">
        <v>1.907</v>
      </c>
      <c r="E2828" s="13">
        <v>0.75</v>
      </c>
      <c r="F2828" s="13">
        <v>0.14000000000000001</v>
      </c>
      <c r="G2828" s="13">
        <f t="shared" si="352"/>
        <v>62.720000000000006</v>
      </c>
      <c r="H2828" s="13">
        <v>0.1618</v>
      </c>
      <c r="I2828" s="13">
        <v>72.621109186647303</v>
      </c>
      <c r="J2828" s="13"/>
      <c r="K2828">
        <f t="shared" si="353"/>
        <v>55.286819429914772</v>
      </c>
      <c r="L2828" s="12">
        <f t="shared" si="354"/>
        <v>7.4331805700852343</v>
      </c>
      <c r="M2828">
        <f t="shared" si="355"/>
        <v>55.252173387492647</v>
      </c>
      <c r="N2828">
        <f t="shared" si="356"/>
        <v>13.444760698357817</v>
      </c>
      <c r="Q2828">
        <f>VLOOKUP(D2828,'Manning''s Flow'!I$6:J$6004,2,TRUE)</f>
        <v>197.25765650921812</v>
      </c>
      <c r="R2828" s="12">
        <f t="shared" si="357"/>
        <v>134.53765650921812</v>
      </c>
      <c r="S2828">
        <f t="shared" si="358"/>
        <v>18100.381018992361</v>
      </c>
      <c r="T2828">
        <f t="shared" si="359"/>
        <v>68.204022540910088</v>
      </c>
    </row>
    <row r="2829" spans="1:20" x14ac:dyDescent="0.3">
      <c r="A2829" s="1">
        <v>43904.239583333336</v>
      </c>
      <c r="B2829" s="15">
        <v>43900</v>
      </c>
      <c r="C2829" s="16">
        <v>0.46875</v>
      </c>
      <c r="D2829" s="13">
        <v>1.831</v>
      </c>
      <c r="E2829" s="13">
        <v>0.7</v>
      </c>
      <c r="F2829" s="13">
        <v>0.122</v>
      </c>
      <c r="G2829" s="13">
        <f t="shared" si="352"/>
        <v>54.655999999999999</v>
      </c>
      <c r="H2829" s="13">
        <v>0.1706</v>
      </c>
      <c r="I2829" s="13">
        <v>76.570835767874101</v>
      </c>
      <c r="J2829" s="13"/>
      <c r="K2829">
        <f t="shared" si="353"/>
        <v>49.046469995143362</v>
      </c>
      <c r="L2829" s="12">
        <f t="shared" si="354"/>
        <v>5.6095300048566372</v>
      </c>
      <c r="M2829">
        <f t="shared" si="355"/>
        <v>31.466826875386904</v>
      </c>
      <c r="N2829">
        <f t="shared" si="356"/>
        <v>11.437173777056941</v>
      </c>
      <c r="Q2829">
        <f>VLOOKUP(D2829,'Manning''s Flow'!I$6:J$6004,2,TRUE)</f>
        <v>181.98159578784563</v>
      </c>
      <c r="R2829" s="12">
        <f t="shared" si="357"/>
        <v>127.32559578784563</v>
      </c>
      <c r="S2829">
        <f t="shared" si="358"/>
        <v>16211.807342729853</v>
      </c>
      <c r="T2829">
        <f t="shared" si="359"/>
        <v>69.966193689323376</v>
      </c>
    </row>
    <row r="2830" spans="1:20" x14ac:dyDescent="0.3">
      <c r="A2830" s="1">
        <v>43904.243055555555</v>
      </c>
      <c r="B2830" s="15">
        <v>43900</v>
      </c>
      <c r="C2830" s="16">
        <v>0.47222222222222227</v>
      </c>
      <c r="D2830" s="13">
        <v>1.9590000000000001</v>
      </c>
      <c r="E2830" s="13">
        <v>0.9</v>
      </c>
      <c r="F2830" s="13">
        <v>0.17499999999999999</v>
      </c>
      <c r="G2830" s="13">
        <f t="shared" si="352"/>
        <v>78.399999999999991</v>
      </c>
      <c r="H2830" s="13">
        <v>0.2084</v>
      </c>
      <c r="I2830" s="13">
        <v>93.5367067645074</v>
      </c>
      <c r="J2830" s="13"/>
      <c r="K2830">
        <f t="shared" si="353"/>
        <v>59.845163928242677</v>
      </c>
      <c r="L2830" s="12">
        <f t="shared" si="354"/>
        <v>18.554836071757315</v>
      </c>
      <c r="M2830">
        <f t="shared" si="355"/>
        <v>344.2819416497864</v>
      </c>
      <c r="N2830">
        <f t="shared" si="356"/>
        <v>31.004737649320308</v>
      </c>
      <c r="Q2830">
        <f>VLOOKUP(D2830,'Manning''s Flow'!I$6:J$6004,2,TRUE)</f>
        <v>208.5693009792268</v>
      </c>
      <c r="R2830" s="12">
        <f t="shared" si="357"/>
        <v>130.16930097922682</v>
      </c>
      <c r="S2830">
        <f t="shared" si="358"/>
        <v>16944.046917420539</v>
      </c>
      <c r="T2830">
        <f t="shared" si="359"/>
        <v>62.410575462489327</v>
      </c>
    </row>
    <row r="2831" spans="1:20" x14ac:dyDescent="0.3">
      <c r="A2831" s="1">
        <v>43904.246527777781</v>
      </c>
      <c r="B2831" s="15">
        <v>43900</v>
      </c>
      <c r="C2831" s="16">
        <v>0.47569444444444442</v>
      </c>
      <c r="D2831" s="13">
        <v>2.274</v>
      </c>
      <c r="E2831" s="13">
        <v>1.03</v>
      </c>
      <c r="F2831" s="13">
        <v>0.252</v>
      </c>
      <c r="G2831" s="13">
        <f t="shared" si="352"/>
        <v>112.896</v>
      </c>
      <c r="H2831" s="13">
        <v>0.251</v>
      </c>
      <c r="I2831" s="13">
        <v>112.65697407817349</v>
      </c>
      <c r="J2831" s="13"/>
      <c r="K2831">
        <f t="shared" si="353"/>
        <v>92.838705680263061</v>
      </c>
      <c r="L2831" s="12">
        <f t="shared" si="354"/>
        <v>20.05729431973694</v>
      </c>
      <c r="M2831">
        <f t="shared" si="355"/>
        <v>402.29505542855173</v>
      </c>
      <c r="N2831">
        <f t="shared" si="356"/>
        <v>21.604452768669951</v>
      </c>
      <c r="Q2831">
        <f>VLOOKUP(D2831,'Manning''s Flow'!I$6:J$6004,2,TRUE)</f>
        <v>288.92413811601205</v>
      </c>
      <c r="R2831" s="12">
        <f t="shared" si="357"/>
        <v>176.02813811601203</v>
      </c>
      <c r="S2831">
        <f t="shared" si="358"/>
        <v>30985.905408589806</v>
      </c>
      <c r="T2831">
        <f t="shared" si="359"/>
        <v>60.925383134769874</v>
      </c>
    </row>
    <row r="2832" spans="1:20" x14ac:dyDescent="0.3">
      <c r="A2832" s="1">
        <v>43904.25</v>
      </c>
      <c r="B2832" s="15">
        <v>43900</v>
      </c>
      <c r="C2832" s="16">
        <v>0.47916666666666669</v>
      </c>
      <c r="D2832" s="13">
        <v>2.4870000000000001</v>
      </c>
      <c r="E2832" s="13">
        <v>1.27</v>
      </c>
      <c r="F2832" s="13">
        <v>0.35299999999999998</v>
      </c>
      <c r="G2832" s="13">
        <f t="shared" si="352"/>
        <v>158.14400000000001</v>
      </c>
      <c r="H2832" s="13">
        <v>0.27999999999999997</v>
      </c>
      <c r="I2832" s="13">
        <v>125.67311849357998</v>
      </c>
      <c r="J2832" s="13"/>
      <c r="K2832">
        <f t="shared" si="353"/>
        <v>120.84883564456567</v>
      </c>
      <c r="L2832" s="12">
        <f t="shared" si="354"/>
        <v>37.295164355434338</v>
      </c>
      <c r="M2832">
        <f t="shared" si="355"/>
        <v>1390.92928429886</v>
      </c>
      <c r="N2832">
        <f t="shared" si="356"/>
        <v>30.861004292275467</v>
      </c>
      <c r="Q2832">
        <f>VLOOKUP(D2832,'Manning''s Flow'!I$6:J$6004,2,TRUE)</f>
        <v>349.21004274402827</v>
      </c>
      <c r="R2832" s="12">
        <f t="shared" si="357"/>
        <v>191.06604274402827</v>
      </c>
      <c r="S2832">
        <f t="shared" si="358"/>
        <v>36506.232689862838</v>
      </c>
      <c r="T2832">
        <f t="shared" si="359"/>
        <v>54.713788080854272</v>
      </c>
    </row>
    <row r="2833" spans="1:20" x14ac:dyDescent="0.3">
      <c r="A2833" s="1">
        <v>43904.253472222219</v>
      </c>
      <c r="B2833" s="15">
        <v>43900</v>
      </c>
      <c r="C2833" s="16">
        <v>0.4861111111111111</v>
      </c>
      <c r="D2833" s="13">
        <v>2.427</v>
      </c>
      <c r="E2833" s="13">
        <v>1</v>
      </c>
      <c r="F2833" s="13">
        <v>0.26700000000000002</v>
      </c>
      <c r="G2833" s="13">
        <f t="shared" si="352"/>
        <v>119.61600000000001</v>
      </c>
      <c r="H2833" s="13">
        <v>0.27999999999999997</v>
      </c>
      <c r="I2833" s="13">
        <v>125.67311849357998</v>
      </c>
      <c r="J2833" s="13"/>
      <c r="K2833">
        <f t="shared" si="353"/>
        <v>112.46278516380958</v>
      </c>
      <c r="L2833" s="12">
        <f t="shared" si="354"/>
        <v>7.1532148361904291</v>
      </c>
      <c r="M2833">
        <f t="shared" si="355"/>
        <v>51.168482492694871</v>
      </c>
      <c r="N2833">
        <f t="shared" si="356"/>
        <v>6.3605172375655581</v>
      </c>
      <c r="Q2833">
        <f>VLOOKUP(D2833,'Manning''s Flow'!I$6:J$6004,2,TRUE)</f>
        <v>331.37056196742367</v>
      </c>
      <c r="R2833" s="12">
        <f t="shared" si="357"/>
        <v>211.75456196742365</v>
      </c>
      <c r="S2833">
        <f t="shared" si="358"/>
        <v>44839.994514015467</v>
      </c>
      <c r="T2833">
        <f t="shared" si="359"/>
        <v>63.902647450089667</v>
      </c>
    </row>
    <row r="2834" spans="1:20" x14ac:dyDescent="0.3">
      <c r="A2834" s="1">
        <v>43904.256944444445</v>
      </c>
      <c r="B2834" s="15">
        <v>43900</v>
      </c>
      <c r="C2834" s="16">
        <v>0.48958333333333331</v>
      </c>
      <c r="D2834" s="13">
        <v>2.2650000000000001</v>
      </c>
      <c r="E2834" s="13">
        <v>0.99</v>
      </c>
      <c r="F2834" s="13">
        <v>0.23899999999999999</v>
      </c>
      <c r="G2834" s="13">
        <f t="shared" si="352"/>
        <v>107.072</v>
      </c>
      <c r="H2834" s="13">
        <v>0.24099999999999996</v>
      </c>
      <c r="I2834" s="13">
        <v>108.16864841768847</v>
      </c>
      <c r="J2834" s="13"/>
      <c r="K2834">
        <f t="shared" si="353"/>
        <v>91.760804231423492</v>
      </c>
      <c r="L2834" s="12">
        <f t="shared" si="354"/>
        <v>15.311195768576511</v>
      </c>
      <c r="M2834">
        <f t="shared" si="355"/>
        <v>234.43271586367524</v>
      </c>
      <c r="N2834">
        <f t="shared" si="356"/>
        <v>16.68598689475434</v>
      </c>
      <c r="Q2834">
        <f>VLOOKUP(D2834,'Manning''s Flow'!I$6:J$6004,2,TRUE)</f>
        <v>286.20337023940675</v>
      </c>
      <c r="R2834" s="12">
        <f t="shared" si="357"/>
        <v>179.13137023940675</v>
      </c>
      <c r="S2834">
        <f t="shared" si="358"/>
        <v>32088.047803847418</v>
      </c>
      <c r="T2834">
        <f t="shared" si="359"/>
        <v>62.588840267521952</v>
      </c>
    </row>
    <row r="2835" spans="1:20" x14ac:dyDescent="0.3">
      <c r="A2835" s="1">
        <v>43904.260416666664</v>
      </c>
      <c r="B2835" s="15">
        <v>43900</v>
      </c>
      <c r="C2835" s="16">
        <v>0.49305555555555558</v>
      </c>
      <c r="D2835" s="13">
        <v>2.1120000000000001</v>
      </c>
      <c r="E2835" s="13">
        <v>0.86</v>
      </c>
      <c r="F2835" s="13">
        <v>0.188</v>
      </c>
      <c r="G2835" s="13">
        <f t="shared" si="352"/>
        <v>84.224000000000004</v>
      </c>
      <c r="H2835" s="13">
        <v>0.20039999999999999</v>
      </c>
      <c r="I2835" s="13">
        <v>89.9460462361194</v>
      </c>
      <c r="J2835" s="13"/>
      <c r="K2835">
        <f t="shared" si="353"/>
        <v>74.68062730756975</v>
      </c>
      <c r="L2835" s="12">
        <f t="shared" si="354"/>
        <v>9.5433726924302533</v>
      </c>
      <c r="M2835">
        <f t="shared" si="355"/>
        <v>91.075962346623456</v>
      </c>
      <c r="N2835">
        <f t="shared" si="356"/>
        <v>12.778913402971536</v>
      </c>
      <c r="Q2835">
        <f>VLOOKUP(D2835,'Manning''s Flow'!I$6:J$6004,2,TRUE)</f>
        <v>247.01934175239526</v>
      </c>
      <c r="R2835" s="12">
        <f t="shared" si="357"/>
        <v>162.79534175239525</v>
      </c>
      <c r="S2835">
        <f t="shared" si="358"/>
        <v>26502.323296279163</v>
      </c>
      <c r="T2835">
        <f t="shared" si="359"/>
        <v>65.90388452883839</v>
      </c>
    </row>
    <row r="2836" spans="1:20" x14ac:dyDescent="0.3">
      <c r="A2836" s="1">
        <v>43904.263888888891</v>
      </c>
      <c r="B2836" s="15">
        <v>43900</v>
      </c>
      <c r="C2836" s="16">
        <v>0.49652777777777773</v>
      </c>
      <c r="D2836" s="13">
        <v>2.0609999999999999</v>
      </c>
      <c r="E2836" s="13">
        <v>0.75</v>
      </c>
      <c r="F2836" s="13">
        <v>0.158</v>
      </c>
      <c r="G2836" s="13">
        <f t="shared" si="352"/>
        <v>70.784000000000006</v>
      </c>
      <c r="H2836" s="13">
        <v>0.17019999999999999</v>
      </c>
      <c r="I2836" s="13">
        <v>76.391302741454695</v>
      </c>
      <c r="J2836" s="13"/>
      <c r="K2836">
        <f t="shared" si="353"/>
        <v>69.493650917638291</v>
      </c>
      <c r="L2836" s="12">
        <f t="shared" si="354"/>
        <v>1.2903490823617147</v>
      </c>
      <c r="M2836">
        <f t="shared" si="355"/>
        <v>1.6650007543517193</v>
      </c>
      <c r="N2836">
        <f t="shared" si="356"/>
        <v>1.8567870090621608</v>
      </c>
      <c r="Q2836">
        <f>VLOOKUP(D2836,'Manning''s Flow'!I$6:J$6004,2,TRUE)</f>
        <v>234.63388691376466</v>
      </c>
      <c r="R2836" s="12">
        <f t="shared" si="357"/>
        <v>163.84988691376464</v>
      </c>
      <c r="S2836">
        <f t="shared" si="358"/>
        <v>26846.785441653461</v>
      </c>
      <c r="T2836">
        <f t="shared" si="359"/>
        <v>69.832149596526378</v>
      </c>
    </row>
    <row r="2837" spans="1:20" x14ac:dyDescent="0.3">
      <c r="A2837" s="1">
        <v>43904.267361111109</v>
      </c>
      <c r="B2837" s="15">
        <v>43900</v>
      </c>
      <c r="C2837" s="16">
        <v>0.5</v>
      </c>
      <c r="D2837" s="13">
        <v>1.907</v>
      </c>
      <c r="E2837" s="13">
        <v>0.8</v>
      </c>
      <c r="F2837" s="13">
        <v>0.15</v>
      </c>
      <c r="G2837" s="13">
        <f t="shared" si="352"/>
        <v>67.2</v>
      </c>
      <c r="H2837" s="13">
        <v>0.14360000000000001</v>
      </c>
      <c r="I2837" s="13">
        <v>64.452356484564604</v>
      </c>
      <c r="J2837" s="13"/>
      <c r="K2837">
        <f t="shared" si="353"/>
        <v>55.286819429914772</v>
      </c>
      <c r="L2837" s="12">
        <f t="shared" si="354"/>
        <v>11.913180570085231</v>
      </c>
      <c r="M2837">
        <f t="shared" si="355"/>
        <v>141.92387129545628</v>
      </c>
      <c r="N2837">
        <f t="shared" si="356"/>
        <v>21.547957891097656</v>
      </c>
      <c r="Q2837">
        <f>VLOOKUP(D2837,'Manning''s Flow'!I$6:J$6004,2,TRUE)</f>
        <v>197.25765650921812</v>
      </c>
      <c r="R2837" s="12">
        <f t="shared" si="357"/>
        <v>130.05765650921813</v>
      </c>
      <c r="S2837">
        <f t="shared" si="358"/>
        <v>16914.994016669771</v>
      </c>
      <c r="T2837">
        <f t="shared" si="359"/>
        <v>65.932881293832253</v>
      </c>
    </row>
    <row r="2838" spans="1:20" x14ac:dyDescent="0.3">
      <c r="A2838" s="1">
        <v>43904.270833333336</v>
      </c>
      <c r="B2838" s="15">
        <v>43900</v>
      </c>
      <c r="C2838" s="16">
        <v>0.50347222222222221</v>
      </c>
      <c r="D2838" s="13">
        <v>1.831</v>
      </c>
      <c r="E2838" s="13">
        <v>0.66</v>
      </c>
      <c r="F2838" s="13">
        <v>0.11600000000000001</v>
      </c>
      <c r="G2838" s="13">
        <f t="shared" si="352"/>
        <v>51.968000000000004</v>
      </c>
      <c r="H2838" s="13">
        <v>0.12379999999999999</v>
      </c>
      <c r="I2838" s="13">
        <v>55.565471676804293</v>
      </c>
      <c r="J2838" s="13"/>
      <c r="K2838">
        <f t="shared" si="353"/>
        <v>49.046469995143362</v>
      </c>
      <c r="L2838" s="12">
        <f t="shared" si="354"/>
        <v>2.9215300048566419</v>
      </c>
      <c r="M2838">
        <f t="shared" si="355"/>
        <v>8.535337569277651</v>
      </c>
      <c r="N2838">
        <f t="shared" si="356"/>
        <v>5.9566570339230029</v>
      </c>
      <c r="Q2838">
        <f>VLOOKUP(D2838,'Manning''s Flow'!I$6:J$6004,2,TRUE)</f>
        <v>181.98159578784563</v>
      </c>
      <c r="R2838" s="12">
        <f t="shared" si="357"/>
        <v>130.01359578784565</v>
      </c>
      <c r="S2838">
        <f t="shared" si="358"/>
        <v>16903.535089685316</v>
      </c>
      <c r="T2838">
        <f t="shared" si="359"/>
        <v>71.443266130832072</v>
      </c>
    </row>
    <row r="2839" spans="1:20" x14ac:dyDescent="0.3">
      <c r="A2839" s="1">
        <v>43904.274305555555</v>
      </c>
      <c r="B2839" s="15">
        <v>43900</v>
      </c>
      <c r="C2839" s="16">
        <v>0.50694444444444442</v>
      </c>
      <c r="D2839" s="13">
        <v>1.7709999999999999</v>
      </c>
      <c r="E2839" s="13">
        <v>0.63</v>
      </c>
      <c r="F2839" s="13">
        <v>0.106</v>
      </c>
      <c r="G2839" s="13">
        <f t="shared" si="352"/>
        <v>47.488</v>
      </c>
      <c r="H2839" s="13">
        <v>0.10959999999999999</v>
      </c>
      <c r="I2839" s="13">
        <v>49.192049238915594</v>
      </c>
      <c r="J2839" s="13"/>
      <c r="K2839">
        <f t="shared" si="353"/>
        <v>44.462685616317813</v>
      </c>
      <c r="L2839" s="12">
        <f t="shared" si="354"/>
        <v>3.0253143836821863</v>
      </c>
      <c r="M2839">
        <f t="shared" si="355"/>
        <v>9.1525271201143266</v>
      </c>
      <c r="N2839">
        <f t="shared" si="356"/>
        <v>6.8041647546631667</v>
      </c>
      <c r="Q2839">
        <f>VLOOKUP(D2839,'Manning''s Flow'!I$6:J$6004,2,TRUE)</f>
        <v>169.40617609589859</v>
      </c>
      <c r="R2839" s="12">
        <f t="shared" si="357"/>
        <v>121.91817609589859</v>
      </c>
      <c r="S2839">
        <f t="shared" si="358"/>
        <v>14864.041662550539</v>
      </c>
      <c r="T2839">
        <f t="shared" si="359"/>
        <v>71.967964159041244</v>
      </c>
    </row>
    <row r="2840" spans="1:20" x14ac:dyDescent="0.3">
      <c r="A2840" s="1">
        <v>43904.277777777781</v>
      </c>
      <c r="B2840" s="15">
        <v>43900</v>
      </c>
      <c r="C2840" s="16">
        <v>0.51388888888888895</v>
      </c>
      <c r="D2840" s="13">
        <v>1.6519999999999999</v>
      </c>
      <c r="E2840" s="13">
        <v>0.57999999999999996</v>
      </c>
      <c r="F2840" s="13">
        <v>8.6999999999999994E-2</v>
      </c>
      <c r="G2840" s="13">
        <f t="shared" si="352"/>
        <v>38.975999999999999</v>
      </c>
      <c r="H2840" s="13">
        <v>8.660000000000001E-2</v>
      </c>
      <c r="I2840" s="13">
        <v>38.868900219800103</v>
      </c>
      <c r="J2840" s="13"/>
      <c r="K2840">
        <f t="shared" si="353"/>
        <v>36.227188092180789</v>
      </c>
      <c r="L2840" s="12">
        <f t="shared" si="354"/>
        <v>2.7488119078192099</v>
      </c>
      <c r="M2840">
        <f t="shared" si="355"/>
        <v>7.5559669045686846</v>
      </c>
      <c r="N2840">
        <f t="shared" si="356"/>
        <v>7.5877042977357343</v>
      </c>
      <c r="Q2840">
        <f>VLOOKUP(D2840,'Manning''s Flow'!I$6:J$6004,2,TRUE)</f>
        <v>145.68311142932379</v>
      </c>
      <c r="R2840" s="12">
        <f t="shared" si="357"/>
        <v>106.70711142932379</v>
      </c>
      <c r="S2840">
        <f t="shared" si="358"/>
        <v>11386.407629590123</v>
      </c>
      <c r="T2840">
        <f t="shared" si="359"/>
        <v>73.246040932542357</v>
      </c>
    </row>
    <row r="2841" spans="1:20" x14ac:dyDescent="0.3">
      <c r="A2841" s="1">
        <v>43904.28125</v>
      </c>
      <c r="B2841" s="15">
        <v>43900</v>
      </c>
      <c r="C2841" s="16">
        <v>0.51736111111111105</v>
      </c>
      <c r="D2841" s="13">
        <v>1.609</v>
      </c>
      <c r="E2841" s="13">
        <v>0.5</v>
      </c>
      <c r="F2841" s="13">
        <v>7.2999999999999995E-2</v>
      </c>
      <c r="G2841" s="13">
        <f t="shared" si="352"/>
        <v>32.704000000000001</v>
      </c>
      <c r="H2841" s="13">
        <v>8.0800000000000011E-2</v>
      </c>
      <c r="I2841" s="13">
        <v>36.265671336718803</v>
      </c>
      <c r="J2841" s="13"/>
      <c r="K2841">
        <f t="shared" si="353"/>
        <v>33.519979522449574</v>
      </c>
      <c r="L2841" s="12">
        <f t="shared" si="354"/>
        <v>0.81597952244957384</v>
      </c>
      <c r="M2841">
        <f t="shared" si="355"/>
        <v>0.66582258105703462</v>
      </c>
      <c r="N2841">
        <f t="shared" si="356"/>
        <v>2.4343079383538466</v>
      </c>
      <c r="Q2841">
        <f>VLOOKUP(D2841,'Manning''s Flow'!I$6:J$6004,2,TRUE)</f>
        <v>136.35742357341829</v>
      </c>
      <c r="R2841" s="12">
        <f t="shared" si="357"/>
        <v>103.65342357341828</v>
      </c>
      <c r="S2841">
        <f t="shared" si="358"/>
        <v>10744.032218490465</v>
      </c>
      <c r="T2841">
        <f t="shared" si="359"/>
        <v>76.015973943368508</v>
      </c>
    </row>
    <row r="2842" spans="1:20" x14ac:dyDescent="0.3">
      <c r="A2842" s="1">
        <v>43904.284722222219</v>
      </c>
      <c r="B2842" s="15">
        <v>43900</v>
      </c>
      <c r="C2842" s="16">
        <v>0.52083333333333337</v>
      </c>
      <c r="D2842" s="13">
        <v>1.5489999999999999</v>
      </c>
      <c r="E2842" s="13">
        <v>0.56000000000000005</v>
      </c>
      <c r="F2842" s="13">
        <v>7.8E-2</v>
      </c>
      <c r="G2842" s="13">
        <f t="shared" si="352"/>
        <v>34.944000000000003</v>
      </c>
      <c r="H2842" s="13">
        <v>7.6999999999999999E-2</v>
      </c>
      <c r="I2842" s="13">
        <v>34.560107585734499</v>
      </c>
      <c r="J2842" s="13"/>
      <c r="K2842">
        <f t="shared" si="353"/>
        <v>29.970864522456967</v>
      </c>
      <c r="L2842" s="12">
        <f t="shared" si="354"/>
        <v>4.9731354775430354</v>
      </c>
      <c r="M2842">
        <f t="shared" si="355"/>
        <v>24.732076477997197</v>
      </c>
      <c r="N2842">
        <f t="shared" si="356"/>
        <v>16.593233317699923</v>
      </c>
      <c r="Q2842">
        <f>VLOOKUP(D2842,'Manning''s Flow'!I$6:J$6004,2,TRUE)</f>
        <v>125.59817392305251</v>
      </c>
      <c r="R2842" s="12">
        <f t="shared" si="357"/>
        <v>90.654173923052511</v>
      </c>
      <c r="S2842">
        <f t="shared" si="358"/>
        <v>8218.1792496710532</v>
      </c>
      <c r="T2842">
        <f t="shared" si="359"/>
        <v>72.17793944885824</v>
      </c>
    </row>
    <row r="2843" spans="1:20" x14ac:dyDescent="0.3">
      <c r="A2843" s="1">
        <v>43904.288194444445</v>
      </c>
      <c r="B2843" s="15">
        <v>43900</v>
      </c>
      <c r="C2843" s="16">
        <v>0.52430555555555558</v>
      </c>
      <c r="D2843" s="13">
        <v>1.5920000000000001</v>
      </c>
      <c r="E2843" s="13">
        <v>0.54</v>
      </c>
      <c r="F2843" s="13">
        <v>7.6999999999999999E-2</v>
      </c>
      <c r="G2843" s="13">
        <f t="shared" si="352"/>
        <v>34.496000000000002</v>
      </c>
      <c r="H2843" s="13">
        <v>7.4999999999999997E-2</v>
      </c>
      <c r="I2843" s="13">
        <v>33.662442453637496</v>
      </c>
      <c r="J2843" s="13"/>
      <c r="K2843">
        <f t="shared" si="353"/>
        <v>32.487700873656081</v>
      </c>
      <c r="L2843" s="12">
        <f t="shared" si="354"/>
        <v>2.0082991263439212</v>
      </c>
      <c r="M2843">
        <f t="shared" si="355"/>
        <v>4.0332653808737566</v>
      </c>
      <c r="N2843">
        <f t="shared" si="356"/>
        <v>6.1817213047920818</v>
      </c>
      <c r="Q2843">
        <f>VLOOKUP(D2843,'Manning''s Flow'!I$6:J$6004,2,TRUE)</f>
        <v>134.53156953383717</v>
      </c>
      <c r="R2843" s="12">
        <f t="shared" si="357"/>
        <v>100.03556953383716</v>
      </c>
      <c r="S2843">
        <f t="shared" si="358"/>
        <v>10007.115171959169</v>
      </c>
      <c r="T2843">
        <f t="shared" si="359"/>
        <v>74.358434886672725</v>
      </c>
    </row>
    <row r="2844" spans="1:20" x14ac:dyDescent="0.3">
      <c r="A2844" s="1">
        <v>43904.295138888891</v>
      </c>
      <c r="B2844" s="15">
        <v>43900</v>
      </c>
      <c r="C2844" s="16">
        <v>0.52777777777777779</v>
      </c>
      <c r="D2844" s="13">
        <v>1.49</v>
      </c>
      <c r="E2844" s="13">
        <v>0.54</v>
      </c>
      <c r="F2844" s="13">
        <v>7.0000000000000007E-2</v>
      </c>
      <c r="G2844" s="13">
        <f t="shared" si="352"/>
        <v>31.360000000000003</v>
      </c>
      <c r="H2844" s="13">
        <v>7.3399999999999993E-2</v>
      </c>
      <c r="I2844" s="13">
        <v>32.944310347959899</v>
      </c>
      <c r="J2844" s="13"/>
      <c r="K2844">
        <f t="shared" si="353"/>
        <v>26.732100932697701</v>
      </c>
      <c r="L2844" s="12">
        <f t="shared" si="354"/>
        <v>4.6278990673023017</v>
      </c>
      <c r="M2844">
        <f t="shared" si="355"/>
        <v>21.417449777137513</v>
      </c>
      <c r="N2844">
        <f t="shared" si="356"/>
        <v>17.312141230327427</v>
      </c>
      <c r="Q2844">
        <f>VLOOKUP(D2844,'Manning''s Flow'!I$6:J$6004,2,TRUE)</f>
        <v>116.99030101429784</v>
      </c>
      <c r="R2844" s="12">
        <f t="shared" si="357"/>
        <v>85.630301014297842</v>
      </c>
      <c r="S2844">
        <f t="shared" si="358"/>
        <v>7332.5484517992581</v>
      </c>
      <c r="T2844">
        <f t="shared" si="359"/>
        <v>73.19435908095717</v>
      </c>
    </row>
    <row r="2845" spans="1:20" x14ac:dyDescent="0.3">
      <c r="A2845" s="1">
        <v>43904.302083333336</v>
      </c>
      <c r="B2845" s="15">
        <v>43900</v>
      </c>
      <c r="C2845" s="16">
        <v>0.53125</v>
      </c>
      <c r="D2845" s="13">
        <v>1.532</v>
      </c>
      <c r="E2845" s="13">
        <v>0.56999999999999995</v>
      </c>
      <c r="F2845" s="13">
        <v>7.6999999999999999E-2</v>
      </c>
      <c r="G2845" s="13">
        <f t="shared" si="352"/>
        <v>34.496000000000002</v>
      </c>
      <c r="H2845" s="13">
        <v>7.1800000000000003E-2</v>
      </c>
      <c r="I2845" s="13">
        <v>32.226178242282302</v>
      </c>
      <c r="J2845" s="13"/>
      <c r="K2845">
        <f t="shared" si="353"/>
        <v>29.012515687929852</v>
      </c>
      <c r="L2845" s="12">
        <f t="shared" si="354"/>
        <v>5.48348431207015</v>
      </c>
      <c r="M2845">
        <f t="shared" si="355"/>
        <v>30.068600200719445</v>
      </c>
      <c r="N2845">
        <f t="shared" si="356"/>
        <v>18.90040964062781</v>
      </c>
      <c r="Q2845">
        <f>VLOOKUP(D2845,'Manning''s Flow'!I$6:J$6004,2,TRUE)</f>
        <v>123.85059890765135</v>
      </c>
      <c r="R2845" s="12">
        <f t="shared" si="357"/>
        <v>89.354598907651337</v>
      </c>
      <c r="S2845">
        <f t="shared" si="358"/>
        <v>7984.2443459472452</v>
      </c>
      <c r="T2845">
        <f t="shared" si="359"/>
        <v>72.147086647742569</v>
      </c>
    </row>
    <row r="2846" spans="1:20" x14ac:dyDescent="0.3">
      <c r="A2846" s="1">
        <v>43904.305555555555</v>
      </c>
      <c r="B2846" s="15">
        <v>43900</v>
      </c>
      <c r="C2846" s="16">
        <v>0.53472222222222221</v>
      </c>
      <c r="D2846" s="13">
        <v>1.4390000000000001</v>
      </c>
      <c r="E2846" s="13">
        <v>0.53</v>
      </c>
      <c r="F2846" s="13">
        <v>6.5000000000000002E-2</v>
      </c>
      <c r="G2846" s="13">
        <f t="shared" si="352"/>
        <v>29.12</v>
      </c>
      <c r="H2846" s="13">
        <v>6.88E-2</v>
      </c>
      <c r="I2846" s="13">
        <v>30.8796805441368</v>
      </c>
      <c r="J2846" s="13"/>
      <c r="K2846">
        <f t="shared" si="353"/>
        <v>24.126264371739087</v>
      </c>
      <c r="L2846" s="12">
        <f t="shared" si="354"/>
        <v>4.9937356282609144</v>
      </c>
      <c r="M2846">
        <f t="shared" si="355"/>
        <v>24.93739552496243</v>
      </c>
      <c r="N2846">
        <f t="shared" si="356"/>
        <v>20.698337510180206</v>
      </c>
      <c r="Q2846">
        <f>VLOOKUP(D2846,'Manning''s Flow'!I$6:J$6004,2,TRUE)</f>
        <v>107.08868440346799</v>
      </c>
      <c r="R2846" s="12">
        <f t="shared" si="357"/>
        <v>77.968684403467989</v>
      </c>
      <c r="S2846">
        <f t="shared" si="358"/>
        <v>6079.1157476075923</v>
      </c>
      <c r="T2846">
        <f t="shared" si="359"/>
        <v>72.807584515384178</v>
      </c>
    </row>
    <row r="2847" spans="1:20" x14ac:dyDescent="0.3">
      <c r="A2847" s="1">
        <v>43904.3125</v>
      </c>
      <c r="B2847" s="15">
        <v>43900</v>
      </c>
      <c r="C2847" s="16">
        <v>0.53819444444444442</v>
      </c>
      <c r="D2847" s="13">
        <v>1.464</v>
      </c>
      <c r="E2847" s="13">
        <v>0.56000000000000005</v>
      </c>
      <c r="F2847" s="13">
        <v>7.0000000000000007E-2</v>
      </c>
      <c r="G2847" s="13">
        <f t="shared" si="352"/>
        <v>31.360000000000003</v>
      </c>
      <c r="H2847" s="13">
        <v>6.6600000000000006E-2</v>
      </c>
      <c r="I2847" s="13">
        <v>29.892248898830101</v>
      </c>
      <c r="J2847" s="13"/>
      <c r="K2847">
        <f t="shared" si="353"/>
        <v>25.381586653385373</v>
      </c>
      <c r="L2847" s="12">
        <f t="shared" si="354"/>
        <v>5.9784133466146301</v>
      </c>
      <c r="M2847">
        <f t="shared" si="355"/>
        <v>35.74142614297994</v>
      </c>
      <c r="N2847">
        <f t="shared" si="356"/>
        <v>23.554135634847061</v>
      </c>
      <c r="Q2847">
        <f>VLOOKUP(D2847,'Manning''s Flow'!I$6:J$6004,2,TRUE)</f>
        <v>111.9812823378262</v>
      </c>
      <c r="R2847" s="12">
        <f t="shared" si="357"/>
        <v>80.621282337826202</v>
      </c>
      <c r="S2847">
        <f t="shared" si="358"/>
        <v>6499.7911657954874</v>
      </c>
      <c r="T2847">
        <f t="shared" si="359"/>
        <v>71.995319802292627</v>
      </c>
    </row>
    <row r="2848" spans="1:20" x14ac:dyDescent="0.3">
      <c r="A2848" s="1">
        <v>43904.315972222219</v>
      </c>
      <c r="B2848" s="15">
        <v>43900</v>
      </c>
      <c r="C2848" s="16">
        <v>0.54166666666666663</v>
      </c>
      <c r="D2848" s="13">
        <v>1.421</v>
      </c>
      <c r="E2848" s="13">
        <v>0.51</v>
      </c>
      <c r="F2848" s="13">
        <v>6.2E-2</v>
      </c>
      <c r="G2848" s="13">
        <f t="shared" si="352"/>
        <v>27.776</v>
      </c>
      <c r="H2848" s="13">
        <v>6.2399999999999997E-2</v>
      </c>
      <c r="I2848" s="13">
        <v>28.007152121426397</v>
      </c>
      <c r="J2848" s="13"/>
      <c r="K2848">
        <f t="shared" si="353"/>
        <v>23.248297284203776</v>
      </c>
      <c r="L2848" s="12">
        <f t="shared" si="354"/>
        <v>4.5277027157962237</v>
      </c>
      <c r="M2848">
        <f t="shared" si="355"/>
        <v>20.500091882628499</v>
      </c>
      <c r="N2848">
        <f t="shared" si="356"/>
        <v>19.47541645930605</v>
      </c>
      <c r="Q2848">
        <f>VLOOKUP(D2848,'Manning''s Flow'!I$6:J$6004,2,TRUE)</f>
        <v>105.48363777804799</v>
      </c>
      <c r="R2848" s="12">
        <f t="shared" si="357"/>
        <v>77.707637778047996</v>
      </c>
      <c r="S2848">
        <f t="shared" si="358"/>
        <v>6038.4769690443118</v>
      </c>
      <c r="T2848">
        <f t="shared" si="359"/>
        <v>73.66795402103547</v>
      </c>
    </row>
    <row r="2849" spans="1:20" x14ac:dyDescent="0.3">
      <c r="A2849" s="1">
        <v>43904.322916666664</v>
      </c>
      <c r="B2849" s="15">
        <v>43900</v>
      </c>
      <c r="C2849" s="16">
        <v>0.54861111111111105</v>
      </c>
      <c r="D2849" s="13">
        <v>1.4039999999999999</v>
      </c>
      <c r="E2849" s="13">
        <v>0.48</v>
      </c>
      <c r="F2849" s="13">
        <v>5.6000000000000001E-2</v>
      </c>
      <c r="G2849" s="13">
        <f t="shared" si="352"/>
        <v>25.088000000000001</v>
      </c>
      <c r="H2849" s="13">
        <v>5.8799999999999998E-2</v>
      </c>
      <c r="I2849" s="13">
        <v>26.391354883651797</v>
      </c>
      <c r="J2849" s="13"/>
      <c r="K2849">
        <f t="shared" si="353"/>
        <v>22.438728619782079</v>
      </c>
      <c r="L2849" s="12">
        <f t="shared" si="354"/>
        <v>2.6492713802179217</v>
      </c>
      <c r="M2849">
        <f t="shared" si="355"/>
        <v>7.0186388460417719</v>
      </c>
      <c r="N2849">
        <f t="shared" si="356"/>
        <v>11.806691123677627</v>
      </c>
      <c r="Q2849">
        <f>VLOOKUP(D2849,'Manning''s Flow'!I$6:J$6004,2,TRUE)</f>
        <v>102.31220551199509</v>
      </c>
      <c r="R2849" s="12">
        <f t="shared" si="357"/>
        <v>77.224205511995081</v>
      </c>
      <c r="S2849">
        <f t="shared" si="358"/>
        <v>5963.5779169588513</v>
      </c>
      <c r="T2849">
        <f t="shared" si="359"/>
        <v>75.478976457937179</v>
      </c>
    </row>
    <row r="2850" spans="1:20" x14ac:dyDescent="0.3">
      <c r="A2850" s="1">
        <v>43904.336805555555</v>
      </c>
      <c r="B2850" s="15">
        <v>43900</v>
      </c>
      <c r="C2850" s="16">
        <v>0.55208333333333337</v>
      </c>
      <c r="D2850" s="13">
        <v>1.3959999999999999</v>
      </c>
      <c r="E2850" s="13">
        <v>0.49</v>
      </c>
      <c r="F2850" s="13">
        <v>5.7000000000000002E-2</v>
      </c>
      <c r="G2850" s="13">
        <f t="shared" si="352"/>
        <v>25.536000000000001</v>
      </c>
      <c r="H2850" s="13">
        <v>5.6799999999999996E-2</v>
      </c>
      <c r="I2850" s="13">
        <v>25.493689751554797</v>
      </c>
      <c r="J2850" s="13"/>
      <c r="K2850">
        <f t="shared" si="353"/>
        <v>22.064288054799071</v>
      </c>
      <c r="L2850" s="12">
        <f t="shared" si="354"/>
        <v>3.47171194520093</v>
      </c>
      <c r="M2850">
        <f t="shared" si="355"/>
        <v>12.052783830450824</v>
      </c>
      <c r="N2850">
        <f t="shared" si="356"/>
        <v>15.734529646180079</v>
      </c>
      <c r="Q2850">
        <f>VLOOKUP(D2850,'Manning''s Flow'!I$6:J$6004,2,TRUE)</f>
        <v>100.74579684823988</v>
      </c>
      <c r="R2850" s="12">
        <f t="shared" si="357"/>
        <v>75.209796848239876</v>
      </c>
      <c r="S2850">
        <f t="shared" si="358"/>
        <v>5656.5135419535127</v>
      </c>
      <c r="T2850">
        <f t="shared" si="359"/>
        <v>74.653036852280223</v>
      </c>
    </row>
    <row r="2851" spans="1:20" x14ac:dyDescent="0.3">
      <c r="A2851" s="1">
        <v>43904.34375</v>
      </c>
      <c r="B2851" s="15">
        <v>43900</v>
      </c>
      <c r="C2851" s="16">
        <v>0.5625</v>
      </c>
      <c r="D2851" s="13">
        <v>1.413</v>
      </c>
      <c r="E2851" s="13">
        <v>0.52</v>
      </c>
      <c r="F2851" s="13">
        <v>6.2E-2</v>
      </c>
      <c r="G2851" s="13">
        <f t="shared" si="352"/>
        <v>27.776</v>
      </c>
      <c r="H2851" s="13">
        <v>5.7399999999999993E-2</v>
      </c>
      <c r="I2851" s="13">
        <v>25.762989291183896</v>
      </c>
      <c r="J2851" s="13"/>
      <c r="K2851">
        <f t="shared" si="353"/>
        <v>22.86496299275376</v>
      </c>
      <c r="L2851" s="12">
        <f t="shared" si="354"/>
        <v>4.9110370072462395</v>
      </c>
      <c r="M2851">
        <f t="shared" si="355"/>
        <v>24.118284486542102</v>
      </c>
      <c r="N2851">
        <f t="shared" si="356"/>
        <v>21.478438468510177</v>
      </c>
      <c r="Q2851">
        <f>VLOOKUP(D2851,'Manning''s Flow'!I$6:J$6004,2,TRUE)</f>
        <v>103.8914819682681</v>
      </c>
      <c r="R2851" s="12">
        <f t="shared" si="357"/>
        <v>76.115481968268099</v>
      </c>
      <c r="S2851">
        <f t="shared" si="358"/>
        <v>5793.5665952617464</v>
      </c>
      <c r="T2851">
        <f t="shared" si="359"/>
        <v>73.264410639090016</v>
      </c>
    </row>
    <row r="2852" spans="1:20" x14ac:dyDescent="0.3">
      <c r="A2852" s="1">
        <v>43904.347222222219</v>
      </c>
      <c r="B2852" s="15">
        <v>43900</v>
      </c>
      <c r="C2852" s="16">
        <v>0.56597222222222221</v>
      </c>
      <c r="D2852" s="13">
        <v>1.37</v>
      </c>
      <c r="E2852" s="13">
        <v>0.51</v>
      </c>
      <c r="F2852" s="13">
        <v>5.8000000000000003E-2</v>
      </c>
      <c r="G2852" s="13">
        <f t="shared" si="352"/>
        <v>25.984000000000002</v>
      </c>
      <c r="H2852" s="13">
        <v>5.5399999999999991E-2</v>
      </c>
      <c r="I2852" s="13">
        <v>24.865324159086896</v>
      </c>
      <c r="J2852" s="13"/>
      <c r="K2852">
        <f t="shared" si="353"/>
        <v>20.875901959825239</v>
      </c>
      <c r="L2852" s="12">
        <f t="shared" si="354"/>
        <v>5.1080980401747631</v>
      </c>
      <c r="M2852">
        <f t="shared" si="355"/>
        <v>26.092665588037256</v>
      </c>
      <c r="N2852">
        <f t="shared" si="356"/>
        <v>24.468873488700389</v>
      </c>
      <c r="Q2852">
        <f>VLOOKUP(D2852,'Manning''s Flow'!I$6:J$6004,2,TRUE)</f>
        <v>97.65153615245795</v>
      </c>
      <c r="R2852" s="12">
        <f t="shared" si="357"/>
        <v>71.667536152457956</v>
      </c>
      <c r="S2852">
        <f t="shared" si="358"/>
        <v>5136.2357381638685</v>
      </c>
      <c r="T2852">
        <f t="shared" si="359"/>
        <v>73.391099593730289</v>
      </c>
    </row>
    <row r="2853" spans="1:20" x14ac:dyDescent="0.3">
      <c r="A2853" s="1">
        <v>43904.350694444445</v>
      </c>
      <c r="B2853" s="15">
        <v>43900</v>
      </c>
      <c r="C2853" s="16">
        <v>0.56944444444444442</v>
      </c>
      <c r="D2853" s="13">
        <v>1.353</v>
      </c>
      <c r="E2853" s="13">
        <v>0.49</v>
      </c>
      <c r="F2853" s="13">
        <v>5.5E-2</v>
      </c>
      <c r="G2853" s="13">
        <f t="shared" si="352"/>
        <v>24.64</v>
      </c>
      <c r="H2853" s="13">
        <v>5.5199999999999992E-2</v>
      </c>
      <c r="I2853" s="13">
        <v>24.775557645877196</v>
      </c>
      <c r="J2853" s="13"/>
      <c r="K2853">
        <f t="shared" si="353"/>
        <v>20.122212524870694</v>
      </c>
      <c r="L2853" s="12">
        <f t="shared" si="354"/>
        <v>4.5177874751293068</v>
      </c>
      <c r="M2853">
        <f t="shared" si="355"/>
        <v>20.410403670435237</v>
      </c>
      <c r="N2853">
        <f t="shared" si="356"/>
        <v>22.451743164651514</v>
      </c>
      <c r="Q2853">
        <f>VLOOKUP(D2853,'Manning''s Flow'!I$6:J$6004,2,TRUE)</f>
        <v>94.608605367350265</v>
      </c>
      <c r="R2853" s="12">
        <f t="shared" si="357"/>
        <v>69.968605367350264</v>
      </c>
      <c r="S2853">
        <f t="shared" si="358"/>
        <v>4895.6057370519966</v>
      </c>
      <c r="T2853">
        <f t="shared" si="359"/>
        <v>73.955857499086079</v>
      </c>
    </row>
    <row r="2854" spans="1:20" x14ac:dyDescent="0.3">
      <c r="A2854" s="1">
        <v>43904.354166666664</v>
      </c>
      <c r="B2854" s="15">
        <v>43900</v>
      </c>
      <c r="C2854" s="16">
        <v>0.57291666666666663</v>
      </c>
      <c r="D2854" s="13">
        <v>1.3360000000000001</v>
      </c>
      <c r="E2854" s="13">
        <v>0.46</v>
      </c>
      <c r="F2854" s="13">
        <v>0.05</v>
      </c>
      <c r="G2854" s="13">
        <f t="shared" si="352"/>
        <v>22.400000000000002</v>
      </c>
      <c r="H2854" s="13">
        <v>5.2200000000000003E-2</v>
      </c>
      <c r="I2854" s="13">
        <v>23.429059947731702</v>
      </c>
      <c r="J2854" s="13"/>
      <c r="K2854">
        <f t="shared" si="353"/>
        <v>19.386717815590355</v>
      </c>
      <c r="L2854" s="12">
        <f t="shared" si="354"/>
        <v>3.0132821844096469</v>
      </c>
      <c r="M2854">
        <f t="shared" si="355"/>
        <v>9.079869522880573</v>
      </c>
      <c r="N2854">
        <f t="shared" si="356"/>
        <v>15.543023904677842</v>
      </c>
      <c r="Q2854">
        <f>VLOOKUP(D2854,'Manning''s Flow'!I$6:J$6004,2,TRUE)</f>
        <v>91.616908314264023</v>
      </c>
      <c r="R2854" s="12">
        <f t="shared" si="357"/>
        <v>69.216908314264018</v>
      </c>
      <c r="S2854">
        <f t="shared" si="358"/>
        <v>4790.9803965852316</v>
      </c>
      <c r="T2854">
        <f t="shared" si="359"/>
        <v>75.550364651944378</v>
      </c>
    </row>
    <row r="2855" spans="1:20" x14ac:dyDescent="0.3">
      <c r="A2855" s="1">
        <v>43904.364583333336</v>
      </c>
      <c r="B2855" s="15">
        <v>43900</v>
      </c>
      <c r="C2855" s="16">
        <v>0.57638888888888895</v>
      </c>
      <c r="D2855" s="13">
        <v>1.3360000000000001</v>
      </c>
      <c r="E2855" s="13">
        <v>0.46</v>
      </c>
      <c r="F2855" s="13">
        <v>5.0999999999999997E-2</v>
      </c>
      <c r="G2855" s="13">
        <f t="shared" si="352"/>
        <v>22.847999999999999</v>
      </c>
      <c r="H2855" s="13">
        <v>5.1200000000000002E-2</v>
      </c>
      <c r="I2855" s="13">
        <v>22.9802273816832</v>
      </c>
      <c r="J2855" s="13"/>
      <c r="K2855">
        <f t="shared" si="353"/>
        <v>19.386717815590355</v>
      </c>
      <c r="L2855" s="12">
        <f t="shared" si="354"/>
        <v>3.4612821844096437</v>
      </c>
      <c r="M2855">
        <f t="shared" si="355"/>
        <v>11.980474360111595</v>
      </c>
      <c r="N2855">
        <f t="shared" si="356"/>
        <v>17.853884382771383</v>
      </c>
      <c r="Q2855">
        <f>VLOOKUP(D2855,'Manning''s Flow'!I$6:J$6004,2,TRUE)</f>
        <v>91.616908314264023</v>
      </c>
      <c r="R2855" s="12">
        <f t="shared" si="357"/>
        <v>68.768908314264024</v>
      </c>
      <c r="S2855">
        <f t="shared" si="358"/>
        <v>4729.1627507356516</v>
      </c>
      <c r="T2855">
        <f t="shared" si="359"/>
        <v>75.061371944983279</v>
      </c>
    </row>
    <row r="2856" spans="1:20" x14ac:dyDescent="0.3">
      <c r="A2856" s="1">
        <v>43904.368055555555</v>
      </c>
      <c r="B2856" s="15">
        <v>43900</v>
      </c>
      <c r="C2856" s="16">
        <v>0.57986111111111105</v>
      </c>
      <c r="D2856" s="13">
        <v>1.3109999999999999</v>
      </c>
      <c r="E2856" s="13">
        <v>0.44</v>
      </c>
      <c r="F2856" s="13">
        <v>4.7E-2</v>
      </c>
      <c r="G2856" s="13">
        <f t="shared" si="352"/>
        <v>21.056000000000001</v>
      </c>
      <c r="H2856" s="13">
        <v>8.5800000000000015E-2</v>
      </c>
      <c r="I2856" s="13">
        <v>38.509834166961305</v>
      </c>
      <c r="J2856" s="13"/>
      <c r="K2856">
        <f t="shared" si="353"/>
        <v>18.337706486858849</v>
      </c>
      <c r="L2856" s="12">
        <f t="shared" si="354"/>
        <v>2.7182935131411519</v>
      </c>
      <c r="M2856">
        <f t="shared" si="355"/>
        <v>7.3891196235852652</v>
      </c>
      <c r="N2856">
        <f t="shared" si="356"/>
        <v>14.82351958839091</v>
      </c>
      <c r="Q2856">
        <f>VLOOKUP(D2856,'Manning''s Flow'!I$6:J$6004,2,TRUE)</f>
        <v>88.676347105262209</v>
      </c>
      <c r="R2856" s="12">
        <f t="shared" si="357"/>
        <v>67.620347105262212</v>
      </c>
      <c r="S2856">
        <f t="shared" si="358"/>
        <v>4572.511342636144</v>
      </c>
      <c r="T2856">
        <f t="shared" si="359"/>
        <v>76.255223983227765</v>
      </c>
    </row>
    <row r="2857" spans="1:20" x14ac:dyDescent="0.3">
      <c r="A2857" s="1">
        <v>43904.371527777781</v>
      </c>
      <c r="B2857" s="15">
        <v>43900</v>
      </c>
      <c r="C2857" s="16">
        <v>0.58333333333333337</v>
      </c>
      <c r="D2857" s="13">
        <v>1.379</v>
      </c>
      <c r="E2857" s="13">
        <v>0.46</v>
      </c>
      <c r="F2857" s="13">
        <v>5.2999999999999999E-2</v>
      </c>
      <c r="G2857" s="13">
        <f t="shared" si="352"/>
        <v>23.744</v>
      </c>
      <c r="H2857" s="13">
        <v>0.64419999999999999</v>
      </c>
      <c r="I2857" s="13">
        <v>289.13793904844368</v>
      </c>
      <c r="J2857" s="13"/>
      <c r="K2857">
        <f t="shared" si="353"/>
        <v>21.282353759246718</v>
      </c>
      <c r="L2857" s="12">
        <f t="shared" si="354"/>
        <v>2.4616462407532822</v>
      </c>
      <c r="M2857">
        <f t="shared" si="355"/>
        <v>6.0597022146147665</v>
      </c>
      <c r="N2857">
        <f t="shared" si="356"/>
        <v>11.5666070990092</v>
      </c>
      <c r="Q2857">
        <f>VLOOKUP(D2857,'Manning''s Flow'!I$6:J$6004,2,TRUE)</f>
        <v>97.65153615245795</v>
      </c>
      <c r="R2857" s="12">
        <f t="shared" si="357"/>
        <v>73.907536152457951</v>
      </c>
      <c r="S2857">
        <f t="shared" si="358"/>
        <v>5462.3239001268794</v>
      </c>
      <c r="T2857">
        <f t="shared" si="359"/>
        <v>75.684970318408702</v>
      </c>
    </row>
    <row r="2858" spans="1:20" x14ac:dyDescent="0.3">
      <c r="A2858" s="1">
        <v>43904.375</v>
      </c>
      <c r="B2858" s="15">
        <v>43900</v>
      </c>
      <c r="C2858" s="16">
        <v>0.58680555555555558</v>
      </c>
      <c r="D2858" s="13">
        <v>1.89</v>
      </c>
      <c r="E2858" s="13">
        <v>1.24</v>
      </c>
      <c r="F2858" s="13">
        <v>0.22800000000000001</v>
      </c>
      <c r="G2858" s="13">
        <f t="shared" si="352"/>
        <v>102.14400000000001</v>
      </c>
      <c r="H2858" s="13">
        <v>1.5045999999999999</v>
      </c>
      <c r="I2858" s="13">
        <v>675.31347887657307</v>
      </c>
      <c r="J2858" s="13"/>
      <c r="K2858">
        <f t="shared" si="353"/>
        <v>53.847955356218257</v>
      </c>
      <c r="L2858" s="12">
        <f t="shared" si="354"/>
        <v>48.296044643781748</v>
      </c>
      <c r="M2858">
        <f t="shared" si="355"/>
        <v>2332.5079282341599</v>
      </c>
      <c r="N2858">
        <f t="shared" si="356"/>
        <v>89.689653626197739</v>
      </c>
      <c r="Q2858">
        <f>VLOOKUP(D2858,'Manning''s Flow'!I$6:J$6004,2,TRUE)</f>
        <v>195.03539193093323</v>
      </c>
      <c r="R2858" s="12">
        <f t="shared" si="357"/>
        <v>92.891391930933224</v>
      </c>
      <c r="S2858">
        <f t="shared" si="358"/>
        <v>8628.8106948662462</v>
      </c>
      <c r="T2858">
        <f t="shared" si="359"/>
        <v>47.627966909630601</v>
      </c>
    </row>
    <row r="2859" spans="1:20" x14ac:dyDescent="0.3">
      <c r="A2859" s="1">
        <v>43904.392361111109</v>
      </c>
      <c r="B2859" s="15">
        <v>43900</v>
      </c>
      <c r="C2859" s="16">
        <v>0.59027777777777779</v>
      </c>
      <c r="D2859" s="13">
        <v>4.6890000000000001</v>
      </c>
      <c r="E2859" s="13">
        <v>4</v>
      </c>
      <c r="F2859" s="13">
        <v>2.8420000000000001</v>
      </c>
      <c r="G2859" s="13">
        <f t="shared" si="352"/>
        <v>1273.2160000000001</v>
      </c>
      <c r="H2859" s="13">
        <v>2.5027999999999997</v>
      </c>
      <c r="I2859" s="13">
        <v>1123.3381463061855</v>
      </c>
      <c r="J2859" s="13"/>
      <c r="K2859">
        <f t="shared" si="353"/>
        <v>782.1337520815116</v>
      </c>
      <c r="L2859" s="12">
        <f t="shared" si="354"/>
        <v>491.08224791848852</v>
      </c>
      <c r="M2859">
        <f t="shared" si="355"/>
        <v>241161.77422067581</v>
      </c>
      <c r="N2859">
        <f t="shared" si="356"/>
        <v>62.787502343628489</v>
      </c>
      <c r="Q2859">
        <f>VLOOKUP(D2859,'Manning''s Flow'!I$6:J$6004,2,TRUE)</f>
        <v>1350.5492703859554</v>
      </c>
      <c r="R2859" s="12">
        <f t="shared" si="357"/>
        <v>77.333270385955302</v>
      </c>
      <c r="S2859">
        <f t="shared" si="358"/>
        <v>5980.4347085872714</v>
      </c>
      <c r="T2859">
        <f t="shared" si="359"/>
        <v>5.7260606541111425</v>
      </c>
    </row>
    <row r="2860" spans="1:20" x14ac:dyDescent="0.3">
      <c r="A2860" s="1">
        <v>43904.395833333336</v>
      </c>
      <c r="B2860" s="15">
        <v>43900</v>
      </c>
      <c r="C2860" s="16">
        <v>0.59375</v>
      </c>
      <c r="D2860" s="13">
        <v>5.5709999999999997</v>
      </c>
      <c r="E2860" s="13">
        <v>4.75</v>
      </c>
      <c r="F2860" s="13">
        <v>4.3529999999999998</v>
      </c>
      <c r="G2860" s="13">
        <f t="shared" si="352"/>
        <v>1950.1439999999998</v>
      </c>
      <c r="H2860" s="13">
        <v>3.7468000000000004</v>
      </c>
      <c r="I2860" s="13">
        <v>1681.6858584705199</v>
      </c>
      <c r="J2860" s="13"/>
      <c r="K2860">
        <f t="shared" si="353"/>
        <v>1299.3178616882155</v>
      </c>
      <c r="L2860" s="12">
        <f t="shared" si="354"/>
        <v>650.82613831178423</v>
      </c>
      <c r="M2860">
        <f t="shared" si="355"/>
        <v>423574.66230982973</v>
      </c>
      <c r="N2860">
        <f t="shared" si="356"/>
        <v>50.089832326799531</v>
      </c>
      <c r="Q2860">
        <f>VLOOKUP(D2860,'Manning''s Flow'!I$6:J$6004,2,TRUE)</f>
        <v>1950.5436808278034</v>
      </c>
      <c r="R2860" s="12">
        <f t="shared" si="357"/>
        <v>0.39968082780364966</v>
      </c>
      <c r="S2860">
        <f t="shared" si="358"/>
        <v>0.15974476411381067</v>
      </c>
      <c r="T2860">
        <f t="shared" si="359"/>
        <v>2.0490739670799198E-2</v>
      </c>
    </row>
    <row r="2861" spans="1:20" x14ac:dyDescent="0.3">
      <c r="A2861" s="1">
        <v>43904.399305555555</v>
      </c>
      <c r="B2861" s="15">
        <v>43900</v>
      </c>
      <c r="C2861" s="16">
        <v>0.59722222222222221</v>
      </c>
      <c r="D2861" s="13">
        <v>5.8920000000000003</v>
      </c>
      <c r="E2861" s="13">
        <v>5.0599999999999996</v>
      </c>
      <c r="F2861" s="13">
        <v>5.0380000000000003</v>
      </c>
      <c r="G2861" s="13">
        <f t="shared" si="352"/>
        <v>2257.0240000000003</v>
      </c>
      <c r="H2861" s="13">
        <v>5.0053999999999998</v>
      </c>
      <c r="I2861" s="13">
        <v>2246.5865260991618</v>
      </c>
      <c r="J2861" s="13"/>
      <c r="K2861">
        <f t="shared" si="353"/>
        <v>1532.3698131002113</v>
      </c>
      <c r="L2861" s="12">
        <f t="shared" si="354"/>
        <v>724.65418689978901</v>
      </c>
      <c r="M2861">
        <f t="shared" si="355"/>
        <v>525123.69059139432</v>
      </c>
      <c r="N2861">
        <f t="shared" si="356"/>
        <v>47.28977174470085</v>
      </c>
      <c r="Q2861">
        <f>VLOOKUP(D2861,'Manning''s Flow'!I$6:J$6004,2,TRUE)</f>
        <v>2193.8505982413944</v>
      </c>
      <c r="R2861" s="12">
        <f t="shared" si="357"/>
        <v>63.173401758605905</v>
      </c>
      <c r="S2861">
        <f t="shared" si="358"/>
        <v>3990.8786897542318</v>
      </c>
      <c r="T2861">
        <f t="shared" si="359"/>
        <v>2.879567177876476</v>
      </c>
    </row>
    <row r="2862" spans="1:20" x14ac:dyDescent="0.3">
      <c r="A2862" s="1">
        <v>43904.402777777781</v>
      </c>
      <c r="B2862" s="15">
        <v>43900</v>
      </c>
      <c r="C2862" s="16">
        <v>0.60069444444444442</v>
      </c>
      <c r="D2862" s="13">
        <v>6.3879999999999999</v>
      </c>
      <c r="E2862" s="13">
        <v>5.6</v>
      </c>
      <c r="F2862" s="13">
        <v>6.2729999999999997</v>
      </c>
      <c r="G2862" s="13">
        <f t="shared" si="352"/>
        <v>2810.3040000000001</v>
      </c>
      <c r="H2862" s="13">
        <v>5.6489999999999991</v>
      </c>
      <c r="I2862" s="13">
        <v>2535.4551656079761</v>
      </c>
      <c r="J2862" s="13"/>
      <c r="K2862">
        <f t="shared" si="353"/>
        <v>1944.1777401724007</v>
      </c>
      <c r="L2862" s="12">
        <f t="shared" si="354"/>
        <v>866.12625982759937</v>
      </c>
      <c r="M2862">
        <f t="shared" si="355"/>
        <v>750174.69796294614</v>
      </c>
      <c r="N2862">
        <f t="shared" si="356"/>
        <v>44.549746760848898</v>
      </c>
      <c r="Q2862">
        <f>VLOOKUP(D2862,'Manning''s Flow'!I$6:J$6004,2,TRUE)</f>
        <v>2594.6276024390409</v>
      </c>
      <c r="R2862" s="12">
        <f t="shared" si="357"/>
        <v>215.67639756095923</v>
      </c>
      <c r="S2862">
        <f t="shared" si="358"/>
        <v>46516.308464872942</v>
      </c>
      <c r="T2862">
        <f t="shared" si="359"/>
        <v>8.3124220739121046</v>
      </c>
    </row>
    <row r="2863" spans="1:20" x14ac:dyDescent="0.3">
      <c r="A2863" s="1">
        <v>43904.409722222219</v>
      </c>
      <c r="B2863" s="15">
        <v>43900</v>
      </c>
      <c r="C2863" s="16">
        <v>0.60416666666666663</v>
      </c>
      <c r="D2863" s="13">
        <v>6.593</v>
      </c>
      <c r="E2863" s="13">
        <v>5.56</v>
      </c>
      <c r="F2863" s="13">
        <v>6.5209999999999999</v>
      </c>
      <c r="G2863" s="13">
        <f t="shared" si="352"/>
        <v>2921.4079999999999</v>
      </c>
      <c r="H2863" s="13">
        <v>6.4462000000000002</v>
      </c>
      <c r="I2863" s="13">
        <v>2893.2644872618407</v>
      </c>
      <c r="J2863" s="13"/>
      <c r="K2863">
        <f t="shared" si="353"/>
        <v>2133.7061065136909</v>
      </c>
      <c r="L2863" s="12">
        <f t="shared" si="354"/>
        <v>787.70189348630902</v>
      </c>
      <c r="M2863">
        <f t="shared" si="355"/>
        <v>620474.27300191647</v>
      </c>
      <c r="N2863">
        <f t="shared" si="356"/>
        <v>36.917075462344364</v>
      </c>
      <c r="Q2863">
        <f>VLOOKUP(D2863,'Manning''s Flow'!I$6:J$6004,2,TRUE)</f>
        <v>2776.8156468563388</v>
      </c>
      <c r="R2863" s="12">
        <f t="shared" si="357"/>
        <v>144.59235314366106</v>
      </c>
      <c r="S2863">
        <f t="shared" si="358"/>
        <v>20906.948587621191</v>
      </c>
      <c r="T2863">
        <f t="shared" si="359"/>
        <v>5.2071282912625305</v>
      </c>
    </row>
    <row r="2864" spans="1:20" x14ac:dyDescent="0.3">
      <c r="A2864" s="1">
        <v>43904.420138888891</v>
      </c>
      <c r="B2864" s="15">
        <v>43900</v>
      </c>
      <c r="C2864" s="16">
        <v>0.60763888888888895</v>
      </c>
      <c r="D2864" s="13">
        <v>6.1950000000000003</v>
      </c>
      <c r="E2864" s="13">
        <v>5.66</v>
      </c>
      <c r="F2864" s="13">
        <v>6.06</v>
      </c>
      <c r="G2864" s="13">
        <f t="shared" si="352"/>
        <v>2714.8799999999997</v>
      </c>
      <c r="H2864" s="13">
        <v>6.969199999999999</v>
      </c>
      <c r="I2864" s="13">
        <v>3128.0039193052057</v>
      </c>
      <c r="J2864" s="13"/>
      <c r="K2864">
        <f t="shared" si="353"/>
        <v>1776.2304310832446</v>
      </c>
      <c r="L2864" s="12">
        <f t="shared" si="354"/>
        <v>938.64956891675502</v>
      </c>
      <c r="M2864">
        <f t="shared" si="355"/>
        <v>881063.01322761003</v>
      </c>
      <c r="N2864">
        <f t="shared" si="356"/>
        <v>52.84503364489224</v>
      </c>
      <c r="Q2864">
        <f>VLOOKUP(D2864,'Manning''s Flow'!I$6:J$6004,2,TRUE)</f>
        <v>2435.1774037523082</v>
      </c>
      <c r="R2864" s="12">
        <f t="shared" si="357"/>
        <v>279.70259624769142</v>
      </c>
      <c r="S2864">
        <f t="shared" si="358"/>
        <v>78233.542347699084</v>
      </c>
      <c r="T2864">
        <f t="shared" si="359"/>
        <v>11.485922783970654</v>
      </c>
    </row>
    <row r="2865" spans="1:20" x14ac:dyDescent="0.3">
      <c r="A2865" s="1">
        <v>43904.423611111109</v>
      </c>
      <c r="B2865" s="15">
        <v>43900</v>
      </c>
      <c r="C2865" s="16">
        <v>0.61111111111111105</v>
      </c>
      <c r="D2865" s="13">
        <v>7.35</v>
      </c>
      <c r="E2865" s="13">
        <v>6.06</v>
      </c>
      <c r="F2865" s="13">
        <v>8.3390000000000004</v>
      </c>
      <c r="G2865" s="13">
        <f t="shared" si="352"/>
        <v>3735.8720000000003</v>
      </c>
      <c r="H2865" s="13">
        <v>6.9214000000000002</v>
      </c>
      <c r="I2865" s="13">
        <v>3106.5497226480879</v>
      </c>
      <c r="J2865" s="13"/>
      <c r="K2865">
        <f t="shared" si="353"/>
        <v>2938.6403345559015</v>
      </c>
      <c r="L2865" s="12">
        <f t="shared" si="354"/>
        <v>797.23166544409878</v>
      </c>
      <c r="M2865">
        <f t="shared" si="355"/>
        <v>635578.32838677149</v>
      </c>
      <c r="N2865">
        <f t="shared" si="356"/>
        <v>27.1292698214659</v>
      </c>
      <c r="Q2865">
        <f>VLOOKUP(D2865,'Manning''s Flow'!I$6:J$6004,2,TRUE)</f>
        <v>3488.226527080114</v>
      </c>
      <c r="R2865" s="12">
        <f t="shared" si="357"/>
        <v>247.64547291988629</v>
      </c>
      <c r="S2865">
        <f t="shared" si="358"/>
        <v>61328.280257714134</v>
      </c>
      <c r="T2865">
        <f t="shared" si="359"/>
        <v>7.0994664766563371</v>
      </c>
    </row>
    <row r="2866" spans="1:20" x14ac:dyDescent="0.3">
      <c r="A2866" s="1">
        <v>43904.427083333336</v>
      </c>
      <c r="B2866" s="15">
        <v>43900</v>
      </c>
      <c r="C2866" s="16">
        <v>0.61458333333333337</v>
      </c>
      <c r="D2866" s="13">
        <v>7.032</v>
      </c>
      <c r="E2866" s="13">
        <v>5.94</v>
      </c>
      <c r="F2866" s="13">
        <v>7.6529999999999996</v>
      </c>
      <c r="G2866" s="13">
        <f t="shared" si="352"/>
        <v>3428.5439999999999</v>
      </c>
      <c r="H2866" s="13">
        <v>6.3565999999999994</v>
      </c>
      <c r="I2866" s="13">
        <v>2853.0490893438946</v>
      </c>
      <c r="J2866" s="13"/>
      <c r="K2866">
        <f t="shared" si="353"/>
        <v>2579.7605148775629</v>
      </c>
      <c r="L2866" s="12">
        <f t="shared" si="354"/>
        <v>848.78348512243701</v>
      </c>
      <c r="M2866">
        <f t="shared" si="355"/>
        <v>720433.40461659024</v>
      </c>
      <c r="N2866">
        <f t="shared" si="356"/>
        <v>32.9016387462121</v>
      </c>
      <c r="Q2866">
        <f>VLOOKUP(D2866,'Manning''s Flow'!I$6:J$6004,2,TRUE)</f>
        <v>3178.763477108354</v>
      </c>
      <c r="R2866" s="12">
        <f t="shared" si="357"/>
        <v>249.78052289164589</v>
      </c>
      <c r="S2866">
        <f t="shared" si="358"/>
        <v>62390.309616024038</v>
      </c>
      <c r="T2866">
        <f t="shared" si="359"/>
        <v>7.857788875782143</v>
      </c>
    </row>
    <row r="2867" spans="1:20" x14ac:dyDescent="0.3">
      <c r="A2867" s="1">
        <v>43904.430555555555</v>
      </c>
      <c r="B2867" s="15">
        <v>43900</v>
      </c>
      <c r="C2867" s="16">
        <v>0.61805555555555558</v>
      </c>
      <c r="D2867" s="13">
        <v>6.3869999999999996</v>
      </c>
      <c r="E2867" s="13">
        <v>5.39</v>
      </c>
      <c r="F2867" s="13">
        <v>6.0339999999999998</v>
      </c>
      <c r="G2867" s="13">
        <f t="shared" si="352"/>
        <v>2703.232</v>
      </c>
      <c r="H2867" s="13">
        <v>5.5763999999999996</v>
      </c>
      <c r="I2867" s="13">
        <v>2502.8699213128552</v>
      </c>
      <c r="J2867" s="13"/>
      <c r="K2867">
        <f t="shared" si="353"/>
        <v>1943.2816009290166</v>
      </c>
      <c r="L2867" s="12">
        <f t="shared" si="354"/>
        <v>759.95039907098339</v>
      </c>
      <c r="M2867">
        <f t="shared" si="355"/>
        <v>577524.60904814687</v>
      </c>
      <c r="N2867">
        <f t="shared" si="356"/>
        <v>39.106550420056315</v>
      </c>
      <c r="Q2867">
        <f>VLOOKUP(D2867,'Manning''s Flow'!I$6:J$6004,2,TRUE)</f>
        <v>2594.6276024390409</v>
      </c>
      <c r="R2867" s="12">
        <f t="shared" si="357"/>
        <v>108.60439756095911</v>
      </c>
      <c r="S2867">
        <f t="shared" si="358"/>
        <v>11794.915169578862</v>
      </c>
      <c r="T2867">
        <f t="shared" si="359"/>
        <v>4.1857412392771574</v>
      </c>
    </row>
    <row r="2868" spans="1:20" x14ac:dyDescent="0.3">
      <c r="A2868" s="1">
        <v>43904.434027777781</v>
      </c>
      <c r="B2868" s="15">
        <v>43900</v>
      </c>
      <c r="C2868" s="16">
        <v>0.62152777777777779</v>
      </c>
      <c r="D2868" s="13">
        <v>5.31</v>
      </c>
      <c r="E2868" s="13">
        <v>4.33</v>
      </c>
      <c r="F2868" s="13">
        <v>3.6970000000000001</v>
      </c>
      <c r="G2868" s="13">
        <f t="shared" si="352"/>
        <v>1656.2560000000001</v>
      </c>
      <c r="H2868" s="13">
        <v>4.1470000000000002</v>
      </c>
      <c r="I2868" s="13">
        <v>1861.3086514031295</v>
      </c>
      <c r="J2868" s="13"/>
      <c r="K2868">
        <f t="shared" si="353"/>
        <v>1128.1002760833992</v>
      </c>
      <c r="L2868" s="12">
        <f t="shared" si="354"/>
        <v>528.15572391660089</v>
      </c>
      <c r="M2868">
        <f t="shared" si="355"/>
        <v>278948.46870586876</v>
      </c>
      <c r="N2868">
        <f t="shared" si="356"/>
        <v>46.818153945523449</v>
      </c>
      <c r="Q2868">
        <f>VLOOKUP(D2868,'Manning''s Flow'!I$6:J$6004,2,TRUE)</f>
        <v>1763.5937016023186</v>
      </c>
      <c r="R2868" s="12">
        <f t="shared" si="357"/>
        <v>107.33770160231848</v>
      </c>
      <c r="S2868">
        <f t="shared" si="358"/>
        <v>11521.382185268361</v>
      </c>
      <c r="T2868">
        <f t="shared" si="359"/>
        <v>6.0863055648699849</v>
      </c>
    </row>
    <row r="2869" spans="1:20" x14ac:dyDescent="0.3">
      <c r="A2869" s="1">
        <v>43904.4375</v>
      </c>
      <c r="B2869" s="15">
        <v>43900</v>
      </c>
      <c r="C2869" s="16">
        <v>0.625</v>
      </c>
      <c r="D2869" s="13">
        <v>4.5140000000000002</v>
      </c>
      <c r="E2869" s="13">
        <v>3.21</v>
      </c>
      <c r="F2869" s="13">
        <v>2.1589999999999998</v>
      </c>
      <c r="G2869" s="13">
        <f t="shared" si="352"/>
        <v>967.23199999999997</v>
      </c>
      <c r="H2869" s="13">
        <v>2.7516000000000003</v>
      </c>
      <c r="I2869" s="13">
        <v>1235.0076887390526</v>
      </c>
      <c r="J2869" s="13"/>
      <c r="K2869">
        <f t="shared" si="353"/>
        <v>699.25434384487687</v>
      </c>
      <c r="L2869" s="12">
        <f t="shared" si="354"/>
        <v>267.9776561551231</v>
      </c>
      <c r="M2869">
        <f t="shared" si="355"/>
        <v>71812.024198393381</v>
      </c>
      <c r="N2869">
        <f t="shared" si="356"/>
        <v>38.323345219657504</v>
      </c>
      <c r="Q2869">
        <f>VLOOKUP(D2869,'Manning''s Flow'!I$6:J$6004,2,TRUE)</f>
        <v>1248.7800935987852</v>
      </c>
      <c r="R2869" s="12">
        <f t="shared" si="357"/>
        <v>281.54809359878527</v>
      </c>
      <c r="S2869">
        <f t="shared" si="358"/>
        <v>79269.329009110355</v>
      </c>
      <c r="T2869">
        <f t="shared" si="359"/>
        <v>22.545850549828074</v>
      </c>
    </row>
    <row r="2870" spans="1:20" x14ac:dyDescent="0.3">
      <c r="A2870" s="1">
        <v>43904.440972222219</v>
      </c>
      <c r="B2870" s="15">
        <v>43900</v>
      </c>
      <c r="C2870" s="16">
        <v>0.62847222222222221</v>
      </c>
      <c r="D2870" s="13">
        <v>3.7519999999999998</v>
      </c>
      <c r="E2870" s="13">
        <v>2.33</v>
      </c>
      <c r="F2870" s="13">
        <v>1.1919999999999999</v>
      </c>
      <c r="G2870" s="13">
        <f t="shared" si="352"/>
        <v>534.01599999999996</v>
      </c>
      <c r="H2870" s="13">
        <v>1.6472000000000002</v>
      </c>
      <c r="I2870" s="13">
        <v>739.31700279508925</v>
      </c>
      <c r="J2870" s="13"/>
      <c r="K2870">
        <f t="shared" si="353"/>
        <v>405.66118744568968</v>
      </c>
      <c r="L2870" s="12">
        <f t="shared" si="354"/>
        <v>128.35481255431029</v>
      </c>
      <c r="M2870">
        <f t="shared" si="355"/>
        <v>16474.95790585213</v>
      </c>
      <c r="N2870">
        <f t="shared" si="356"/>
        <v>31.640890606892125</v>
      </c>
      <c r="Q2870">
        <f>VLOOKUP(D2870,'Manning''s Flow'!I$6:J$6004,2,TRUE)</f>
        <v>844.0351162007106</v>
      </c>
      <c r="R2870" s="12">
        <f t="shared" si="357"/>
        <v>310.01911620071064</v>
      </c>
      <c r="S2870">
        <f t="shared" si="358"/>
        <v>96111.852409869723</v>
      </c>
      <c r="T2870">
        <f t="shared" si="359"/>
        <v>36.730594527418745</v>
      </c>
    </row>
    <row r="2871" spans="1:20" x14ac:dyDescent="0.3">
      <c r="A2871" s="1">
        <v>43904.447916666664</v>
      </c>
      <c r="B2871" s="15">
        <v>43900</v>
      </c>
      <c r="C2871" s="16">
        <v>0.63194444444444442</v>
      </c>
      <c r="D2871" s="13">
        <v>3.3650000000000002</v>
      </c>
      <c r="E2871" s="13">
        <v>1.55</v>
      </c>
      <c r="F2871" s="13">
        <v>0.67600000000000005</v>
      </c>
      <c r="G2871" s="13">
        <f t="shared" si="352"/>
        <v>302.84800000000001</v>
      </c>
      <c r="H2871" s="13">
        <v>1.0059999999999998</v>
      </c>
      <c r="I2871" s="13">
        <v>451.52556144479087</v>
      </c>
      <c r="J2871" s="13"/>
      <c r="K2871">
        <f t="shared" si="353"/>
        <v>294.39821928977437</v>
      </c>
      <c r="L2871" s="12">
        <f t="shared" si="354"/>
        <v>8.4497807102256388</v>
      </c>
      <c r="M2871">
        <f t="shared" si="355"/>
        <v>71.398794050901301</v>
      </c>
      <c r="N2871">
        <f t="shared" si="356"/>
        <v>2.8701874388406443</v>
      </c>
      <c r="Q2871">
        <f>VLOOKUP(D2871,'Manning''s Flow'!I$6:J$6004,2,TRUE)</f>
        <v>668.07175391663873</v>
      </c>
      <c r="R2871" s="12">
        <f t="shared" si="357"/>
        <v>365.22375391663871</v>
      </c>
      <c r="S2871">
        <f t="shared" si="358"/>
        <v>133388.39042496149</v>
      </c>
      <c r="T2871">
        <f t="shared" si="359"/>
        <v>54.668342401168324</v>
      </c>
    </row>
    <row r="2872" spans="1:20" x14ac:dyDescent="0.3">
      <c r="A2872" s="1">
        <v>43904.451388888891</v>
      </c>
      <c r="B2872" s="15">
        <v>43900</v>
      </c>
      <c r="C2872" s="16">
        <v>0.63541666666666663</v>
      </c>
      <c r="D2872" s="13">
        <v>3.05</v>
      </c>
      <c r="E2872" s="13">
        <v>1.36</v>
      </c>
      <c r="F2872" s="13">
        <v>0.51200000000000001</v>
      </c>
      <c r="G2872" s="13">
        <f t="shared" si="352"/>
        <v>229.376</v>
      </c>
      <c r="H2872" s="13">
        <v>0.64939999999999998</v>
      </c>
      <c r="I2872" s="13">
        <v>291.4718683918959</v>
      </c>
      <c r="J2872" s="13"/>
      <c r="K2872">
        <f t="shared" si="353"/>
        <v>220.41007750045</v>
      </c>
      <c r="L2872" s="12">
        <f t="shared" si="354"/>
        <v>8.965922499550004</v>
      </c>
      <c r="M2872">
        <f t="shared" si="355"/>
        <v>80.387766267936996</v>
      </c>
      <c r="N2872">
        <f t="shared" si="356"/>
        <v>4.0678369161826096</v>
      </c>
      <c r="Q2872">
        <f>VLOOKUP(D2872,'Manning''s Flow'!I$6:J$6004,2,TRUE)</f>
        <v>543.44884832101889</v>
      </c>
      <c r="R2872" s="12">
        <f t="shared" si="357"/>
        <v>314.07284832101891</v>
      </c>
      <c r="S2872">
        <f t="shared" si="358"/>
        <v>98641.754052477758</v>
      </c>
      <c r="T2872">
        <f t="shared" si="359"/>
        <v>57.79253177025668</v>
      </c>
    </row>
    <row r="2873" spans="1:20" x14ac:dyDescent="0.3">
      <c r="A2873" s="1">
        <v>43904.454861111109</v>
      </c>
      <c r="B2873" s="15">
        <v>43900</v>
      </c>
      <c r="C2873" s="16">
        <v>0.63888888888888895</v>
      </c>
      <c r="D2873" s="13">
        <v>2.7850000000000001</v>
      </c>
      <c r="E2873" s="13">
        <v>1.49</v>
      </c>
      <c r="F2873" s="13">
        <v>0.49099999999999999</v>
      </c>
      <c r="G2873" s="13">
        <f t="shared" si="352"/>
        <v>219.96799999999999</v>
      </c>
      <c r="H2873" s="13">
        <v>0.47360000000000008</v>
      </c>
      <c r="I2873" s="13">
        <v>212.56710328056963</v>
      </c>
      <c r="J2873" s="13"/>
      <c r="K2873">
        <f t="shared" si="353"/>
        <v>168.64853789714718</v>
      </c>
      <c r="L2873" s="12">
        <f t="shared" si="354"/>
        <v>51.31946210285281</v>
      </c>
      <c r="M2873">
        <f t="shared" si="355"/>
        <v>2633.687190526146</v>
      </c>
      <c r="N2873">
        <f t="shared" si="356"/>
        <v>30.429829242961326</v>
      </c>
      <c r="Q2873">
        <f>VLOOKUP(D2873,'Manning''s Flow'!I$6:J$6004,2,TRUE)</f>
        <v>445.83357196891768</v>
      </c>
      <c r="R2873" s="12">
        <f t="shared" si="357"/>
        <v>225.86557196891769</v>
      </c>
      <c r="S2873">
        <f t="shared" si="358"/>
        <v>51015.25660084634</v>
      </c>
      <c r="T2873">
        <f t="shared" si="359"/>
        <v>50.661409586415004</v>
      </c>
    </row>
    <row r="2874" spans="1:20" x14ac:dyDescent="0.3">
      <c r="A2874" s="1">
        <v>43904.458333333336</v>
      </c>
      <c r="B2874" s="15">
        <v>43900</v>
      </c>
      <c r="C2874" s="16">
        <v>0.64236111111111105</v>
      </c>
      <c r="D2874" s="13">
        <v>2.5720000000000001</v>
      </c>
      <c r="E2874" s="13">
        <v>1.29</v>
      </c>
      <c r="F2874" s="13">
        <v>0.376</v>
      </c>
      <c r="G2874" s="13">
        <f t="shared" si="352"/>
        <v>168.44800000000001</v>
      </c>
      <c r="H2874" s="13">
        <v>0.38879999999999998</v>
      </c>
      <c r="I2874" s="13">
        <v>174.50610167965678</v>
      </c>
      <c r="J2874" s="13"/>
      <c r="K2874">
        <f t="shared" si="353"/>
        <v>133.42088375277061</v>
      </c>
      <c r="L2874" s="12">
        <f t="shared" si="354"/>
        <v>35.027116247229401</v>
      </c>
      <c r="M2874">
        <f t="shared" si="355"/>
        <v>1226.8988725969218</v>
      </c>
      <c r="N2874">
        <f t="shared" si="356"/>
        <v>26.253098661926703</v>
      </c>
      <c r="Q2874">
        <f>VLOOKUP(D2874,'Manning''s Flow'!I$6:J$6004,2,TRUE)</f>
        <v>376.89524396656731</v>
      </c>
      <c r="R2874" s="12">
        <f t="shared" si="357"/>
        <v>208.4472439665673</v>
      </c>
      <c r="S2874">
        <f t="shared" si="358"/>
        <v>43450.253517257624</v>
      </c>
      <c r="T2874">
        <f t="shared" si="359"/>
        <v>55.306413997905935</v>
      </c>
    </row>
    <row r="2875" spans="1:20" x14ac:dyDescent="0.3">
      <c r="A2875" s="1">
        <v>43904.461805555555</v>
      </c>
      <c r="B2875" s="15">
        <v>43900</v>
      </c>
      <c r="C2875" s="16">
        <v>0.64583333333333337</v>
      </c>
      <c r="D2875" s="13">
        <v>2.444</v>
      </c>
      <c r="E2875" s="13">
        <v>1.1499999999999999</v>
      </c>
      <c r="F2875" s="13">
        <v>0.313</v>
      </c>
      <c r="G2875" s="13">
        <f t="shared" si="352"/>
        <v>140.22399999999999</v>
      </c>
      <c r="H2875" s="13">
        <v>0.32599999999999996</v>
      </c>
      <c r="I2875" s="13">
        <v>146.31941653181099</v>
      </c>
      <c r="J2875" s="13"/>
      <c r="K2875">
        <f t="shared" si="353"/>
        <v>114.79846443069694</v>
      </c>
      <c r="L2875" s="12">
        <f t="shared" si="354"/>
        <v>25.425535569303051</v>
      </c>
      <c r="M2875">
        <f t="shared" si="355"/>
        <v>646.45785898589463</v>
      </c>
      <c r="N2875">
        <f t="shared" si="356"/>
        <v>22.147975319523784</v>
      </c>
      <c r="Q2875">
        <f>VLOOKUP(D2875,'Manning''s Flow'!I$6:J$6004,2,TRUE)</f>
        <v>337.26227169347925</v>
      </c>
      <c r="R2875" s="12">
        <f t="shared" si="357"/>
        <v>197.03827169347926</v>
      </c>
      <c r="S2875">
        <f t="shared" si="358"/>
        <v>38824.080511953347</v>
      </c>
      <c r="T2875">
        <f t="shared" si="359"/>
        <v>58.422862036746714</v>
      </c>
    </row>
    <row r="2876" spans="1:20" x14ac:dyDescent="0.3">
      <c r="A2876" s="1">
        <v>43904.46875</v>
      </c>
      <c r="B2876" s="15">
        <v>43900</v>
      </c>
      <c r="C2876" s="16">
        <v>0.64930555555555558</v>
      </c>
      <c r="D2876" s="13">
        <v>2.282</v>
      </c>
      <c r="E2876" s="13">
        <v>1.03</v>
      </c>
      <c r="F2876" s="13">
        <v>0.252</v>
      </c>
      <c r="G2876" s="13">
        <f t="shared" si="352"/>
        <v>112.896</v>
      </c>
      <c r="H2876" s="13">
        <v>0.26280000000000003</v>
      </c>
      <c r="I2876" s="13">
        <v>117.95319835754582</v>
      </c>
      <c r="J2876" s="13"/>
      <c r="K2876">
        <f t="shared" si="353"/>
        <v>93.803831710521919</v>
      </c>
      <c r="L2876" s="12">
        <f t="shared" si="354"/>
        <v>19.092168289478082</v>
      </c>
      <c r="M2876">
        <f t="shared" si="355"/>
        <v>364.51088999375241</v>
      </c>
      <c r="N2876">
        <f t="shared" si="356"/>
        <v>20.353292548215304</v>
      </c>
      <c r="Q2876">
        <f>VLOOKUP(D2876,'Manning''s Flow'!I$6:J$6004,2,TRUE)</f>
        <v>291.65850314502887</v>
      </c>
      <c r="R2876" s="12">
        <f t="shared" si="357"/>
        <v>178.76250314502886</v>
      </c>
      <c r="S2876">
        <f t="shared" si="358"/>
        <v>31956.032530676453</v>
      </c>
      <c r="T2876">
        <f t="shared" si="359"/>
        <v>61.291716585454111</v>
      </c>
    </row>
    <row r="2877" spans="1:20" x14ac:dyDescent="0.3">
      <c r="A2877" s="1">
        <v>43904.475694444445</v>
      </c>
      <c r="B2877" s="15">
        <v>43900</v>
      </c>
      <c r="C2877" s="16">
        <v>0.65277777777777779</v>
      </c>
      <c r="D2877" s="13">
        <v>2.1549999999999998</v>
      </c>
      <c r="E2877" s="13">
        <v>0.88</v>
      </c>
      <c r="F2877" s="13">
        <v>0.19800000000000001</v>
      </c>
      <c r="G2877" s="13">
        <f t="shared" si="352"/>
        <v>88.704000000000008</v>
      </c>
      <c r="H2877" s="13">
        <v>0.22119999999999998</v>
      </c>
      <c r="I2877" s="13">
        <v>99.281763609928191</v>
      </c>
      <c r="J2877" s="13"/>
      <c r="K2877">
        <f t="shared" si="353"/>
        <v>79.24752892420203</v>
      </c>
      <c r="L2877" s="12">
        <f t="shared" si="354"/>
        <v>9.4564710757979782</v>
      </c>
      <c r="M2877">
        <f t="shared" si="355"/>
        <v>89.424845207403777</v>
      </c>
      <c r="N2877">
        <f t="shared" si="356"/>
        <v>11.93282769087074</v>
      </c>
      <c r="Q2877">
        <f>VLOOKUP(D2877,'Manning''s Flow'!I$6:J$6004,2,TRUE)</f>
        <v>257.17059513116612</v>
      </c>
      <c r="R2877" s="12">
        <f t="shared" si="357"/>
        <v>168.46659513116612</v>
      </c>
      <c r="S2877">
        <f t="shared" si="358"/>
        <v>28380.993675088244</v>
      </c>
      <c r="T2877">
        <f t="shared" si="359"/>
        <v>65.507720680601992</v>
      </c>
    </row>
    <row r="2878" spans="1:20" x14ac:dyDescent="0.3">
      <c r="A2878" s="1">
        <v>43904.482638888891</v>
      </c>
      <c r="B2878" s="15">
        <v>43900</v>
      </c>
      <c r="C2878" s="16">
        <v>0.65625</v>
      </c>
      <c r="D2878" s="13">
        <v>2.0270000000000001</v>
      </c>
      <c r="E2878" s="13">
        <v>0.85</v>
      </c>
      <c r="F2878" s="13">
        <v>0.17499999999999999</v>
      </c>
      <c r="G2878" s="13">
        <f t="shared" si="352"/>
        <v>78.399999999999991</v>
      </c>
      <c r="H2878" s="13">
        <v>0.185</v>
      </c>
      <c r="I2878" s="13">
        <v>83.034024718972489</v>
      </c>
      <c r="J2878" s="13"/>
      <c r="K2878">
        <f t="shared" si="353"/>
        <v>66.171420069287691</v>
      </c>
      <c r="L2878" s="12">
        <f t="shared" si="354"/>
        <v>12.2285799307123</v>
      </c>
      <c r="M2878">
        <f t="shared" si="355"/>
        <v>149.53816712181964</v>
      </c>
      <c r="N2878">
        <f t="shared" si="356"/>
        <v>18.480153392367622</v>
      </c>
      <c r="Q2878">
        <f>VLOOKUP(D2878,'Manning''s Flow'!I$6:J$6004,2,TRUE)</f>
        <v>224.96788165287248</v>
      </c>
      <c r="R2878" s="12">
        <f t="shared" si="357"/>
        <v>146.56788165287247</v>
      </c>
      <c r="S2878">
        <f t="shared" si="358"/>
        <v>21482.143932210431</v>
      </c>
      <c r="T2878">
        <f t="shared" si="359"/>
        <v>65.150580863373236</v>
      </c>
    </row>
    <row r="2879" spans="1:20" x14ac:dyDescent="0.3">
      <c r="A2879" s="1">
        <v>43904.486111111109</v>
      </c>
      <c r="B2879" s="15">
        <v>43900</v>
      </c>
      <c r="C2879" s="16">
        <v>0.66319444444444442</v>
      </c>
      <c r="D2879" s="13">
        <v>1.89</v>
      </c>
      <c r="E2879" s="13">
        <v>0.71</v>
      </c>
      <c r="F2879" s="13">
        <v>0.13200000000000001</v>
      </c>
      <c r="G2879" s="13">
        <f t="shared" si="352"/>
        <v>59.136000000000003</v>
      </c>
      <c r="H2879" s="13">
        <v>0.14360000000000001</v>
      </c>
      <c r="I2879" s="13">
        <v>64.452356484564604</v>
      </c>
      <c r="J2879" s="13"/>
      <c r="K2879">
        <f t="shared" si="353"/>
        <v>53.847955356218257</v>
      </c>
      <c r="L2879" s="12">
        <f t="shared" si="354"/>
        <v>5.2880446437817454</v>
      </c>
      <c r="M2879">
        <f t="shared" si="355"/>
        <v>27.963416154628806</v>
      </c>
      <c r="N2879">
        <f t="shared" si="356"/>
        <v>9.8203257835881637</v>
      </c>
      <c r="Q2879">
        <f>VLOOKUP(D2879,'Manning''s Flow'!I$6:J$6004,2,TRUE)</f>
        <v>195.03539193093323</v>
      </c>
      <c r="R2879" s="12">
        <f t="shared" si="357"/>
        <v>135.89939193093323</v>
      </c>
      <c r="S2879">
        <f t="shared" si="358"/>
        <v>18468.644727197399</v>
      </c>
      <c r="T2879">
        <f t="shared" si="359"/>
        <v>69.679349263470343</v>
      </c>
    </row>
    <row r="2880" spans="1:20" x14ac:dyDescent="0.3">
      <c r="A2880" s="1">
        <v>43904.489583333336</v>
      </c>
      <c r="B2880" s="15">
        <v>43900</v>
      </c>
      <c r="C2880" s="16">
        <v>0.66666666666666663</v>
      </c>
      <c r="D2880" s="13">
        <v>1.8220000000000001</v>
      </c>
      <c r="E2880" s="13">
        <v>0.66</v>
      </c>
      <c r="F2880" s="13">
        <v>0.115</v>
      </c>
      <c r="G2880" s="13">
        <f t="shared" si="352"/>
        <v>51.52</v>
      </c>
      <c r="H2880" s="13">
        <v>0.13340000000000002</v>
      </c>
      <c r="I2880" s="13">
        <v>59.874264310869904</v>
      </c>
      <c r="J2880" s="13"/>
      <c r="K2880">
        <f t="shared" si="353"/>
        <v>48.339900590191647</v>
      </c>
      <c r="L2880" s="12">
        <f t="shared" si="354"/>
        <v>3.1800994098083564</v>
      </c>
      <c r="M2880">
        <f t="shared" si="355"/>
        <v>10.113032256263457</v>
      </c>
      <c r="N2880">
        <f t="shared" si="356"/>
        <v>6.5786221547456201</v>
      </c>
      <c r="Q2880">
        <f>VLOOKUP(D2880,'Manning''s Flow'!I$6:J$6004,2,TRUE)</f>
        <v>179.85251997054638</v>
      </c>
      <c r="R2880" s="12">
        <f t="shared" si="357"/>
        <v>128.33251997054637</v>
      </c>
      <c r="S2880">
        <f t="shared" si="358"/>
        <v>16469.235681990682</v>
      </c>
      <c r="T2880">
        <f t="shared" si="359"/>
        <v>71.354307402288725</v>
      </c>
    </row>
    <row r="2881" spans="1:20" x14ac:dyDescent="0.3">
      <c r="A2881" s="1">
        <v>43904.493055555555</v>
      </c>
      <c r="B2881" s="15">
        <v>43900</v>
      </c>
      <c r="C2881" s="16">
        <v>0.67013888888888884</v>
      </c>
      <c r="D2881" s="13">
        <v>1.831</v>
      </c>
      <c r="E2881" s="13">
        <v>0.73</v>
      </c>
      <c r="F2881" s="13">
        <v>0.128</v>
      </c>
      <c r="G2881" s="13">
        <f t="shared" si="352"/>
        <v>57.344000000000001</v>
      </c>
      <c r="H2881" s="13">
        <v>0.12379999999999999</v>
      </c>
      <c r="I2881" s="13">
        <v>55.565471676804293</v>
      </c>
      <c r="J2881" s="13"/>
      <c r="K2881">
        <f t="shared" si="353"/>
        <v>49.046469995143362</v>
      </c>
      <c r="L2881" s="12">
        <f t="shared" si="354"/>
        <v>8.2975300048566396</v>
      </c>
      <c r="M2881">
        <f t="shared" si="355"/>
        <v>68.849004181496227</v>
      </c>
      <c r="N2881">
        <f t="shared" si="356"/>
        <v>16.917690520190895</v>
      </c>
      <c r="Q2881">
        <f>VLOOKUP(D2881,'Manning''s Flow'!I$6:J$6004,2,TRUE)</f>
        <v>181.98159578784563</v>
      </c>
      <c r="R2881" s="12">
        <f t="shared" si="357"/>
        <v>124.63759578784564</v>
      </c>
      <c r="S2881">
        <f t="shared" si="358"/>
        <v>15534.530283774397</v>
      </c>
      <c r="T2881">
        <f t="shared" si="359"/>
        <v>68.489121247814694</v>
      </c>
    </row>
    <row r="2882" spans="1:20" x14ac:dyDescent="0.3">
      <c r="A2882" s="1">
        <v>43904.496527777781</v>
      </c>
      <c r="B2882" s="15">
        <v>43900</v>
      </c>
      <c r="C2882" s="16">
        <v>0.67361111111111116</v>
      </c>
      <c r="D2882" s="13">
        <v>1.7969999999999999</v>
      </c>
      <c r="E2882" s="13">
        <v>0.72</v>
      </c>
      <c r="F2882" s="13">
        <v>0.124</v>
      </c>
      <c r="G2882" s="13">
        <f t="shared" si="352"/>
        <v>55.552</v>
      </c>
      <c r="H2882" s="13">
        <v>0.11899999999999999</v>
      </c>
      <c r="I2882" s="13">
        <v>53.411075359771495</v>
      </c>
      <c r="J2882" s="13"/>
      <c r="K2882">
        <f t="shared" si="353"/>
        <v>46.412555616878777</v>
      </c>
      <c r="L2882" s="12">
        <f t="shared" si="354"/>
        <v>9.1394443831212229</v>
      </c>
      <c r="M2882">
        <f t="shared" si="355"/>
        <v>83.529443632166064</v>
      </c>
      <c r="N2882">
        <f t="shared" si="356"/>
        <v>19.691749919061767</v>
      </c>
      <c r="Q2882">
        <f>VLOOKUP(D2882,'Manning''s Flow'!I$6:J$6004,2,TRUE)</f>
        <v>173.544940182</v>
      </c>
      <c r="R2882" s="12">
        <f t="shared" si="357"/>
        <v>117.99294018200001</v>
      </c>
      <c r="S2882">
        <f t="shared" si="358"/>
        <v>13922.333932793033</v>
      </c>
      <c r="T2882">
        <f t="shared" si="359"/>
        <v>67.989847504777998</v>
      </c>
    </row>
    <row r="2883" spans="1:20" x14ac:dyDescent="0.3">
      <c r="A2883" s="1">
        <v>43904.5</v>
      </c>
      <c r="B2883" s="15">
        <v>43900</v>
      </c>
      <c r="C2883" s="16">
        <v>0.67708333333333337</v>
      </c>
      <c r="D2883" s="13">
        <v>1.7709999999999999</v>
      </c>
      <c r="E2883" s="13">
        <v>0.71</v>
      </c>
      <c r="F2883" s="13">
        <v>0.12</v>
      </c>
      <c r="G2883" s="13">
        <f t="shared" ref="G2883:G2946" si="360">F2883*448</f>
        <v>53.76</v>
      </c>
      <c r="H2883" s="13">
        <v>0.1152</v>
      </c>
      <c r="I2883" s="13">
        <v>51.705511608787198</v>
      </c>
      <c r="J2883" s="13"/>
      <c r="K2883">
        <f t="shared" ref="K2883:K2946" si="361">8.2607*(D2883^2.9449)</f>
        <v>44.462685616317813</v>
      </c>
      <c r="L2883" s="12">
        <f t="shared" si="354"/>
        <v>9.2973143836821848</v>
      </c>
      <c r="M2883">
        <f t="shared" si="355"/>
        <v>86.440054749023645</v>
      </c>
      <c r="N2883">
        <f t="shared" si="356"/>
        <v>20.910375193958298</v>
      </c>
      <c r="Q2883">
        <f>VLOOKUP(D2883,'Manning''s Flow'!I$6:J$6004,2,TRUE)</f>
        <v>169.40617609589859</v>
      </c>
      <c r="R2883" s="12">
        <f t="shared" si="357"/>
        <v>115.6461760958986</v>
      </c>
      <c r="S2883">
        <f t="shared" si="358"/>
        <v>13374.038045603587</v>
      </c>
      <c r="T2883">
        <f t="shared" si="359"/>
        <v>68.265619802688207</v>
      </c>
    </row>
    <row r="2884" spans="1:20" x14ac:dyDescent="0.3">
      <c r="A2884" s="1">
        <v>43904.503472222219</v>
      </c>
      <c r="B2884" s="15">
        <v>43900</v>
      </c>
      <c r="C2884" s="16">
        <v>0.68055555555555547</v>
      </c>
      <c r="D2884" s="13">
        <v>1.694</v>
      </c>
      <c r="E2884" s="13">
        <v>0.69</v>
      </c>
      <c r="F2884" s="13">
        <v>0.108</v>
      </c>
      <c r="G2884" s="13">
        <f t="shared" si="360"/>
        <v>48.384</v>
      </c>
      <c r="H2884" s="13">
        <v>0.10699999999999998</v>
      </c>
      <c r="I2884" s="13">
        <v>48.025084567189488</v>
      </c>
      <c r="J2884" s="13"/>
      <c r="K2884">
        <f t="shared" si="361"/>
        <v>39.007124789013204</v>
      </c>
      <c r="L2884" s="12">
        <f t="shared" ref="L2884:L2947" si="362">ABS(G2884-K2884)</f>
        <v>9.3768752109867961</v>
      </c>
      <c r="M2884">
        <f t="shared" ref="M2884:M2947" si="363">L2884^2</f>
        <v>87.925788722418673</v>
      </c>
      <c r="N2884">
        <f t="shared" ref="N2884:N2947" si="364">100*ABS(L2884/K2884)</f>
        <v>24.03887818367966</v>
      </c>
      <c r="Q2884">
        <f>VLOOKUP(D2884,'Manning''s Flow'!I$6:J$6004,2,TRUE)</f>
        <v>153.37993784058031</v>
      </c>
      <c r="R2884" s="12">
        <f t="shared" ref="R2884:R2947" si="365">ABS(G2884-Q2884)</f>
        <v>104.99593784058031</v>
      </c>
      <c r="S2884">
        <f t="shared" ref="S2884:S2947" si="366">R2884^2</f>
        <v>11024.146963023004</v>
      </c>
      <c r="T2884">
        <f t="shared" ref="T2884:T2947" si="367">100*ABS(R2884/Q2884)</f>
        <v>68.454805314702071</v>
      </c>
    </row>
    <row r="2885" spans="1:20" x14ac:dyDescent="0.3">
      <c r="A2885" s="1">
        <v>43904.506944444445</v>
      </c>
      <c r="B2885" s="15">
        <v>43900</v>
      </c>
      <c r="C2885" s="16">
        <v>0.6875</v>
      </c>
      <c r="D2885" s="13">
        <v>1.601</v>
      </c>
      <c r="E2885" s="13">
        <v>0.6</v>
      </c>
      <c r="F2885" s="13">
        <v>8.6999999999999994E-2</v>
      </c>
      <c r="G2885" s="13">
        <f t="shared" si="360"/>
        <v>38.975999999999999</v>
      </c>
      <c r="H2885" s="13">
        <v>9.3200000000000005E-2</v>
      </c>
      <c r="I2885" s="13">
        <v>41.831195155720202</v>
      </c>
      <c r="J2885" s="13"/>
      <c r="K2885">
        <f t="shared" si="361"/>
        <v>33.031544704934674</v>
      </c>
      <c r="L2885" s="12">
        <f t="shared" si="362"/>
        <v>5.9444552950653247</v>
      </c>
      <c r="M2885">
        <f t="shared" si="363"/>
        <v>35.336548755030179</v>
      </c>
      <c r="N2885">
        <f t="shared" si="364"/>
        <v>17.996298229968232</v>
      </c>
      <c r="Q2885">
        <f>VLOOKUP(D2885,'Manning''s Flow'!I$6:J$6004,2,TRUE)</f>
        <v>136.35742357341829</v>
      </c>
      <c r="R2885" s="12">
        <f t="shared" si="365"/>
        <v>97.381423573418289</v>
      </c>
      <c r="S2885">
        <f t="shared" si="366"/>
        <v>9483.1416571855079</v>
      </c>
      <c r="T2885">
        <f t="shared" si="367"/>
        <v>71.416297713329598</v>
      </c>
    </row>
    <row r="2886" spans="1:20" x14ac:dyDescent="0.3">
      <c r="A2886" s="1">
        <v>43904.510416666664</v>
      </c>
      <c r="B2886" s="15">
        <v>43900</v>
      </c>
      <c r="C2886" s="16">
        <v>0.69097222222222221</v>
      </c>
      <c r="D2886" s="13">
        <v>1.575</v>
      </c>
      <c r="E2886" s="13">
        <v>0.65</v>
      </c>
      <c r="F2886" s="13">
        <v>9.1999999999999998E-2</v>
      </c>
      <c r="G2886" s="13">
        <f t="shared" si="360"/>
        <v>41.216000000000001</v>
      </c>
      <c r="H2886" s="13">
        <v>8.8600000000000012E-2</v>
      </c>
      <c r="I2886" s="13">
        <v>39.766565351897107</v>
      </c>
      <c r="J2886" s="13"/>
      <c r="K2886">
        <f t="shared" si="361"/>
        <v>31.476639924992963</v>
      </c>
      <c r="L2886" s="12">
        <f t="shared" si="362"/>
        <v>9.7393600750070384</v>
      </c>
      <c r="M2886">
        <f t="shared" si="363"/>
        <v>94.855134670641107</v>
      </c>
      <c r="N2886">
        <f t="shared" si="364"/>
        <v>30.941549346484816</v>
      </c>
      <c r="Q2886">
        <f>VLOOKUP(D2886,'Manning''s Flow'!I$6:J$6004,2,TRUE)</f>
        <v>130.91906647338288</v>
      </c>
      <c r="R2886" s="12">
        <f t="shared" si="365"/>
        <v>89.703066473382876</v>
      </c>
      <c r="S2886">
        <f t="shared" si="366"/>
        <v>8046.6401347281471</v>
      </c>
      <c r="T2886">
        <f t="shared" si="367"/>
        <v>68.517954557536029</v>
      </c>
    </row>
    <row r="2887" spans="1:20" x14ac:dyDescent="0.3">
      <c r="A2887" s="1">
        <v>43904.513888888891</v>
      </c>
      <c r="B2887" s="15">
        <v>43900</v>
      </c>
      <c r="C2887" s="16">
        <v>0.69444444444444453</v>
      </c>
      <c r="D2887" s="13">
        <v>1.5489999999999999</v>
      </c>
      <c r="E2887" s="13">
        <v>0.61</v>
      </c>
      <c r="F2887" s="13">
        <v>8.3000000000000004E-2</v>
      </c>
      <c r="G2887" s="13">
        <f t="shared" si="360"/>
        <v>37.184000000000005</v>
      </c>
      <c r="H2887" s="13">
        <v>8.5000000000000006E-2</v>
      </c>
      <c r="I2887" s="13">
        <v>38.150768114122499</v>
      </c>
      <c r="J2887" s="13"/>
      <c r="K2887">
        <f t="shared" si="361"/>
        <v>29.970864522456967</v>
      </c>
      <c r="L2887" s="12">
        <f t="shared" si="362"/>
        <v>7.2131354775430374</v>
      </c>
      <c r="M2887">
        <f t="shared" si="363"/>
        <v>52.029323417390025</v>
      </c>
      <c r="N2887">
        <f t="shared" si="364"/>
        <v>24.067158530373</v>
      </c>
      <c r="Q2887">
        <f>VLOOKUP(D2887,'Manning''s Flow'!I$6:J$6004,2,TRUE)</f>
        <v>125.59817392305251</v>
      </c>
      <c r="R2887" s="12">
        <f t="shared" si="365"/>
        <v>88.414173923052516</v>
      </c>
      <c r="S2887">
        <f t="shared" si="366"/>
        <v>7817.0661504957798</v>
      </c>
      <c r="T2887">
        <f t="shared" si="367"/>
        <v>70.394474028913265</v>
      </c>
    </row>
    <row r="2888" spans="1:20" x14ac:dyDescent="0.3">
      <c r="A2888" s="1">
        <v>43904.517361111109</v>
      </c>
      <c r="B2888" s="15">
        <v>43900</v>
      </c>
      <c r="C2888" s="16">
        <v>0.69791666666666663</v>
      </c>
      <c r="D2888" s="13">
        <v>1.5489999999999999</v>
      </c>
      <c r="E2888" s="13">
        <v>0.62</v>
      </c>
      <c r="F2888" s="13">
        <v>8.5000000000000006E-2</v>
      </c>
      <c r="G2888" s="13">
        <f t="shared" si="360"/>
        <v>38.080000000000005</v>
      </c>
      <c r="H2888" s="13">
        <v>8.3600000000000008E-2</v>
      </c>
      <c r="I2888" s="13">
        <v>37.522402521654605</v>
      </c>
      <c r="J2888" s="13"/>
      <c r="K2888">
        <f t="shared" si="361"/>
        <v>29.970864522456967</v>
      </c>
      <c r="L2888" s="12">
        <f t="shared" si="362"/>
        <v>8.1091354775430382</v>
      </c>
      <c r="M2888">
        <f t="shared" si="363"/>
        <v>65.758078193147156</v>
      </c>
      <c r="N2888">
        <f t="shared" si="364"/>
        <v>27.056728615442232</v>
      </c>
      <c r="Q2888">
        <f>VLOOKUP(D2888,'Manning''s Flow'!I$6:J$6004,2,TRUE)</f>
        <v>125.59817392305251</v>
      </c>
      <c r="R2888" s="12">
        <f t="shared" si="365"/>
        <v>87.518173923052501</v>
      </c>
      <c r="S2888">
        <f t="shared" si="366"/>
        <v>7659.430766825667</v>
      </c>
      <c r="T2888">
        <f t="shared" si="367"/>
        <v>69.681087860935264</v>
      </c>
    </row>
    <row r="2889" spans="1:20" x14ac:dyDescent="0.3">
      <c r="A2889" s="1">
        <v>43904.520833333336</v>
      </c>
      <c r="B2889" s="15">
        <v>43900</v>
      </c>
      <c r="C2889" s="16">
        <v>0.70138888888888884</v>
      </c>
      <c r="D2889" s="13">
        <v>1.4810000000000001</v>
      </c>
      <c r="E2889" s="13">
        <v>0.61</v>
      </c>
      <c r="F2889" s="13">
        <v>7.8E-2</v>
      </c>
      <c r="G2889" s="13">
        <f t="shared" si="360"/>
        <v>34.944000000000003</v>
      </c>
      <c r="H2889" s="13">
        <v>7.980000000000001E-2</v>
      </c>
      <c r="I2889" s="13">
        <v>35.816838770670302</v>
      </c>
      <c r="J2889" s="13"/>
      <c r="K2889">
        <f t="shared" si="361"/>
        <v>26.259378446101479</v>
      </c>
      <c r="L2889" s="12">
        <f t="shared" si="362"/>
        <v>8.6846215538985234</v>
      </c>
      <c r="M2889">
        <f t="shared" si="363"/>
        <v>75.422651534438799</v>
      </c>
      <c r="N2889">
        <f t="shared" si="364"/>
        <v>33.072456652864382</v>
      </c>
      <c r="Q2889">
        <f>VLOOKUP(D2889,'Manning''s Flow'!I$6:J$6004,2,TRUE)</f>
        <v>115.30767417353124</v>
      </c>
      <c r="R2889" s="12">
        <f t="shared" si="365"/>
        <v>80.363674173531237</v>
      </c>
      <c r="S2889">
        <f t="shared" si="366"/>
        <v>6458.3201266694914</v>
      </c>
      <c r="T2889">
        <f t="shared" si="367"/>
        <v>69.694991898447839</v>
      </c>
    </row>
    <row r="2890" spans="1:20" x14ac:dyDescent="0.3">
      <c r="A2890" s="1">
        <v>43904.524305555555</v>
      </c>
      <c r="B2890" s="15">
        <v>43900</v>
      </c>
      <c r="C2890" s="16">
        <v>0.70486111111111116</v>
      </c>
      <c r="D2890" s="13">
        <v>1.5489999999999999</v>
      </c>
      <c r="E2890" s="13">
        <v>0.57999999999999996</v>
      </c>
      <c r="F2890" s="13">
        <v>0.08</v>
      </c>
      <c r="G2890" s="13">
        <f t="shared" si="360"/>
        <v>35.840000000000003</v>
      </c>
      <c r="H2890" s="13">
        <v>7.8E-2</v>
      </c>
      <c r="I2890" s="13">
        <v>35.008940151783001</v>
      </c>
      <c r="J2890" s="13"/>
      <c r="K2890">
        <f t="shared" si="361"/>
        <v>29.970864522456967</v>
      </c>
      <c r="L2890" s="12">
        <f t="shared" si="362"/>
        <v>5.8691354775430362</v>
      </c>
      <c r="M2890">
        <f t="shared" si="363"/>
        <v>34.446751253754321</v>
      </c>
      <c r="N2890">
        <f t="shared" si="364"/>
        <v>19.582803402769155</v>
      </c>
      <c r="Q2890">
        <f>VLOOKUP(D2890,'Manning''s Flow'!I$6:J$6004,2,TRUE)</f>
        <v>125.59817392305251</v>
      </c>
      <c r="R2890" s="12">
        <f t="shared" si="365"/>
        <v>89.75817392305251</v>
      </c>
      <c r="S2890">
        <f t="shared" si="366"/>
        <v>8056.5297860009432</v>
      </c>
      <c r="T2890">
        <f t="shared" si="367"/>
        <v>71.464553280880253</v>
      </c>
    </row>
    <row r="2891" spans="1:20" x14ac:dyDescent="0.3">
      <c r="A2891" s="1">
        <v>43904.527777777781</v>
      </c>
      <c r="B2891" s="15">
        <v>43900</v>
      </c>
      <c r="C2891" s="16">
        <v>0.70833333333333337</v>
      </c>
      <c r="D2891" s="13">
        <v>1.4730000000000001</v>
      </c>
      <c r="E2891" s="13">
        <v>0.56999999999999995</v>
      </c>
      <c r="F2891" s="13">
        <v>7.2999999999999995E-2</v>
      </c>
      <c r="G2891" s="13">
        <f t="shared" si="360"/>
        <v>32.704000000000001</v>
      </c>
      <c r="H2891" s="13">
        <v>7.5600000000000001E-2</v>
      </c>
      <c r="I2891" s="13">
        <v>33.931741993266598</v>
      </c>
      <c r="J2891" s="13"/>
      <c r="K2891">
        <f t="shared" si="361"/>
        <v>25.843844517155656</v>
      </c>
      <c r="L2891" s="12">
        <f t="shared" si="362"/>
        <v>6.8601554828443447</v>
      </c>
      <c r="M2891">
        <f t="shared" si="363"/>
        <v>47.061733248799328</v>
      </c>
      <c r="N2891">
        <f t="shared" si="364"/>
        <v>26.544639975257695</v>
      </c>
      <c r="Q2891">
        <f>VLOOKUP(D2891,'Manning''s Flow'!I$6:J$6004,2,TRUE)</f>
        <v>113.63800491274526</v>
      </c>
      <c r="R2891" s="12">
        <f t="shared" si="365"/>
        <v>80.934004912745252</v>
      </c>
      <c r="S2891">
        <f t="shared" si="366"/>
        <v>6550.3131512162727</v>
      </c>
      <c r="T2891">
        <f t="shared" si="367"/>
        <v>71.220895663285233</v>
      </c>
    </row>
    <row r="2892" spans="1:20" x14ac:dyDescent="0.3">
      <c r="A2892" s="1">
        <v>43904.53125</v>
      </c>
      <c r="B2892" s="15">
        <v>43900</v>
      </c>
      <c r="C2892" s="16">
        <v>0.71180555555555547</v>
      </c>
      <c r="D2892" s="13">
        <v>1.4730000000000001</v>
      </c>
      <c r="E2892" s="13">
        <v>0.57999999999999996</v>
      </c>
      <c r="F2892" s="13">
        <v>7.3999999999999996E-2</v>
      </c>
      <c r="G2892" s="13">
        <f t="shared" si="360"/>
        <v>33.152000000000001</v>
      </c>
      <c r="H2892" s="13">
        <v>7.3800000000000004E-2</v>
      </c>
      <c r="I2892" s="13">
        <v>33.123843374379298</v>
      </c>
      <c r="J2892" s="13"/>
      <c r="K2892">
        <f t="shared" si="361"/>
        <v>25.843844517155656</v>
      </c>
      <c r="L2892" s="12">
        <f t="shared" si="362"/>
        <v>7.3081554828443451</v>
      </c>
      <c r="M2892">
        <f t="shared" si="363"/>
        <v>53.409136561427864</v>
      </c>
      <c r="N2892">
        <f t="shared" si="364"/>
        <v>28.278128194096848</v>
      </c>
      <c r="Q2892">
        <f>VLOOKUP(D2892,'Manning''s Flow'!I$6:J$6004,2,TRUE)</f>
        <v>113.63800491274526</v>
      </c>
      <c r="R2892" s="12">
        <f t="shared" si="365"/>
        <v>80.486004912745258</v>
      </c>
      <c r="S2892">
        <f t="shared" si="366"/>
        <v>6477.9969868144535</v>
      </c>
      <c r="T2892">
        <f t="shared" si="367"/>
        <v>70.826661357302839</v>
      </c>
    </row>
    <row r="2893" spans="1:20" x14ac:dyDescent="0.3">
      <c r="A2893" s="1">
        <v>43904.534722222219</v>
      </c>
      <c r="B2893" s="15">
        <v>43900</v>
      </c>
      <c r="C2893" s="16">
        <v>0.71527777777777779</v>
      </c>
      <c r="D2893" s="13">
        <v>1.498</v>
      </c>
      <c r="E2893" s="13">
        <v>0.56000000000000005</v>
      </c>
      <c r="F2893" s="13">
        <v>7.2999999999999995E-2</v>
      </c>
      <c r="G2893" s="13">
        <f t="shared" si="360"/>
        <v>32.704000000000001</v>
      </c>
      <c r="H2893" s="13">
        <v>7.039999999999999E-2</v>
      </c>
      <c r="I2893" s="13">
        <v>31.597812649814394</v>
      </c>
      <c r="J2893" s="13"/>
      <c r="K2893">
        <f t="shared" si="361"/>
        <v>27.156987322715093</v>
      </c>
      <c r="L2893" s="12">
        <f t="shared" si="362"/>
        <v>5.5470126772849078</v>
      </c>
      <c r="M2893">
        <f t="shared" si="363"/>
        <v>30.769349641959479</v>
      </c>
      <c r="N2893">
        <f t="shared" si="364"/>
        <v>20.425729155329332</v>
      </c>
      <c r="Q2893">
        <f>VLOOKUP(D2893,'Manning''s Flow'!I$6:J$6004,2,TRUE)</f>
        <v>116.99030101429784</v>
      </c>
      <c r="R2893" s="12">
        <f t="shared" si="365"/>
        <v>84.286301014297834</v>
      </c>
      <c r="S2893">
        <f t="shared" si="366"/>
        <v>7104.1805386728238</v>
      </c>
      <c r="T2893">
        <f t="shared" si="367"/>
        <v>72.045545898712476</v>
      </c>
    </row>
    <row r="2894" spans="1:20" x14ac:dyDescent="0.3">
      <c r="A2894" s="1">
        <v>43904.538194444445</v>
      </c>
      <c r="B2894" s="15">
        <v>43900</v>
      </c>
      <c r="C2894" s="16">
        <v>0.71875</v>
      </c>
      <c r="D2894" s="13">
        <v>1.456</v>
      </c>
      <c r="E2894" s="13">
        <v>0.56000000000000005</v>
      </c>
      <c r="F2894" s="13">
        <v>6.9000000000000006E-2</v>
      </c>
      <c r="G2894" s="13">
        <f t="shared" si="360"/>
        <v>30.912000000000003</v>
      </c>
      <c r="H2894" s="13">
        <v>6.8000000000000005E-2</v>
      </c>
      <c r="I2894" s="13">
        <v>30.520614491298002</v>
      </c>
      <c r="J2894" s="13"/>
      <c r="K2894">
        <f t="shared" si="361"/>
        <v>24.975304021555637</v>
      </c>
      <c r="L2894" s="12">
        <f t="shared" si="362"/>
        <v>5.9366959784443658</v>
      </c>
      <c r="M2894">
        <f t="shared" si="363"/>
        <v>35.244359140477506</v>
      </c>
      <c r="N2894">
        <f t="shared" si="364"/>
        <v>23.770265111970343</v>
      </c>
      <c r="Q2894">
        <f>VLOOKUP(D2894,'Manning''s Flow'!I$6:J$6004,2,TRUE)</f>
        <v>110.33749546286556</v>
      </c>
      <c r="R2894" s="12">
        <f t="shared" si="365"/>
        <v>79.425495462865555</v>
      </c>
      <c r="S2894">
        <f t="shared" si="366"/>
        <v>6308.4093295216771</v>
      </c>
      <c r="T2894">
        <f t="shared" si="367"/>
        <v>71.984138419741868</v>
      </c>
    </row>
    <row r="2895" spans="1:20" x14ac:dyDescent="0.3">
      <c r="A2895" s="1">
        <v>43904.541666666664</v>
      </c>
      <c r="B2895" s="15">
        <v>43900</v>
      </c>
      <c r="C2895" s="16">
        <v>0.72222222222222221</v>
      </c>
      <c r="D2895" s="13">
        <v>1.413</v>
      </c>
      <c r="E2895" s="13">
        <v>0.53</v>
      </c>
      <c r="F2895" s="13">
        <v>6.3E-2</v>
      </c>
      <c r="G2895" s="13">
        <f t="shared" si="360"/>
        <v>28.224</v>
      </c>
      <c r="H2895" s="13">
        <v>6.8400000000000002E-2</v>
      </c>
      <c r="I2895" s="13">
        <v>30.700147517717401</v>
      </c>
      <c r="J2895" s="13"/>
      <c r="K2895">
        <f t="shared" si="361"/>
        <v>22.86496299275376</v>
      </c>
      <c r="L2895" s="12">
        <f t="shared" si="362"/>
        <v>5.3590370072462399</v>
      </c>
      <c r="M2895">
        <f t="shared" si="363"/>
        <v>28.719277645034737</v>
      </c>
      <c r="N2895">
        <f t="shared" si="364"/>
        <v>23.437768121228082</v>
      </c>
      <c r="Q2895">
        <f>VLOOKUP(D2895,'Manning''s Flow'!I$6:J$6004,2,TRUE)</f>
        <v>103.8914819682681</v>
      </c>
      <c r="R2895" s="12">
        <f t="shared" si="365"/>
        <v>75.667481968268092</v>
      </c>
      <c r="S2895">
        <f t="shared" si="366"/>
        <v>5725.5678274181764</v>
      </c>
      <c r="T2895">
        <f t="shared" si="367"/>
        <v>72.83319145584953</v>
      </c>
    </row>
    <row r="2896" spans="1:20" x14ac:dyDescent="0.3">
      <c r="A2896" s="1">
        <v>43904.545138888891</v>
      </c>
      <c r="B2896" s="15">
        <v>43900</v>
      </c>
      <c r="C2896" s="16">
        <v>0.72569444444444453</v>
      </c>
      <c r="D2896" s="13">
        <v>1.413</v>
      </c>
      <c r="E2896" s="13">
        <v>0.51</v>
      </c>
      <c r="F2896" s="13">
        <v>6.0999999999999999E-2</v>
      </c>
      <c r="G2896" s="13">
        <f t="shared" si="360"/>
        <v>27.327999999999999</v>
      </c>
      <c r="H2896" s="13">
        <v>6.720000000000001E-2</v>
      </c>
      <c r="I2896" s="13">
        <v>30.161548438459203</v>
      </c>
      <c r="J2896" s="13"/>
      <c r="K2896">
        <f t="shared" si="361"/>
        <v>22.86496299275376</v>
      </c>
      <c r="L2896" s="12">
        <f t="shared" si="362"/>
        <v>4.4630370072462391</v>
      </c>
      <c r="M2896">
        <f t="shared" si="363"/>
        <v>19.918699328049467</v>
      </c>
      <c r="N2896">
        <f t="shared" si="364"/>
        <v>19.519108815792269</v>
      </c>
      <c r="Q2896">
        <f>VLOOKUP(D2896,'Manning''s Flow'!I$6:J$6004,2,TRUE)</f>
        <v>103.8914819682681</v>
      </c>
      <c r="R2896" s="12">
        <f t="shared" si="365"/>
        <v>76.563481968268093</v>
      </c>
      <c r="S2896">
        <f t="shared" si="366"/>
        <v>5861.9667711053135</v>
      </c>
      <c r="T2896">
        <f t="shared" si="367"/>
        <v>73.695629822330503</v>
      </c>
    </row>
    <row r="2897" spans="1:20" x14ac:dyDescent="0.3">
      <c r="A2897" s="1">
        <v>43904.548611111109</v>
      </c>
      <c r="B2897" s="15">
        <v>43900</v>
      </c>
      <c r="C2897" s="16">
        <v>0.72916666666666663</v>
      </c>
      <c r="D2897" s="13">
        <v>1.464</v>
      </c>
      <c r="E2897" s="13">
        <v>0.6</v>
      </c>
      <c r="F2897" s="13">
        <v>7.5999999999999998E-2</v>
      </c>
      <c r="G2897" s="13">
        <f t="shared" si="360"/>
        <v>34.048000000000002</v>
      </c>
      <c r="H2897" s="13">
        <v>6.5799999999999997E-2</v>
      </c>
      <c r="I2897" s="13">
        <v>29.533182845991298</v>
      </c>
      <c r="J2897" s="13"/>
      <c r="K2897">
        <f t="shared" si="361"/>
        <v>25.381586653385373</v>
      </c>
      <c r="L2897" s="12">
        <f t="shared" si="362"/>
        <v>8.6664133466146289</v>
      </c>
      <c r="M2897">
        <f t="shared" si="363"/>
        <v>75.106720294380168</v>
      </c>
      <c r="N2897">
        <f t="shared" si="364"/>
        <v>34.144490117833946</v>
      </c>
      <c r="Q2897">
        <f>VLOOKUP(D2897,'Manning''s Flow'!I$6:J$6004,2,TRUE)</f>
        <v>111.9812823378262</v>
      </c>
      <c r="R2897" s="12">
        <f t="shared" si="365"/>
        <v>77.933282337826199</v>
      </c>
      <c r="S2897">
        <f t="shared" si="366"/>
        <v>6073.5964959473331</v>
      </c>
      <c r="T2897">
        <f t="shared" si="367"/>
        <v>69.594918642489134</v>
      </c>
    </row>
    <row r="2898" spans="1:20" x14ac:dyDescent="0.3">
      <c r="A2898" s="1">
        <v>43904.552083333336</v>
      </c>
      <c r="B2898" s="15">
        <v>43900</v>
      </c>
      <c r="C2898" s="16">
        <v>0.73263888888888884</v>
      </c>
      <c r="D2898" s="13">
        <v>1.5149999999999999</v>
      </c>
      <c r="E2898" s="13">
        <v>0.51</v>
      </c>
      <c r="F2898" s="13">
        <v>6.7000000000000004E-2</v>
      </c>
      <c r="G2898" s="13">
        <f t="shared" si="360"/>
        <v>30.016000000000002</v>
      </c>
      <c r="H2898" s="13">
        <v>6.3799999999999996E-2</v>
      </c>
      <c r="I2898" s="13">
        <v>28.635517713894298</v>
      </c>
      <c r="J2898" s="13"/>
      <c r="K2898">
        <f t="shared" si="361"/>
        <v>28.074628156881108</v>
      </c>
      <c r="L2898" s="12">
        <f t="shared" si="362"/>
        <v>1.941371843118894</v>
      </c>
      <c r="M2898">
        <f t="shared" si="363"/>
        <v>3.7689246332548514</v>
      </c>
      <c r="N2898">
        <f t="shared" si="364"/>
        <v>6.9150402714882002</v>
      </c>
      <c r="Q2898">
        <f>VLOOKUP(D2898,'Manning''s Flow'!I$6:J$6004,2,TRUE)</f>
        <v>120.3944705598351</v>
      </c>
      <c r="R2898" s="12">
        <f t="shared" si="365"/>
        <v>90.378470559835094</v>
      </c>
      <c r="S2898">
        <f t="shared" si="366"/>
        <v>8168.2679407349788</v>
      </c>
      <c r="T2898">
        <f t="shared" si="367"/>
        <v>75.068622453817525</v>
      </c>
    </row>
    <row r="2899" spans="1:20" x14ac:dyDescent="0.3">
      <c r="A2899" s="1">
        <v>43904.559027777781</v>
      </c>
      <c r="B2899" s="15">
        <v>43900</v>
      </c>
      <c r="C2899" s="16">
        <v>0.73611111111111116</v>
      </c>
      <c r="D2899" s="13">
        <v>1.49</v>
      </c>
      <c r="E2899" s="13">
        <v>0.48</v>
      </c>
      <c r="F2899" s="13">
        <v>6.2E-2</v>
      </c>
      <c r="G2899" s="13">
        <f t="shared" si="360"/>
        <v>27.776</v>
      </c>
      <c r="H2899" s="13">
        <v>6.2799999999999995E-2</v>
      </c>
      <c r="I2899" s="13">
        <v>28.186685147845797</v>
      </c>
      <c r="J2899" s="13"/>
      <c r="K2899">
        <f t="shared" si="361"/>
        <v>26.732100932697701</v>
      </c>
      <c r="L2899" s="12">
        <f t="shared" si="362"/>
        <v>1.0438990673022985</v>
      </c>
      <c r="M2899">
        <f t="shared" si="363"/>
        <v>1.0897252627146088</v>
      </c>
      <c r="N2899">
        <f t="shared" si="364"/>
        <v>3.9050393754328541</v>
      </c>
      <c r="Q2899">
        <f>VLOOKUP(D2899,'Manning''s Flow'!I$6:J$6004,2,TRUE)</f>
        <v>116.99030101429784</v>
      </c>
      <c r="R2899" s="12">
        <f t="shared" si="365"/>
        <v>89.214301014297845</v>
      </c>
      <c r="S2899">
        <f t="shared" si="366"/>
        <v>7959.1915054697456</v>
      </c>
      <c r="T2899">
        <f t="shared" si="367"/>
        <v>76.257860900276356</v>
      </c>
    </row>
    <row r="2900" spans="1:20" x14ac:dyDescent="0.3">
      <c r="A2900" s="1">
        <v>43904.565972222219</v>
      </c>
      <c r="B2900" s="15">
        <v>43900</v>
      </c>
      <c r="C2900" s="16">
        <v>0.73958333333333337</v>
      </c>
      <c r="D2900" s="13">
        <v>1.464</v>
      </c>
      <c r="E2900" s="13">
        <v>0.42</v>
      </c>
      <c r="F2900" s="13">
        <v>5.2999999999999999E-2</v>
      </c>
      <c r="G2900" s="13">
        <f t="shared" si="360"/>
        <v>23.744</v>
      </c>
      <c r="H2900" s="13">
        <v>5.8999999999999997E-2</v>
      </c>
      <c r="I2900" s="13">
        <v>26.481121396861496</v>
      </c>
      <c r="J2900" s="13"/>
      <c r="K2900">
        <f t="shared" si="361"/>
        <v>25.381586653385373</v>
      </c>
      <c r="L2900" s="12">
        <f t="shared" si="362"/>
        <v>1.6375866533853731</v>
      </c>
      <c r="M2900">
        <f t="shared" si="363"/>
        <v>2.681690047345906</v>
      </c>
      <c r="N2900">
        <f t="shared" si="364"/>
        <v>6.4518687336158047</v>
      </c>
      <c r="Q2900">
        <f>VLOOKUP(D2900,'Manning''s Flow'!I$6:J$6004,2,TRUE)</f>
        <v>111.9812823378262</v>
      </c>
      <c r="R2900" s="12">
        <f t="shared" si="365"/>
        <v>88.237282337826201</v>
      </c>
      <c r="S2900">
        <f t="shared" si="366"/>
        <v>7785.8179943652558</v>
      </c>
      <c r="T2900">
        <f t="shared" si="367"/>
        <v>78.796456421735854</v>
      </c>
    </row>
    <row r="2901" spans="1:20" x14ac:dyDescent="0.3">
      <c r="A2901" s="1">
        <v>43904.572916666664</v>
      </c>
      <c r="B2901" s="15">
        <v>43900</v>
      </c>
      <c r="C2901" s="16">
        <v>0.74652777777777779</v>
      </c>
      <c r="D2901" s="13">
        <v>1.4470000000000001</v>
      </c>
      <c r="E2901" s="13">
        <v>0.46</v>
      </c>
      <c r="F2901" s="13">
        <v>5.7000000000000002E-2</v>
      </c>
      <c r="G2901" s="13">
        <f t="shared" si="360"/>
        <v>25.536000000000001</v>
      </c>
      <c r="H2901" s="13">
        <v>5.3200000000000004E-2</v>
      </c>
      <c r="I2901" s="13">
        <v>23.8778925137802</v>
      </c>
      <c r="J2901" s="13"/>
      <c r="K2901">
        <f t="shared" si="361"/>
        <v>24.523396934959823</v>
      </c>
      <c r="L2901" s="12">
        <f t="shared" si="362"/>
        <v>1.0126030650401781</v>
      </c>
      <c r="M2901">
        <f t="shared" si="363"/>
        <v>1.025364967328763</v>
      </c>
      <c r="N2901">
        <f t="shared" si="364"/>
        <v>4.1291305104499667</v>
      </c>
      <c r="Q2901">
        <f>VLOOKUP(D2901,'Manning''s Flow'!I$6:J$6004,2,TRUE)</f>
        <v>108.70663320903952</v>
      </c>
      <c r="R2901" s="12">
        <f t="shared" si="365"/>
        <v>83.170633209039522</v>
      </c>
      <c r="S2901">
        <f t="shared" si="366"/>
        <v>6917.3542283925881</v>
      </c>
      <c r="T2901">
        <f t="shared" si="367"/>
        <v>76.509253164988507</v>
      </c>
    </row>
    <row r="2902" spans="1:20" x14ac:dyDescent="0.3">
      <c r="A2902" s="1">
        <v>43904.583333333336</v>
      </c>
      <c r="B2902" s="15">
        <v>43900</v>
      </c>
      <c r="C2902" s="16">
        <v>0.75</v>
      </c>
      <c r="D2902" s="13">
        <v>1.353</v>
      </c>
      <c r="E2902" s="13">
        <v>0.42</v>
      </c>
      <c r="F2902" s="13">
        <v>4.7E-2</v>
      </c>
      <c r="G2902" s="13">
        <f t="shared" si="360"/>
        <v>21.056000000000001</v>
      </c>
      <c r="H2902" s="13">
        <v>5.5200000000000006E-2</v>
      </c>
      <c r="I2902" s="13">
        <v>24.775557645877203</v>
      </c>
      <c r="J2902" s="13"/>
      <c r="K2902">
        <f t="shared" si="361"/>
        <v>20.122212524870694</v>
      </c>
      <c r="L2902" s="12">
        <f t="shared" si="362"/>
        <v>0.93378747512930715</v>
      </c>
      <c r="M2902">
        <f t="shared" si="363"/>
        <v>0.87195904870836638</v>
      </c>
      <c r="N2902">
        <f t="shared" si="364"/>
        <v>4.6405805225203869</v>
      </c>
      <c r="Q2902">
        <f>VLOOKUP(D2902,'Manning''s Flow'!I$6:J$6004,2,TRUE)</f>
        <v>94.608605367350265</v>
      </c>
      <c r="R2902" s="12">
        <f t="shared" si="365"/>
        <v>73.552605367350267</v>
      </c>
      <c r="S2902">
        <f t="shared" si="366"/>
        <v>5409.9857563251635</v>
      </c>
      <c r="T2902">
        <f t="shared" si="367"/>
        <v>77.744096408309929</v>
      </c>
    </row>
    <row r="2903" spans="1:20" x14ac:dyDescent="0.3">
      <c r="A2903" s="1">
        <v>43904.586805555555</v>
      </c>
      <c r="B2903" s="15">
        <v>43900</v>
      </c>
      <c r="C2903" s="16">
        <v>0.75347222222222221</v>
      </c>
      <c r="D2903" s="13">
        <v>1.3959999999999999</v>
      </c>
      <c r="E2903" s="13">
        <v>0.45</v>
      </c>
      <c r="F2903" s="13">
        <v>5.2999999999999999E-2</v>
      </c>
      <c r="G2903" s="13">
        <f t="shared" si="360"/>
        <v>23.744</v>
      </c>
      <c r="H2903" s="13">
        <v>5.6000000000000008E-2</v>
      </c>
      <c r="I2903" s="13">
        <v>25.134623698716002</v>
      </c>
      <c r="J2903" s="13"/>
      <c r="K2903">
        <f t="shared" si="361"/>
        <v>22.064288054799071</v>
      </c>
      <c r="L2903" s="12">
        <f t="shared" si="362"/>
        <v>1.6797119452009284</v>
      </c>
      <c r="M2903">
        <f t="shared" si="363"/>
        <v>2.8214322188506866</v>
      </c>
      <c r="N2903">
        <f t="shared" si="364"/>
        <v>7.6128082675007684</v>
      </c>
      <c r="Q2903">
        <f>VLOOKUP(D2903,'Manning''s Flow'!I$6:J$6004,2,TRUE)</f>
        <v>100.74579684823988</v>
      </c>
      <c r="R2903" s="12">
        <f t="shared" si="365"/>
        <v>77.001796848239877</v>
      </c>
      <c r="S2903">
        <f t="shared" si="366"/>
        <v>5929.276717857605</v>
      </c>
      <c r="T2903">
        <f t="shared" si="367"/>
        <v>76.431771108260548</v>
      </c>
    </row>
    <row r="2904" spans="1:20" x14ac:dyDescent="0.3">
      <c r="A2904" s="1">
        <v>43904.590277777781</v>
      </c>
      <c r="B2904" s="15">
        <v>43900</v>
      </c>
      <c r="C2904" s="16">
        <v>0.75694444444444453</v>
      </c>
      <c r="D2904" s="13">
        <v>1.421</v>
      </c>
      <c r="E2904" s="13">
        <v>0.52</v>
      </c>
      <c r="F2904" s="13">
        <v>6.3E-2</v>
      </c>
      <c r="G2904" s="13">
        <f t="shared" si="360"/>
        <v>28.224</v>
      </c>
      <c r="H2904" s="13">
        <v>5.5800000000000002E-2</v>
      </c>
      <c r="I2904" s="13">
        <v>25.044857185506299</v>
      </c>
      <c r="J2904" s="13"/>
      <c r="K2904">
        <f t="shared" si="361"/>
        <v>23.248297284203776</v>
      </c>
      <c r="L2904" s="12">
        <f t="shared" si="362"/>
        <v>4.9757027157962241</v>
      </c>
      <c r="M2904">
        <f t="shared" si="363"/>
        <v>24.75761751598192</v>
      </c>
      <c r="N2904">
        <f t="shared" si="364"/>
        <v>21.402439305423894</v>
      </c>
      <c r="Q2904">
        <f>VLOOKUP(D2904,'Manning''s Flow'!I$6:J$6004,2,TRUE)</f>
        <v>105.48363777804799</v>
      </c>
      <c r="R2904" s="12">
        <f t="shared" si="365"/>
        <v>77.259637778047988</v>
      </c>
      <c r="S2904">
        <f t="shared" si="366"/>
        <v>5969.0516295951802</v>
      </c>
      <c r="T2904">
        <f t="shared" si="367"/>
        <v>73.243243602019902</v>
      </c>
    </row>
    <row r="2905" spans="1:20" x14ac:dyDescent="0.3">
      <c r="A2905" s="1">
        <v>43904.607638888891</v>
      </c>
      <c r="B2905" s="15">
        <v>43900</v>
      </c>
      <c r="C2905" s="16">
        <v>0.76041666666666663</v>
      </c>
      <c r="D2905" s="13">
        <v>1.413</v>
      </c>
      <c r="E2905" s="13">
        <v>0.5</v>
      </c>
      <c r="F2905" s="13">
        <v>0.06</v>
      </c>
      <c r="G2905" s="13">
        <f t="shared" si="360"/>
        <v>26.88</v>
      </c>
      <c r="H2905" s="13">
        <v>5.6199999999999993E-2</v>
      </c>
      <c r="I2905" s="13">
        <v>25.224390211925694</v>
      </c>
      <c r="J2905" s="13"/>
      <c r="K2905">
        <f t="shared" si="361"/>
        <v>22.86496299275376</v>
      </c>
      <c r="L2905" s="12">
        <f t="shared" si="362"/>
        <v>4.0150370072462387</v>
      </c>
      <c r="M2905">
        <f t="shared" si="363"/>
        <v>16.120522169556832</v>
      </c>
      <c r="N2905">
        <f t="shared" si="364"/>
        <v>17.55977916307436</v>
      </c>
      <c r="Q2905">
        <f>VLOOKUP(D2905,'Manning''s Flow'!I$6:J$6004,2,TRUE)</f>
        <v>103.8914819682681</v>
      </c>
      <c r="R2905" s="12">
        <f t="shared" si="365"/>
        <v>77.0114819682681</v>
      </c>
      <c r="S2905">
        <f t="shared" si="366"/>
        <v>5930.7683549488829</v>
      </c>
      <c r="T2905">
        <f t="shared" si="367"/>
        <v>74.126849005570989</v>
      </c>
    </row>
    <row r="2906" spans="1:20" x14ac:dyDescent="0.3">
      <c r="A2906" s="1">
        <v>43904.614583333336</v>
      </c>
      <c r="B2906" s="15">
        <v>43900</v>
      </c>
      <c r="C2906" s="16">
        <v>0.76736111111111116</v>
      </c>
      <c r="D2906" s="13">
        <v>1.3360000000000001</v>
      </c>
      <c r="E2906" s="13">
        <v>0.45</v>
      </c>
      <c r="F2906" s="13">
        <v>4.9000000000000002E-2</v>
      </c>
      <c r="G2906" s="13">
        <f t="shared" si="360"/>
        <v>21.952000000000002</v>
      </c>
      <c r="H2906" s="13">
        <v>5.2999999999999992E-2</v>
      </c>
      <c r="I2906" s="13">
        <v>23.788126000570497</v>
      </c>
      <c r="J2906" s="13"/>
      <c r="K2906">
        <f t="shared" si="361"/>
        <v>19.386717815590355</v>
      </c>
      <c r="L2906" s="12">
        <f t="shared" si="362"/>
        <v>2.5652821844096465</v>
      </c>
      <c r="M2906">
        <f t="shared" si="363"/>
        <v>6.5806726856495272</v>
      </c>
      <c r="N2906">
        <f t="shared" si="364"/>
        <v>13.232163426584284</v>
      </c>
      <c r="Q2906">
        <f>VLOOKUP(D2906,'Manning''s Flow'!I$6:J$6004,2,TRUE)</f>
        <v>91.616908314264023</v>
      </c>
      <c r="R2906" s="12">
        <f t="shared" si="365"/>
        <v>69.664908314264025</v>
      </c>
      <c r="S2906">
        <f t="shared" si="366"/>
        <v>4853.1994504348131</v>
      </c>
      <c r="T2906">
        <f t="shared" si="367"/>
        <v>76.039357358905505</v>
      </c>
    </row>
    <row r="2907" spans="1:20" x14ac:dyDescent="0.3">
      <c r="A2907" s="1">
        <v>43904.625</v>
      </c>
      <c r="B2907" s="15">
        <v>43900</v>
      </c>
      <c r="C2907" s="16">
        <v>0.77083333333333337</v>
      </c>
      <c r="D2907" s="13">
        <v>1.319</v>
      </c>
      <c r="E2907" s="13">
        <v>0.44</v>
      </c>
      <c r="F2907" s="13">
        <v>4.7E-2</v>
      </c>
      <c r="G2907" s="13">
        <f t="shared" si="360"/>
        <v>21.056000000000001</v>
      </c>
      <c r="H2907" s="13">
        <v>5.1400000000000001E-2</v>
      </c>
      <c r="I2907" s="13">
        <v>23.0699938948929</v>
      </c>
      <c r="J2907" s="13"/>
      <c r="K2907">
        <f t="shared" si="361"/>
        <v>18.669201742269571</v>
      </c>
      <c r="L2907" s="12">
        <f t="shared" si="362"/>
        <v>2.3867982577304296</v>
      </c>
      <c r="M2907">
        <f t="shared" si="363"/>
        <v>5.6968059231050141</v>
      </c>
      <c r="N2907">
        <f t="shared" si="364"/>
        <v>12.784682980453304</v>
      </c>
      <c r="Q2907">
        <f>VLOOKUP(D2907,'Manning''s Flow'!I$6:J$6004,2,TRUE)</f>
        <v>88.676347105262209</v>
      </c>
      <c r="R2907" s="12">
        <f t="shared" si="365"/>
        <v>67.620347105262212</v>
      </c>
      <c r="S2907">
        <f t="shared" si="366"/>
        <v>4572.511342636144</v>
      </c>
      <c r="T2907">
        <f t="shared" si="367"/>
        <v>76.255223983227765</v>
      </c>
    </row>
    <row r="2908" spans="1:20" x14ac:dyDescent="0.3">
      <c r="A2908" s="1">
        <v>43904.631944444445</v>
      </c>
      <c r="B2908" s="15">
        <v>43900</v>
      </c>
      <c r="C2908" s="16">
        <v>0.77777777777777779</v>
      </c>
      <c r="D2908" s="13">
        <v>1.345</v>
      </c>
      <c r="E2908" s="13">
        <v>0.47</v>
      </c>
      <c r="F2908" s="13">
        <v>5.1999999999999998E-2</v>
      </c>
      <c r="G2908" s="13">
        <f t="shared" si="360"/>
        <v>23.295999999999999</v>
      </c>
      <c r="H2908" s="13">
        <v>4.9399999999999999E-2</v>
      </c>
      <c r="I2908" s="13">
        <v>22.1723287627959</v>
      </c>
      <c r="J2908" s="13"/>
      <c r="K2908">
        <f t="shared" si="361"/>
        <v>19.77384408800479</v>
      </c>
      <c r="L2908" s="12">
        <f t="shared" si="362"/>
        <v>3.5221559119952097</v>
      </c>
      <c r="M2908">
        <f t="shared" si="363"/>
        <v>12.405582268402808</v>
      </c>
      <c r="N2908">
        <f t="shared" si="364"/>
        <v>17.812196234174923</v>
      </c>
      <c r="Q2908">
        <f>VLOOKUP(D2908,'Manning''s Flow'!I$6:J$6004,2,TRUE)</f>
        <v>93.106358701708331</v>
      </c>
      <c r="R2908" s="12">
        <f t="shared" si="365"/>
        <v>69.810358701708338</v>
      </c>
      <c r="S2908">
        <f t="shared" si="366"/>
        <v>4873.486182061185</v>
      </c>
      <c r="T2908">
        <f t="shared" si="367"/>
        <v>74.979152525301629</v>
      </c>
    </row>
    <row r="2909" spans="1:20" x14ac:dyDescent="0.3">
      <c r="A2909" s="1">
        <v>43904.635416666664</v>
      </c>
      <c r="B2909" s="15">
        <v>43900</v>
      </c>
      <c r="C2909" s="16">
        <v>0.78125</v>
      </c>
      <c r="D2909" s="13">
        <v>1.345</v>
      </c>
      <c r="E2909" s="13">
        <v>0.43</v>
      </c>
      <c r="F2909" s="13">
        <v>4.8000000000000001E-2</v>
      </c>
      <c r="G2909" s="13">
        <f t="shared" si="360"/>
        <v>21.504000000000001</v>
      </c>
      <c r="H2909" s="13">
        <v>4.9799999999999997E-2</v>
      </c>
      <c r="I2909" s="13">
        <v>22.351861789215299</v>
      </c>
      <c r="J2909" s="13"/>
      <c r="K2909">
        <f t="shared" si="361"/>
        <v>19.77384408800479</v>
      </c>
      <c r="L2909" s="12">
        <f t="shared" si="362"/>
        <v>1.7301559119952117</v>
      </c>
      <c r="M2909">
        <f t="shared" si="363"/>
        <v>2.9934394798119826</v>
      </c>
      <c r="N2909">
        <f t="shared" si="364"/>
        <v>8.7497196007768618</v>
      </c>
      <c r="Q2909">
        <f>VLOOKUP(D2909,'Manning''s Flow'!I$6:J$6004,2,TRUE)</f>
        <v>93.106358701708331</v>
      </c>
      <c r="R2909" s="12">
        <f t="shared" si="365"/>
        <v>71.602358701708326</v>
      </c>
      <c r="S2909">
        <f t="shared" si="366"/>
        <v>5126.8977716481058</v>
      </c>
      <c r="T2909">
        <f t="shared" si="367"/>
        <v>76.903833100278419</v>
      </c>
    </row>
    <row r="2910" spans="1:20" x14ac:dyDescent="0.3">
      <c r="A2910" s="1">
        <v>43904.642361111109</v>
      </c>
      <c r="B2910" s="15">
        <v>43900</v>
      </c>
      <c r="C2910" s="16">
        <v>0.78472222222222221</v>
      </c>
      <c r="D2910" s="13">
        <v>1.37</v>
      </c>
      <c r="E2910" s="13">
        <v>0.41</v>
      </c>
      <c r="F2910" s="13">
        <v>4.7E-2</v>
      </c>
      <c r="G2910" s="13">
        <f t="shared" si="360"/>
        <v>21.056000000000001</v>
      </c>
      <c r="H2910" s="13">
        <v>4.8799999999999996E-2</v>
      </c>
      <c r="I2910" s="13">
        <v>21.903029223166797</v>
      </c>
      <c r="J2910" s="13"/>
      <c r="K2910">
        <f t="shared" si="361"/>
        <v>20.875901959825239</v>
      </c>
      <c r="L2910" s="12">
        <f t="shared" si="362"/>
        <v>0.18009804017476228</v>
      </c>
      <c r="M2910">
        <f t="shared" si="363"/>
        <v>3.2435304074790283E-2</v>
      </c>
      <c r="N2910">
        <f t="shared" si="364"/>
        <v>0.86270782705031424</v>
      </c>
      <c r="Q2910">
        <f>VLOOKUP(D2910,'Manning''s Flow'!I$6:J$6004,2,TRUE)</f>
        <v>97.65153615245795</v>
      </c>
      <c r="R2910" s="12">
        <f t="shared" si="365"/>
        <v>76.595536152457953</v>
      </c>
      <c r="S2910">
        <f t="shared" si="366"/>
        <v>5866.8761584824933</v>
      </c>
      <c r="T2910">
        <f t="shared" si="367"/>
        <v>78.437615188022818</v>
      </c>
    </row>
    <row r="2911" spans="1:20" x14ac:dyDescent="0.3">
      <c r="A2911" s="1">
        <v>43904.645833333336</v>
      </c>
      <c r="B2911" s="15">
        <v>43900</v>
      </c>
      <c r="C2911" s="16">
        <v>0.78819444444444453</v>
      </c>
      <c r="D2911" s="13">
        <v>1.3280000000000001</v>
      </c>
      <c r="E2911" s="13">
        <v>0.45</v>
      </c>
      <c r="F2911" s="13">
        <v>4.9000000000000002E-2</v>
      </c>
      <c r="G2911" s="13">
        <f t="shared" si="360"/>
        <v>21.952000000000002</v>
      </c>
      <c r="H2911" s="13">
        <v>4.7599999999999996E-2</v>
      </c>
      <c r="I2911" s="13">
        <v>21.364430143908599</v>
      </c>
      <c r="J2911" s="13"/>
      <c r="K2911">
        <f t="shared" si="361"/>
        <v>19.046836840251135</v>
      </c>
      <c r="L2911" s="12">
        <f t="shared" si="362"/>
        <v>2.9051631597488665</v>
      </c>
      <c r="M2911">
        <f t="shared" si="363"/>
        <v>8.4399729847620186</v>
      </c>
      <c r="N2911">
        <f t="shared" si="364"/>
        <v>15.252732955686731</v>
      </c>
      <c r="Q2911">
        <f>VLOOKUP(D2911,'Manning''s Flow'!I$6:J$6004,2,TRUE)</f>
        <v>90.140241915264909</v>
      </c>
      <c r="R2911" s="12">
        <f t="shared" si="365"/>
        <v>68.188241915264911</v>
      </c>
      <c r="S2911">
        <f t="shared" si="366"/>
        <v>4649.6363354946907</v>
      </c>
      <c r="T2911">
        <f t="shared" si="367"/>
        <v>75.646837046836779</v>
      </c>
    </row>
    <row r="2912" spans="1:20" x14ac:dyDescent="0.3">
      <c r="A2912" s="1">
        <v>43904.649305555555</v>
      </c>
      <c r="B2912" s="15">
        <v>43900</v>
      </c>
      <c r="C2912" s="16">
        <v>0.79513888888888884</v>
      </c>
      <c r="D2912" s="13">
        <v>1.3280000000000001</v>
      </c>
      <c r="E2912" s="13">
        <v>0.42</v>
      </c>
      <c r="F2912" s="13">
        <v>4.5999999999999999E-2</v>
      </c>
      <c r="G2912" s="13">
        <f t="shared" si="360"/>
        <v>20.608000000000001</v>
      </c>
      <c r="H2912" s="13">
        <v>4.5400000000000003E-2</v>
      </c>
      <c r="I2912" s="13">
        <v>20.3769984986019</v>
      </c>
      <c r="J2912" s="13"/>
      <c r="K2912">
        <f t="shared" si="361"/>
        <v>19.046836840251135</v>
      </c>
      <c r="L2912" s="12">
        <f t="shared" si="362"/>
        <v>1.5611631597488653</v>
      </c>
      <c r="M2912">
        <f t="shared" si="363"/>
        <v>2.4372304113570613</v>
      </c>
      <c r="N2912">
        <f t="shared" si="364"/>
        <v>8.1964431828895812</v>
      </c>
      <c r="Q2912">
        <f>VLOOKUP(D2912,'Manning''s Flow'!I$6:J$6004,2,TRUE)</f>
        <v>90.140241915264909</v>
      </c>
      <c r="R2912" s="12">
        <f t="shared" si="365"/>
        <v>69.532241915264905</v>
      </c>
      <c r="S2912">
        <f t="shared" si="366"/>
        <v>4834.7326657629219</v>
      </c>
      <c r="T2912">
        <f t="shared" si="367"/>
        <v>77.137847023561051</v>
      </c>
    </row>
    <row r="2913" spans="1:20" x14ac:dyDescent="0.3">
      <c r="A2913" s="1">
        <v>43904.652777777781</v>
      </c>
      <c r="B2913" s="15">
        <v>43900</v>
      </c>
      <c r="C2913" s="16">
        <v>0.79861111111111116</v>
      </c>
      <c r="D2913" s="13">
        <v>1.353</v>
      </c>
      <c r="E2913" s="13">
        <v>0.4</v>
      </c>
      <c r="F2913" s="13">
        <v>4.3999999999999997E-2</v>
      </c>
      <c r="G2913" s="13">
        <f t="shared" si="360"/>
        <v>19.712</v>
      </c>
      <c r="H2913" s="13">
        <v>4.3800000000000006E-2</v>
      </c>
      <c r="I2913" s="13">
        <v>19.658866392924303</v>
      </c>
      <c r="J2913" s="13"/>
      <c r="K2913">
        <f t="shared" si="361"/>
        <v>20.122212524870694</v>
      </c>
      <c r="L2913" s="12">
        <f t="shared" si="362"/>
        <v>0.41021252487069404</v>
      </c>
      <c r="M2913">
        <f t="shared" si="363"/>
        <v>0.16827431556078978</v>
      </c>
      <c r="N2913">
        <f t="shared" si="364"/>
        <v>2.0386054682787922</v>
      </c>
      <c r="Q2913">
        <f>VLOOKUP(D2913,'Manning''s Flow'!I$6:J$6004,2,TRUE)</f>
        <v>94.608605367350265</v>
      </c>
      <c r="R2913" s="12">
        <f t="shared" si="365"/>
        <v>74.896605367350261</v>
      </c>
      <c r="S2913">
        <f t="shared" si="366"/>
        <v>5609.5014955526003</v>
      </c>
      <c r="T2913">
        <f t="shared" si="367"/>
        <v>79.164685999268855</v>
      </c>
    </row>
    <row r="2914" spans="1:20" x14ac:dyDescent="0.3">
      <c r="A2914" s="1">
        <v>43904.65625</v>
      </c>
      <c r="B2914" s="15">
        <v>43900</v>
      </c>
      <c r="C2914" s="16">
        <v>0.80208333333333337</v>
      </c>
      <c r="D2914" s="13">
        <v>1.3109999999999999</v>
      </c>
      <c r="E2914" s="13">
        <v>0.38</v>
      </c>
      <c r="F2914" s="13">
        <v>0.04</v>
      </c>
      <c r="G2914" s="13">
        <f t="shared" si="360"/>
        <v>17.920000000000002</v>
      </c>
      <c r="H2914" s="13">
        <v>4.3200000000000002E-2</v>
      </c>
      <c r="I2914" s="13">
        <v>19.3895668532952</v>
      </c>
      <c r="J2914" s="13"/>
      <c r="K2914">
        <f t="shared" si="361"/>
        <v>18.337706486858849</v>
      </c>
      <c r="L2914" s="12">
        <f t="shared" si="362"/>
        <v>0.41770648685884737</v>
      </c>
      <c r="M2914">
        <f t="shared" si="363"/>
        <v>0.17447870916396044</v>
      </c>
      <c r="N2914">
        <f t="shared" si="364"/>
        <v>2.2778556694545404</v>
      </c>
      <c r="Q2914">
        <f>VLOOKUP(D2914,'Manning''s Flow'!I$6:J$6004,2,TRUE)</f>
        <v>88.676347105262209</v>
      </c>
      <c r="R2914" s="12">
        <f t="shared" si="365"/>
        <v>70.756347105262208</v>
      </c>
      <c r="S2914">
        <f t="shared" si="366"/>
        <v>5006.4606556803474</v>
      </c>
      <c r="T2914">
        <f t="shared" si="367"/>
        <v>79.791679985725764</v>
      </c>
    </row>
    <row r="2915" spans="1:20" x14ac:dyDescent="0.3">
      <c r="A2915" s="1">
        <v>43904.659722222219</v>
      </c>
      <c r="B2915" s="15">
        <v>43900</v>
      </c>
      <c r="C2915" s="16">
        <v>0.80555555555555547</v>
      </c>
      <c r="D2915" s="13">
        <v>1.3360000000000001</v>
      </c>
      <c r="E2915" s="13">
        <v>0.37</v>
      </c>
      <c r="F2915" s="13">
        <v>4.1000000000000002E-2</v>
      </c>
      <c r="G2915" s="13">
        <f t="shared" si="360"/>
        <v>18.368000000000002</v>
      </c>
      <c r="H2915" s="13">
        <v>4.1200000000000001E-2</v>
      </c>
      <c r="I2915" s="13">
        <v>18.4919017211982</v>
      </c>
      <c r="J2915" s="13"/>
      <c r="K2915">
        <f t="shared" si="361"/>
        <v>19.386717815590355</v>
      </c>
      <c r="L2915" s="12">
        <f t="shared" si="362"/>
        <v>1.0187178155903531</v>
      </c>
      <c r="M2915">
        <f t="shared" si="363"/>
        <v>1.0377859878011808</v>
      </c>
      <c r="N2915">
        <f t="shared" si="364"/>
        <v>5.2547203981641681</v>
      </c>
      <c r="Q2915">
        <f>VLOOKUP(D2915,'Manning''s Flow'!I$6:J$6004,2,TRUE)</f>
        <v>91.616908314264023</v>
      </c>
      <c r="R2915" s="12">
        <f t="shared" si="365"/>
        <v>73.248908314264014</v>
      </c>
      <c r="S2915">
        <f t="shared" si="366"/>
        <v>5365.4025692314563</v>
      </c>
      <c r="T2915">
        <f t="shared" si="367"/>
        <v>79.951299014594383</v>
      </c>
    </row>
    <row r="2916" spans="1:20" x14ac:dyDescent="0.3">
      <c r="A2916" s="1">
        <v>43904.666666666664</v>
      </c>
      <c r="B2916" s="15">
        <v>43900</v>
      </c>
      <c r="C2916" s="16">
        <v>0.80902777777777779</v>
      </c>
      <c r="D2916" s="13">
        <v>1.4039999999999999</v>
      </c>
      <c r="E2916" s="13">
        <v>0.38</v>
      </c>
      <c r="F2916" s="13">
        <v>4.4999999999999998E-2</v>
      </c>
      <c r="G2916" s="13">
        <f t="shared" si="360"/>
        <v>20.16</v>
      </c>
      <c r="H2916" s="13">
        <v>4.1800000000000004E-2</v>
      </c>
      <c r="I2916" s="13">
        <v>18.761201260827303</v>
      </c>
      <c r="J2916" s="13"/>
      <c r="K2916">
        <f t="shared" si="361"/>
        <v>22.438728619782079</v>
      </c>
      <c r="L2916" s="12">
        <f t="shared" si="362"/>
        <v>2.2787286197820791</v>
      </c>
      <c r="M2916">
        <f t="shared" si="363"/>
        <v>5.1926041226139388</v>
      </c>
      <c r="N2916">
        <f t="shared" si="364"/>
        <v>10.15533748990191</v>
      </c>
      <c r="Q2916">
        <f>VLOOKUP(D2916,'Manning''s Flow'!I$6:J$6004,2,TRUE)</f>
        <v>102.31220551199509</v>
      </c>
      <c r="R2916" s="12">
        <f t="shared" si="365"/>
        <v>82.152205511995092</v>
      </c>
      <c r="S2916">
        <f t="shared" si="366"/>
        <v>6748.9848704850765</v>
      </c>
      <c r="T2916">
        <f t="shared" si="367"/>
        <v>80.29560608227095</v>
      </c>
    </row>
    <row r="2917" spans="1:20" x14ac:dyDescent="0.3">
      <c r="A2917" s="1">
        <v>43904.670138888891</v>
      </c>
      <c r="B2917" s="15">
        <v>43900</v>
      </c>
      <c r="C2917" s="16">
        <v>0.8125</v>
      </c>
      <c r="D2917" s="13">
        <v>1.294</v>
      </c>
      <c r="E2917" s="13">
        <v>0.35</v>
      </c>
      <c r="F2917" s="13">
        <v>3.5999999999999997E-2</v>
      </c>
      <c r="G2917" s="13">
        <f t="shared" si="360"/>
        <v>16.128</v>
      </c>
      <c r="H2917" s="13">
        <v>4.2200000000000001E-2</v>
      </c>
      <c r="I2917" s="13">
        <v>18.940734287246698</v>
      </c>
      <c r="J2917" s="13"/>
      <c r="K2917">
        <f t="shared" si="361"/>
        <v>17.646236714510358</v>
      </c>
      <c r="L2917" s="12">
        <f t="shared" si="362"/>
        <v>1.5182367145103584</v>
      </c>
      <c r="M2917">
        <f t="shared" si="363"/>
        <v>2.3050427212872076</v>
      </c>
      <c r="N2917">
        <f t="shared" si="364"/>
        <v>8.6037421976886694</v>
      </c>
      <c r="Q2917">
        <f>VLOOKUP(D2917,'Manning''s Flow'!I$6:J$6004,2,TRUE)</f>
        <v>85.786822097030623</v>
      </c>
      <c r="R2917" s="12">
        <f t="shared" si="365"/>
        <v>69.658822097030622</v>
      </c>
      <c r="S2917">
        <f t="shared" si="366"/>
        <v>4852.3514959457616</v>
      </c>
      <c r="T2917">
        <f t="shared" si="367"/>
        <v>81.199909723012979</v>
      </c>
    </row>
    <row r="2918" spans="1:20" x14ac:dyDescent="0.3">
      <c r="A2918" s="1">
        <v>43904.673611111109</v>
      </c>
      <c r="B2918" s="15">
        <v>43900</v>
      </c>
      <c r="C2918" s="16">
        <v>0.81944444444444453</v>
      </c>
      <c r="D2918" s="13">
        <v>1.319</v>
      </c>
      <c r="E2918" s="13">
        <v>0.39</v>
      </c>
      <c r="F2918" s="13">
        <v>4.2000000000000003E-2</v>
      </c>
      <c r="G2918" s="13">
        <f t="shared" si="360"/>
        <v>18.816000000000003</v>
      </c>
      <c r="H2918" s="13">
        <v>4.3399999999999994E-2</v>
      </c>
      <c r="I2918" s="13">
        <v>19.479333366504896</v>
      </c>
      <c r="J2918" s="13"/>
      <c r="K2918">
        <f t="shared" si="361"/>
        <v>18.669201742269571</v>
      </c>
      <c r="L2918" s="12">
        <f t="shared" si="362"/>
        <v>0.1467982577304312</v>
      </c>
      <c r="M2918">
        <f t="shared" si="363"/>
        <v>2.1549728472690103E-2</v>
      </c>
      <c r="N2918">
        <f t="shared" si="364"/>
        <v>0.78631245061785526</v>
      </c>
      <c r="Q2918">
        <f>VLOOKUP(D2918,'Manning''s Flow'!I$6:J$6004,2,TRUE)</f>
        <v>88.676347105262209</v>
      </c>
      <c r="R2918" s="12">
        <f t="shared" si="365"/>
        <v>69.860347105262207</v>
      </c>
      <c r="S2918">
        <f t="shared" si="366"/>
        <v>4880.4680976677173</v>
      </c>
      <c r="T2918">
        <f t="shared" si="367"/>
        <v>78.781263985012046</v>
      </c>
    </row>
    <row r="2919" spans="1:20" x14ac:dyDescent="0.3">
      <c r="A2919" s="1">
        <v>43904.684027777781</v>
      </c>
      <c r="B2919" s="15">
        <v>43900</v>
      </c>
      <c r="C2919" s="16">
        <v>0.82291666666666663</v>
      </c>
      <c r="D2919" s="13">
        <v>1.387</v>
      </c>
      <c r="E2919" s="13">
        <v>0.39</v>
      </c>
      <c r="F2919" s="13">
        <v>4.5999999999999999E-2</v>
      </c>
      <c r="G2919" s="13">
        <f t="shared" si="360"/>
        <v>20.608000000000001</v>
      </c>
      <c r="H2919" s="13">
        <v>4.3799999999999999E-2</v>
      </c>
      <c r="I2919" s="13">
        <v>19.658866392924299</v>
      </c>
      <c r="J2919" s="13"/>
      <c r="K2919">
        <f t="shared" si="361"/>
        <v>21.648002060610423</v>
      </c>
      <c r="L2919" s="12">
        <f t="shared" si="362"/>
        <v>1.0400020606104228</v>
      </c>
      <c r="M2919">
        <f t="shared" si="363"/>
        <v>1.0816042860739254</v>
      </c>
      <c r="N2919">
        <f t="shared" si="364"/>
        <v>4.8041480118978566</v>
      </c>
      <c r="Q2919">
        <f>VLOOKUP(D2919,'Manning''s Flow'!I$6:J$6004,2,TRUE)</f>
        <v>99.192244315897099</v>
      </c>
      <c r="R2919" s="12">
        <f t="shared" si="365"/>
        <v>78.584244315897095</v>
      </c>
      <c r="S2919">
        <f t="shared" si="366"/>
        <v>6175.4834547006049</v>
      </c>
      <c r="T2919">
        <f t="shared" si="367"/>
        <v>79.224182150400992</v>
      </c>
    </row>
    <row r="2920" spans="1:20" x14ac:dyDescent="0.3">
      <c r="A2920" s="1">
        <v>43904.697916666664</v>
      </c>
      <c r="B2920" s="15">
        <v>43900</v>
      </c>
      <c r="C2920" s="16">
        <v>0.84375</v>
      </c>
      <c r="D2920" s="13">
        <v>1.413</v>
      </c>
      <c r="E2920" s="13">
        <v>0.34</v>
      </c>
      <c r="F2920" s="13">
        <v>4.1000000000000002E-2</v>
      </c>
      <c r="G2920" s="13">
        <f t="shared" si="360"/>
        <v>18.368000000000002</v>
      </c>
      <c r="H2920" s="13">
        <v>4.1399999999999992E-2</v>
      </c>
      <c r="I2920" s="13">
        <v>18.581668234407896</v>
      </c>
      <c r="J2920" s="13"/>
      <c r="K2920">
        <f t="shared" si="361"/>
        <v>22.86496299275376</v>
      </c>
      <c r="L2920" s="12">
        <f t="shared" si="362"/>
        <v>4.4969629927537582</v>
      </c>
      <c r="M2920">
        <f t="shared" si="363"/>
        <v>20.222676158196837</v>
      </c>
      <c r="N2920">
        <f t="shared" si="364"/>
        <v>19.667484238565841</v>
      </c>
      <c r="Q2920">
        <f>VLOOKUP(D2920,'Manning''s Flow'!I$6:J$6004,2,TRUE)</f>
        <v>103.8914819682681</v>
      </c>
      <c r="R2920" s="12">
        <f t="shared" si="365"/>
        <v>85.523481968268101</v>
      </c>
      <c r="S2920">
        <f t="shared" si="366"/>
        <v>7314.2659679766793</v>
      </c>
      <c r="T2920">
        <f t="shared" si="367"/>
        <v>82.320013487140173</v>
      </c>
    </row>
    <row r="2921" spans="1:20" x14ac:dyDescent="0.3">
      <c r="A2921" s="1">
        <v>43904.704861111109</v>
      </c>
      <c r="B2921" s="15">
        <v>43900</v>
      </c>
      <c r="C2921" s="16">
        <v>0.84722222222222221</v>
      </c>
      <c r="D2921" s="13">
        <v>1.3360000000000001</v>
      </c>
      <c r="E2921" s="13">
        <v>0.41</v>
      </c>
      <c r="F2921" s="13">
        <v>4.4999999999999998E-2</v>
      </c>
      <c r="G2921" s="13">
        <f t="shared" si="360"/>
        <v>20.16</v>
      </c>
      <c r="H2921" s="13">
        <v>4.24E-2</v>
      </c>
      <c r="I2921" s="13">
        <v>19.030500800456398</v>
      </c>
      <c r="J2921" s="13"/>
      <c r="K2921">
        <f t="shared" si="361"/>
        <v>19.386717815590355</v>
      </c>
      <c r="L2921" s="12">
        <f t="shared" si="362"/>
        <v>0.77328218440964491</v>
      </c>
      <c r="M2921">
        <f t="shared" si="363"/>
        <v>0.59796533672535213</v>
      </c>
      <c r="N2921">
        <f t="shared" si="364"/>
        <v>3.9887215142100487</v>
      </c>
      <c r="Q2921">
        <f>VLOOKUP(D2921,'Manning''s Flow'!I$6:J$6004,2,TRUE)</f>
        <v>91.616908314264023</v>
      </c>
      <c r="R2921" s="12">
        <f t="shared" si="365"/>
        <v>71.456908314264027</v>
      </c>
      <c r="S2921">
        <f t="shared" si="366"/>
        <v>5106.0897458331356</v>
      </c>
      <c r="T2921">
        <f t="shared" si="367"/>
        <v>77.995328186749944</v>
      </c>
    </row>
    <row r="2922" spans="1:20" x14ac:dyDescent="0.3">
      <c r="A2922" s="1">
        <v>43904.711805555555</v>
      </c>
      <c r="B2922" s="15">
        <v>43900</v>
      </c>
      <c r="C2922" s="16">
        <v>0.85069444444444453</v>
      </c>
      <c r="D2922" s="13">
        <v>1.37</v>
      </c>
      <c r="E2922" s="13">
        <v>0.42</v>
      </c>
      <c r="F2922" s="13">
        <v>4.8000000000000001E-2</v>
      </c>
      <c r="G2922" s="13">
        <f t="shared" si="360"/>
        <v>21.504000000000001</v>
      </c>
      <c r="H2922" s="13">
        <v>4.3600000000000007E-2</v>
      </c>
      <c r="I2922" s="13">
        <v>19.569099879714603</v>
      </c>
      <c r="J2922" s="13"/>
      <c r="K2922">
        <f t="shared" si="361"/>
        <v>20.875901959825239</v>
      </c>
      <c r="L2922" s="12">
        <f t="shared" si="362"/>
        <v>0.62809804017476267</v>
      </c>
      <c r="M2922">
        <f t="shared" si="363"/>
        <v>0.39450714807137777</v>
      </c>
      <c r="N2922">
        <f t="shared" si="364"/>
        <v>3.0087228872003227</v>
      </c>
      <c r="Q2922">
        <f>VLOOKUP(D2922,'Manning''s Flow'!I$6:J$6004,2,TRUE)</f>
        <v>97.65153615245795</v>
      </c>
      <c r="R2922" s="12">
        <f t="shared" si="365"/>
        <v>76.147536152457945</v>
      </c>
      <c r="S2922">
        <f t="shared" si="366"/>
        <v>5798.4472620898896</v>
      </c>
      <c r="T2922">
        <f t="shared" si="367"/>
        <v>77.978841043087129</v>
      </c>
    </row>
    <row r="2923" spans="1:20" x14ac:dyDescent="0.3">
      <c r="A2923" s="1">
        <v>43904.715277777781</v>
      </c>
      <c r="B2923" s="15">
        <v>43900</v>
      </c>
      <c r="C2923" s="16">
        <v>0.85416666666666663</v>
      </c>
      <c r="D2923" s="13">
        <v>1.302</v>
      </c>
      <c r="E2923" s="13">
        <v>0.4</v>
      </c>
      <c r="F2923" s="13">
        <v>4.2000000000000003E-2</v>
      </c>
      <c r="G2923" s="13">
        <f t="shared" si="360"/>
        <v>18.816000000000003</v>
      </c>
      <c r="H2923" s="13">
        <v>4.540000000000001E-2</v>
      </c>
      <c r="I2923" s="13">
        <v>20.376998498601903</v>
      </c>
      <c r="J2923" s="13"/>
      <c r="K2923">
        <f t="shared" si="361"/>
        <v>17.969448063626636</v>
      </c>
      <c r="L2923" s="12">
        <f t="shared" si="362"/>
        <v>0.84655193637336623</v>
      </c>
      <c r="M2923">
        <f t="shared" si="363"/>
        <v>0.71665018097749589</v>
      </c>
      <c r="N2923">
        <f t="shared" si="364"/>
        <v>4.7110625400172319</v>
      </c>
      <c r="Q2923">
        <f>VLOOKUP(D2923,'Manning''s Flow'!I$6:J$6004,2,TRUE)</f>
        <v>87.22521137362709</v>
      </c>
      <c r="R2923" s="12">
        <f t="shared" si="365"/>
        <v>68.409211373627087</v>
      </c>
      <c r="S2923">
        <f t="shared" si="366"/>
        <v>4679.8202007615901</v>
      </c>
      <c r="T2923">
        <f t="shared" si="367"/>
        <v>78.428255198600638</v>
      </c>
    </row>
    <row r="2924" spans="1:20" x14ac:dyDescent="0.3">
      <c r="A2924" s="1">
        <v>43904.722222222219</v>
      </c>
      <c r="B2924" s="15">
        <v>43900</v>
      </c>
      <c r="C2924" s="16">
        <v>0.85763888888888884</v>
      </c>
      <c r="D2924" s="13">
        <v>1.3620000000000001</v>
      </c>
      <c r="E2924" s="13">
        <v>0.37</v>
      </c>
      <c r="F2924" s="13">
        <v>4.2000000000000003E-2</v>
      </c>
      <c r="G2924" s="13">
        <f t="shared" si="360"/>
        <v>18.816000000000003</v>
      </c>
      <c r="H2924" s="13">
        <v>7.6399999999999996E-2</v>
      </c>
      <c r="I2924" s="13">
        <v>34.290808046105397</v>
      </c>
      <c r="J2924" s="13"/>
      <c r="K2924">
        <f t="shared" si="361"/>
        <v>20.518944390906711</v>
      </c>
      <c r="L2924" s="12">
        <f t="shared" si="362"/>
        <v>1.7029443909067083</v>
      </c>
      <c r="M2924">
        <f t="shared" si="363"/>
        <v>2.9000195985206201</v>
      </c>
      <c r="N2924">
        <f t="shared" si="364"/>
        <v>8.2993762177229478</v>
      </c>
      <c r="Q2924">
        <f>VLOOKUP(D2924,'Manning''s Flow'!I$6:J$6004,2,TRUE)</f>
        <v>96.123660492701163</v>
      </c>
      <c r="R2924" s="12">
        <f t="shared" si="365"/>
        <v>77.30766049270116</v>
      </c>
      <c r="S2924">
        <f t="shared" si="366"/>
        <v>5976.4743708547476</v>
      </c>
      <c r="T2924">
        <f t="shared" si="367"/>
        <v>80.425214870558605</v>
      </c>
    </row>
    <row r="2925" spans="1:20" x14ac:dyDescent="0.3">
      <c r="A2925" s="1">
        <v>43904.725694444445</v>
      </c>
      <c r="B2925" s="15">
        <v>43900</v>
      </c>
      <c r="C2925" s="16">
        <v>0.86111111111111116</v>
      </c>
      <c r="D2925" s="13">
        <v>1.353</v>
      </c>
      <c r="E2925" s="13">
        <v>0.45</v>
      </c>
      <c r="F2925" s="13">
        <v>0.05</v>
      </c>
      <c r="G2925" s="13">
        <f t="shared" si="360"/>
        <v>22.400000000000002</v>
      </c>
      <c r="H2925" s="13">
        <v>0.42000000000000004</v>
      </c>
      <c r="I2925" s="13">
        <v>188.50967774037002</v>
      </c>
      <c r="J2925" s="13"/>
      <c r="K2925">
        <f t="shared" si="361"/>
        <v>20.122212524870694</v>
      </c>
      <c r="L2925" s="12">
        <f t="shared" si="362"/>
        <v>2.2777874751293083</v>
      </c>
      <c r="M2925">
        <f t="shared" si="363"/>
        <v>5.1883157818559491</v>
      </c>
      <c r="N2925">
        <f t="shared" si="364"/>
        <v>11.319766513319566</v>
      </c>
      <c r="Q2925">
        <f>VLOOKUP(D2925,'Manning''s Flow'!I$6:J$6004,2,TRUE)</f>
        <v>94.608605367350265</v>
      </c>
      <c r="R2925" s="12">
        <f t="shared" si="365"/>
        <v>72.208605367350259</v>
      </c>
      <c r="S2925">
        <f t="shared" si="366"/>
        <v>5214.0826890977251</v>
      </c>
      <c r="T2925">
        <f t="shared" si="367"/>
        <v>76.323506817350975</v>
      </c>
    </row>
    <row r="2926" spans="1:20" x14ac:dyDescent="0.3">
      <c r="A2926" s="1">
        <v>43904.736111111109</v>
      </c>
      <c r="B2926" s="15">
        <v>43900</v>
      </c>
      <c r="C2926" s="16">
        <v>0.86458333333333337</v>
      </c>
      <c r="D2926" s="13">
        <v>1.788</v>
      </c>
      <c r="E2926" s="13">
        <v>1.18</v>
      </c>
      <c r="F2926" s="13">
        <v>0.2</v>
      </c>
      <c r="G2926" s="13">
        <f t="shared" si="360"/>
        <v>89.600000000000009</v>
      </c>
      <c r="H2926" s="13">
        <v>0.77180000000000004</v>
      </c>
      <c r="I2926" s="13">
        <v>346.40897447623229</v>
      </c>
      <c r="J2926" s="13"/>
      <c r="K2926">
        <f t="shared" si="361"/>
        <v>45.731341751597334</v>
      </c>
      <c r="L2926" s="12">
        <f t="shared" si="362"/>
        <v>43.868658248402674</v>
      </c>
      <c r="M2926">
        <f t="shared" si="363"/>
        <v>1924.4591765151481</v>
      </c>
      <c r="N2926">
        <f t="shared" si="364"/>
        <v>95.926899513877487</v>
      </c>
      <c r="Q2926">
        <f>VLOOKUP(D2926,'Manning''s Flow'!I$6:J$6004,2,TRUE)</f>
        <v>171.46893487830101</v>
      </c>
      <c r="R2926" s="12">
        <f t="shared" si="365"/>
        <v>81.868934878301005</v>
      </c>
      <c r="S2926">
        <f t="shared" si="366"/>
        <v>6702.5224981074907</v>
      </c>
      <c r="T2926">
        <f t="shared" si="367"/>
        <v>47.74563680377846</v>
      </c>
    </row>
    <row r="2927" spans="1:20" x14ac:dyDescent="0.3">
      <c r="A2927" s="1">
        <v>43904.739583333336</v>
      </c>
      <c r="B2927" s="15">
        <v>43900</v>
      </c>
      <c r="C2927" s="16">
        <v>0.86805555555555547</v>
      </c>
      <c r="D2927" s="13">
        <v>4.18</v>
      </c>
      <c r="E2927" s="13">
        <v>2.94</v>
      </c>
      <c r="F2927" s="13">
        <v>1.766</v>
      </c>
      <c r="G2927" s="13">
        <f t="shared" si="360"/>
        <v>791.16800000000001</v>
      </c>
      <c r="H2927" s="13">
        <v>1.0808</v>
      </c>
      <c r="I2927" s="13">
        <v>485.09823738521879</v>
      </c>
      <c r="J2927" s="13"/>
      <c r="K2927">
        <f t="shared" si="361"/>
        <v>557.59501518109744</v>
      </c>
      <c r="L2927" s="12">
        <f t="shared" si="362"/>
        <v>233.57298481890257</v>
      </c>
      <c r="M2927">
        <f t="shared" si="363"/>
        <v>54556.339237211287</v>
      </c>
      <c r="N2927">
        <f t="shared" si="364"/>
        <v>41.889360281142757</v>
      </c>
      <c r="Q2927">
        <f>VLOOKUP(D2927,'Manning''s Flow'!I$6:J$6004,2,TRUE)</f>
        <v>1062.9648982150145</v>
      </c>
      <c r="R2927" s="12">
        <f t="shared" si="365"/>
        <v>271.79689821501449</v>
      </c>
      <c r="S2927">
        <f t="shared" si="366"/>
        <v>73873.553879302955</v>
      </c>
      <c r="T2927">
        <f t="shared" si="367"/>
        <v>25.569696484938483</v>
      </c>
    </row>
    <row r="2928" spans="1:20" x14ac:dyDescent="0.3">
      <c r="A2928" s="1">
        <v>43904.743055555555</v>
      </c>
      <c r="B2928" s="15">
        <v>43900</v>
      </c>
      <c r="C2928" s="16">
        <v>0.87152777777777779</v>
      </c>
      <c r="D2928" s="13">
        <v>4.2530000000000001</v>
      </c>
      <c r="E2928" s="13">
        <v>2.93</v>
      </c>
      <c r="F2928" s="13">
        <v>1.8009999999999999</v>
      </c>
      <c r="G2928" s="13">
        <f t="shared" si="360"/>
        <v>806.84799999999996</v>
      </c>
      <c r="H2928" s="13">
        <v>2.3024</v>
      </c>
      <c r="I2928" s="13">
        <v>1033.3921000700664</v>
      </c>
      <c r="J2928" s="13"/>
      <c r="K2928">
        <f t="shared" si="361"/>
        <v>586.76186856557092</v>
      </c>
      <c r="L2928" s="12">
        <f t="shared" si="362"/>
        <v>220.08613143442903</v>
      </c>
      <c r="M2928">
        <f t="shared" si="363"/>
        <v>48437.905249772775</v>
      </c>
      <c r="N2928">
        <f t="shared" si="364"/>
        <v>37.508594751131874</v>
      </c>
      <c r="Q2928">
        <f>VLOOKUP(D2928,'Manning''s Flow'!I$6:J$6004,2,TRUE)</f>
        <v>1101.0867691253106</v>
      </c>
      <c r="R2928" s="12">
        <f t="shared" si="365"/>
        <v>294.23876912531068</v>
      </c>
      <c r="S2928">
        <f t="shared" si="366"/>
        <v>86576.453256377878</v>
      </c>
      <c r="T2928">
        <f t="shared" si="367"/>
        <v>26.722577854518242</v>
      </c>
    </row>
    <row r="2929" spans="1:20" x14ac:dyDescent="0.3">
      <c r="A2929" s="1">
        <v>43904.746527777781</v>
      </c>
      <c r="B2929" s="15">
        <v>43900</v>
      </c>
      <c r="C2929" s="16">
        <v>0.875</v>
      </c>
      <c r="D2929" s="13">
        <v>3.9060000000000001</v>
      </c>
      <c r="E2929" s="13">
        <v>2.92</v>
      </c>
      <c r="F2929" s="13">
        <v>1.587</v>
      </c>
      <c r="G2929" s="13">
        <f t="shared" si="360"/>
        <v>710.976</v>
      </c>
      <c r="H2929" s="13">
        <v>3.6084000000000005</v>
      </c>
      <c r="I2929" s="13">
        <v>1619.5674313294076</v>
      </c>
      <c r="J2929" s="13"/>
      <c r="K2929">
        <f t="shared" si="361"/>
        <v>456.67698048382431</v>
      </c>
      <c r="L2929" s="12">
        <f t="shared" si="362"/>
        <v>254.29901951617569</v>
      </c>
      <c r="M2929">
        <f t="shared" si="363"/>
        <v>64667.991326888303</v>
      </c>
      <c r="N2929">
        <f t="shared" si="364"/>
        <v>55.684659044289852</v>
      </c>
      <c r="Q2929">
        <f>VLOOKUP(D2929,'Manning''s Flow'!I$6:J$6004,2,TRUE)</f>
        <v>917.43091268809599</v>
      </c>
      <c r="R2929" s="12">
        <f t="shared" si="365"/>
        <v>206.45491268809599</v>
      </c>
      <c r="S2929">
        <f t="shared" si="366"/>
        <v>42623.630973049338</v>
      </c>
      <c r="T2929">
        <f t="shared" si="367"/>
        <v>22.503592350423183</v>
      </c>
    </row>
    <row r="2930" spans="1:20" x14ac:dyDescent="0.3">
      <c r="A2930" s="1">
        <v>43904.75</v>
      </c>
      <c r="B2930" s="15">
        <v>43900</v>
      </c>
      <c r="C2930" s="16">
        <v>0.87847222222222221</v>
      </c>
      <c r="D2930" s="13">
        <v>6.3120000000000003</v>
      </c>
      <c r="E2930" s="13">
        <v>5.59</v>
      </c>
      <c r="F2930" s="13">
        <v>6.1580000000000004</v>
      </c>
      <c r="G2930" s="13">
        <f t="shared" si="360"/>
        <v>2758.7840000000001</v>
      </c>
      <c r="H2930" s="13">
        <v>4.0953999999999997</v>
      </c>
      <c r="I2930" s="13">
        <v>1838.1488909950267</v>
      </c>
      <c r="J2930" s="13"/>
      <c r="K2930">
        <f t="shared" si="361"/>
        <v>1876.8459166297057</v>
      </c>
      <c r="L2930" s="12">
        <f t="shared" si="362"/>
        <v>881.93808337029441</v>
      </c>
      <c r="M2930">
        <f t="shared" si="363"/>
        <v>777814.78289886832</v>
      </c>
      <c r="N2930">
        <f t="shared" si="364"/>
        <v>46.990436218334338</v>
      </c>
      <c r="Q2930">
        <f>VLOOKUP(D2930,'Manning''s Flow'!I$6:J$6004,2,TRUE)</f>
        <v>2535.2869914601551</v>
      </c>
      <c r="R2930" s="12">
        <f t="shared" si="365"/>
        <v>223.49700853984496</v>
      </c>
      <c r="S2930">
        <f t="shared" si="366"/>
        <v>49950.912826259526</v>
      </c>
      <c r="T2930">
        <f t="shared" si="367"/>
        <v>8.8154520294022287</v>
      </c>
    </row>
    <row r="2931" spans="1:20" x14ac:dyDescent="0.3">
      <c r="A2931" s="1">
        <v>43904.760416666664</v>
      </c>
      <c r="B2931" s="15">
        <v>43900</v>
      </c>
      <c r="C2931" s="16">
        <v>0.88194444444444453</v>
      </c>
      <c r="D2931" s="13">
        <v>6.7309999999999999</v>
      </c>
      <c r="E2931" s="13">
        <v>5.57</v>
      </c>
      <c r="F2931" s="13">
        <v>6.73</v>
      </c>
      <c r="G2931" s="13">
        <f t="shared" si="360"/>
        <v>3015.04</v>
      </c>
      <c r="H2931" s="13">
        <v>4.2694000000000001</v>
      </c>
      <c r="I2931" s="13">
        <v>1916.2457574874659</v>
      </c>
      <c r="J2931" s="13"/>
      <c r="K2931">
        <f t="shared" si="361"/>
        <v>2267.9236851575815</v>
      </c>
      <c r="L2931" s="12">
        <f t="shared" si="362"/>
        <v>747.11631484241843</v>
      </c>
      <c r="M2931">
        <f t="shared" si="363"/>
        <v>558182.78790371574</v>
      </c>
      <c r="N2931">
        <f t="shared" si="364"/>
        <v>32.942744931494758</v>
      </c>
      <c r="Q2931">
        <f>VLOOKUP(D2931,'Manning''s Flow'!I$6:J$6004,2,TRUE)</f>
        <v>2901.7419983457225</v>
      </c>
      <c r="R2931" s="12">
        <f t="shared" si="365"/>
        <v>113.29800165427741</v>
      </c>
      <c r="S2931">
        <f t="shared" si="366"/>
        <v>12836.437178852648</v>
      </c>
      <c r="T2931">
        <f t="shared" si="367"/>
        <v>3.9044822633738074</v>
      </c>
    </row>
    <row r="2932" spans="1:20" x14ac:dyDescent="0.3">
      <c r="A2932" s="1">
        <v>43904.767361111109</v>
      </c>
      <c r="B2932" s="15">
        <v>43900</v>
      </c>
      <c r="C2932" s="16">
        <v>0.88541666666666663</v>
      </c>
      <c r="D2932" s="13">
        <v>5.56</v>
      </c>
      <c r="E2932" s="13">
        <v>4.5999999999999996</v>
      </c>
      <c r="F2932" s="13">
        <v>4.2009999999999996</v>
      </c>
      <c r="G2932" s="13">
        <f t="shared" si="360"/>
        <v>1882.0479999999998</v>
      </c>
      <c r="H2932" s="13">
        <v>4.2404000000000002</v>
      </c>
      <c r="I2932" s="13">
        <v>1903.2296130720595</v>
      </c>
      <c r="J2932" s="13"/>
      <c r="K2932">
        <f t="shared" si="361"/>
        <v>1291.7771678030549</v>
      </c>
      <c r="L2932" s="12">
        <f t="shared" si="362"/>
        <v>590.27083219694487</v>
      </c>
      <c r="M2932">
        <f t="shared" si="363"/>
        <v>348419.65534247382</v>
      </c>
      <c r="N2932">
        <f t="shared" si="364"/>
        <v>45.694477879712601</v>
      </c>
      <c r="Q2932">
        <f>VLOOKUP(D2932,'Manning''s Flow'!I$6:J$6004,2,TRUE)</f>
        <v>1943.1752342051093</v>
      </c>
      <c r="R2932" s="12">
        <f t="shared" si="365"/>
        <v>61.127234205109517</v>
      </c>
      <c r="S2932">
        <f t="shared" si="366"/>
        <v>3736.5387615663108</v>
      </c>
      <c r="T2932">
        <f t="shared" si="367"/>
        <v>3.1457396702626621</v>
      </c>
    </row>
    <row r="2933" spans="1:20" x14ac:dyDescent="0.3">
      <c r="A2933" s="1">
        <v>43904.774305555555</v>
      </c>
      <c r="B2933" s="15">
        <v>43900</v>
      </c>
      <c r="C2933" s="16">
        <v>0.88888888888888884</v>
      </c>
      <c r="D2933" s="13">
        <v>4.8760000000000003</v>
      </c>
      <c r="E2933" s="13">
        <v>3.55</v>
      </c>
      <c r="F2933" s="13">
        <v>2.6709999999999998</v>
      </c>
      <c r="G2933" s="13">
        <f t="shared" si="360"/>
        <v>1196.6079999999999</v>
      </c>
      <c r="H2933" s="13">
        <v>3.1960000000000002</v>
      </c>
      <c r="I2933" s="13">
        <v>1434.4688810910061</v>
      </c>
      <c r="J2933" s="13"/>
      <c r="K2933">
        <f t="shared" si="361"/>
        <v>877.59801350262978</v>
      </c>
      <c r="L2933" s="12">
        <f t="shared" si="362"/>
        <v>319.00998649737016</v>
      </c>
      <c r="M2933">
        <f t="shared" si="363"/>
        <v>101767.3714850523</v>
      </c>
      <c r="N2933">
        <f t="shared" si="364"/>
        <v>36.350354215610835</v>
      </c>
      <c r="Q2933">
        <f>VLOOKUP(D2933,'Manning''s Flow'!I$6:J$6004,2,TRUE)</f>
        <v>1469.1618635330155</v>
      </c>
      <c r="R2933" s="12">
        <f t="shared" si="365"/>
        <v>272.5538635330156</v>
      </c>
      <c r="S2933">
        <f t="shared" si="366"/>
        <v>74285.608526773693</v>
      </c>
      <c r="T2933">
        <f t="shared" si="367"/>
        <v>18.551656580411276</v>
      </c>
    </row>
    <row r="2934" spans="1:20" x14ac:dyDescent="0.3">
      <c r="A2934" s="1">
        <v>43904.777777777781</v>
      </c>
      <c r="B2934" s="15">
        <v>43900</v>
      </c>
      <c r="C2934" s="16">
        <v>0.89236111111111116</v>
      </c>
      <c r="D2934" s="13">
        <v>3.9769999999999999</v>
      </c>
      <c r="E2934" s="13">
        <v>2.59</v>
      </c>
      <c r="F2934" s="13">
        <v>1.4419999999999999</v>
      </c>
      <c r="G2934" s="13">
        <f t="shared" si="360"/>
        <v>646.01599999999996</v>
      </c>
      <c r="H2934" s="13">
        <v>1.9806000000000001</v>
      </c>
      <c r="I2934" s="13">
        <v>888.95778031565908</v>
      </c>
      <c r="J2934" s="13"/>
      <c r="K2934">
        <f t="shared" si="361"/>
        <v>481.55745467111365</v>
      </c>
      <c r="L2934" s="12">
        <f t="shared" si="362"/>
        <v>164.45854532888632</v>
      </c>
      <c r="M2934">
        <f t="shared" si="363"/>
        <v>27046.613131693357</v>
      </c>
      <c r="N2934">
        <f t="shared" si="364"/>
        <v>34.1513860357962</v>
      </c>
      <c r="Q2934">
        <f>VLOOKUP(D2934,'Manning''s Flow'!I$6:J$6004,2,TRUE)</f>
        <v>952.77230627515291</v>
      </c>
      <c r="R2934" s="12">
        <f t="shared" si="365"/>
        <v>306.75630627515295</v>
      </c>
      <c r="S2934">
        <f t="shared" si="366"/>
        <v>94099.431439575448</v>
      </c>
      <c r="T2934">
        <f t="shared" si="367"/>
        <v>32.196182052605153</v>
      </c>
    </row>
    <row r="2935" spans="1:20" x14ac:dyDescent="0.3">
      <c r="A2935" s="1">
        <v>43904.784722222219</v>
      </c>
      <c r="B2935" s="15">
        <v>43900</v>
      </c>
      <c r="C2935" s="16">
        <v>0.89583333333333337</v>
      </c>
      <c r="D2935" s="13">
        <v>3.3820000000000001</v>
      </c>
      <c r="E2935" s="13">
        <v>2.13</v>
      </c>
      <c r="F2935" s="13">
        <v>0.93600000000000005</v>
      </c>
      <c r="G2935" s="13">
        <f t="shared" si="360"/>
        <v>419.32800000000003</v>
      </c>
      <c r="H2935" s="13">
        <v>1.2444</v>
      </c>
      <c r="I2935" s="13">
        <v>558.52724519075332</v>
      </c>
      <c r="J2935" s="13"/>
      <c r="K2935">
        <f t="shared" si="361"/>
        <v>298.79972581351689</v>
      </c>
      <c r="L2935" s="12">
        <f t="shared" si="362"/>
        <v>120.52827418648315</v>
      </c>
      <c r="M2935">
        <f t="shared" si="363"/>
        <v>14527.064878372059</v>
      </c>
      <c r="N2935">
        <f t="shared" si="364"/>
        <v>40.337478174831304</v>
      </c>
      <c r="Q2935">
        <f>VLOOKUP(D2935,'Manning''s Flow'!I$6:J$6004,2,TRUE)</f>
        <v>676.57456471517844</v>
      </c>
      <c r="R2935" s="12">
        <f t="shared" si="365"/>
        <v>257.24656471517841</v>
      </c>
      <c r="S2935">
        <f t="shared" si="366"/>
        <v>66175.795057760479</v>
      </c>
      <c r="T2935">
        <f t="shared" si="367"/>
        <v>38.021908911617594</v>
      </c>
    </row>
    <row r="2936" spans="1:20" x14ac:dyDescent="0.3">
      <c r="A2936" s="1">
        <v>43904.791666666664</v>
      </c>
      <c r="B2936" s="15">
        <v>43900</v>
      </c>
      <c r="C2936" s="16">
        <v>0.89930555555555547</v>
      </c>
      <c r="D2936" s="13">
        <v>3.0329999999999999</v>
      </c>
      <c r="E2936" s="13">
        <v>1.75</v>
      </c>
      <c r="F2936" s="13">
        <v>0.65300000000000002</v>
      </c>
      <c r="G2936" s="13">
        <f t="shared" si="360"/>
        <v>292.54399999999998</v>
      </c>
      <c r="H2936" s="13">
        <v>0.79020000000000001</v>
      </c>
      <c r="I2936" s="13">
        <v>354.66749369152467</v>
      </c>
      <c r="J2936" s="13"/>
      <c r="K2936">
        <f t="shared" si="361"/>
        <v>216.81179824249477</v>
      </c>
      <c r="L2936" s="12">
        <f t="shared" si="362"/>
        <v>75.732201757505209</v>
      </c>
      <c r="M2936">
        <f t="shared" si="363"/>
        <v>5735.3663830394753</v>
      </c>
      <c r="N2936">
        <f t="shared" si="364"/>
        <v>34.929926494499142</v>
      </c>
      <c r="Q2936">
        <f>VLOOKUP(D2936,'Manning''s Flow'!I$6:J$6004,2,TRUE)</f>
        <v>535.87012565976488</v>
      </c>
      <c r="R2936" s="12">
        <f t="shared" si="365"/>
        <v>243.3261256597649</v>
      </c>
      <c r="S2936">
        <f t="shared" si="366"/>
        <v>59207.603428591698</v>
      </c>
      <c r="T2936">
        <f t="shared" si="367"/>
        <v>45.407667643383007</v>
      </c>
    </row>
    <row r="2937" spans="1:20" x14ac:dyDescent="0.3">
      <c r="A2937" s="1">
        <v>43904.802083333336</v>
      </c>
      <c r="B2937" s="15">
        <v>43900</v>
      </c>
      <c r="C2937" s="16">
        <v>0.90277777777777779</v>
      </c>
      <c r="D2937" s="13">
        <v>2.7429999999999999</v>
      </c>
      <c r="E2937" s="13">
        <v>1.62</v>
      </c>
      <c r="F2937" s="13">
        <v>0.52</v>
      </c>
      <c r="G2937" s="13">
        <f t="shared" si="360"/>
        <v>232.96</v>
      </c>
      <c r="H2937" s="13">
        <v>0.56459999999999999</v>
      </c>
      <c r="I2937" s="13">
        <v>253.41086679098308</v>
      </c>
      <c r="J2937" s="13"/>
      <c r="K2937">
        <f t="shared" si="361"/>
        <v>161.26793732152748</v>
      </c>
      <c r="L2937" s="12">
        <f t="shared" si="362"/>
        <v>71.692062678472524</v>
      </c>
      <c r="M2937">
        <f t="shared" si="363"/>
        <v>5139.7518510940326</v>
      </c>
      <c r="N2937">
        <f t="shared" si="364"/>
        <v>44.45524874267889</v>
      </c>
      <c r="Q2937">
        <f>VLOOKUP(D2937,'Manning''s Flow'!I$6:J$6004,2,TRUE)</f>
        <v>432.2327228973042</v>
      </c>
      <c r="R2937" s="12">
        <f t="shared" si="365"/>
        <v>199.27272289730419</v>
      </c>
      <c r="S2937">
        <f t="shared" si="366"/>
        <v>39709.61809090578</v>
      </c>
      <c r="T2937">
        <f t="shared" si="367"/>
        <v>46.103108890404428</v>
      </c>
    </row>
    <row r="2938" spans="1:20" x14ac:dyDescent="0.3">
      <c r="A2938" s="1">
        <v>43904.805555555555</v>
      </c>
      <c r="B2938" s="15">
        <v>43900</v>
      </c>
      <c r="C2938" s="16">
        <v>0.90625</v>
      </c>
      <c r="D2938" s="13">
        <v>2.5979999999999999</v>
      </c>
      <c r="E2938" s="13">
        <v>1.35</v>
      </c>
      <c r="F2938" s="13">
        <v>0.4</v>
      </c>
      <c r="G2938" s="13">
        <f t="shared" si="360"/>
        <v>179.20000000000002</v>
      </c>
      <c r="H2938" s="13">
        <v>0.42180000000000001</v>
      </c>
      <c r="I2938" s="13">
        <v>189.31757635925729</v>
      </c>
      <c r="J2938" s="13"/>
      <c r="K2938">
        <f t="shared" si="361"/>
        <v>137.43193890193402</v>
      </c>
      <c r="L2938" s="12">
        <f t="shared" si="362"/>
        <v>41.768061098065999</v>
      </c>
      <c r="M2938">
        <f t="shared" si="363"/>
        <v>1744.5709278917743</v>
      </c>
      <c r="N2938">
        <f t="shared" si="364"/>
        <v>30.391815346409416</v>
      </c>
      <c r="Q2938">
        <f>VLOOKUP(D2938,'Manning''s Flow'!I$6:J$6004,2,TRUE)</f>
        <v>383.19872308011435</v>
      </c>
      <c r="R2938" s="12">
        <f t="shared" si="365"/>
        <v>203.99872308011433</v>
      </c>
      <c r="S2938">
        <f t="shared" si="366"/>
        <v>41615.479018317172</v>
      </c>
      <c r="T2938">
        <f t="shared" si="367"/>
        <v>53.235752311592343</v>
      </c>
    </row>
    <row r="2939" spans="1:20" x14ac:dyDescent="0.3">
      <c r="A2939" s="1">
        <v>43904.809027777781</v>
      </c>
      <c r="B2939" s="15">
        <v>43900</v>
      </c>
      <c r="C2939" s="16">
        <v>0.90972222222222221</v>
      </c>
      <c r="D2939" s="13">
        <v>2.427</v>
      </c>
      <c r="E2939" s="13">
        <v>1.17</v>
      </c>
      <c r="F2939" s="13">
        <v>0.314</v>
      </c>
      <c r="G2939" s="13">
        <f t="shared" si="360"/>
        <v>140.672</v>
      </c>
      <c r="H2939" s="13">
        <v>0.3332</v>
      </c>
      <c r="I2939" s="13">
        <v>149.55101100736019</v>
      </c>
      <c r="J2939" s="13"/>
      <c r="K2939">
        <f t="shared" si="361"/>
        <v>112.46278516380958</v>
      </c>
      <c r="L2939" s="12">
        <f t="shared" si="362"/>
        <v>28.209214836190412</v>
      </c>
      <c r="M2939">
        <f t="shared" si="363"/>
        <v>795.75980167434523</v>
      </c>
      <c r="N2939">
        <f t="shared" si="364"/>
        <v>25.083155103354233</v>
      </c>
      <c r="Q2939">
        <f>VLOOKUP(D2939,'Manning''s Flow'!I$6:J$6004,2,TRUE)</f>
        <v>331.37056196742367</v>
      </c>
      <c r="R2939" s="12">
        <f t="shared" si="365"/>
        <v>190.69856196742367</v>
      </c>
      <c r="S2939">
        <f t="shared" si="366"/>
        <v>36365.941536443323</v>
      </c>
      <c r="T2939">
        <f t="shared" si="367"/>
        <v>57.54843183268973</v>
      </c>
    </row>
    <row r="2940" spans="1:20" x14ac:dyDescent="0.3">
      <c r="A2940" s="1">
        <v>43904.8125</v>
      </c>
      <c r="B2940" s="15">
        <v>43900</v>
      </c>
      <c r="C2940" s="16">
        <v>0.91319444444444453</v>
      </c>
      <c r="D2940" s="13">
        <v>2.214</v>
      </c>
      <c r="E2940" s="13">
        <v>0.95</v>
      </c>
      <c r="F2940" s="13">
        <v>0.222</v>
      </c>
      <c r="G2940" s="13">
        <f t="shared" si="360"/>
        <v>99.456000000000003</v>
      </c>
      <c r="H2940" s="13">
        <v>0.26879999999999998</v>
      </c>
      <c r="I2940" s="13">
        <v>120.64619375383678</v>
      </c>
      <c r="J2940" s="13"/>
      <c r="K2940">
        <f t="shared" si="361"/>
        <v>85.808520371705555</v>
      </c>
      <c r="L2940" s="12">
        <f t="shared" si="362"/>
        <v>13.647479628294448</v>
      </c>
      <c r="M2940">
        <f t="shared" si="363"/>
        <v>186.25370020471198</v>
      </c>
      <c r="N2940">
        <f t="shared" si="364"/>
        <v>15.904574008707135</v>
      </c>
      <c r="Q2940">
        <f>VLOOKUP(D2940,'Manning''s Flow'!I$6:J$6004,2,TRUE)</f>
        <v>272.80327744488278</v>
      </c>
      <c r="R2940" s="12">
        <f t="shared" si="365"/>
        <v>173.34727744488276</v>
      </c>
      <c r="S2940">
        <f t="shared" si="366"/>
        <v>30049.278597553159</v>
      </c>
      <c r="T2940">
        <f t="shared" si="367"/>
        <v>63.542959992445788</v>
      </c>
    </row>
    <row r="2941" spans="1:20" x14ac:dyDescent="0.3">
      <c r="A2941" s="1">
        <v>43904.819444444445</v>
      </c>
      <c r="B2941" s="15">
        <v>43900</v>
      </c>
      <c r="C2941" s="16">
        <v>0.91666666666666663</v>
      </c>
      <c r="D2941" s="13">
        <v>2.2229999999999999</v>
      </c>
      <c r="E2941" s="13">
        <v>0.89</v>
      </c>
      <c r="F2941" s="13">
        <v>0.21</v>
      </c>
      <c r="G2941" s="13">
        <f t="shared" si="360"/>
        <v>94.08</v>
      </c>
      <c r="H2941" s="13">
        <v>0.21879999999999997</v>
      </c>
      <c r="I2941" s="13">
        <v>98.204565451411781</v>
      </c>
      <c r="J2941" s="13"/>
      <c r="K2941">
        <f t="shared" si="361"/>
        <v>86.839811900721742</v>
      </c>
      <c r="L2941" s="12">
        <f t="shared" si="362"/>
        <v>7.2401880992782566</v>
      </c>
      <c r="M2941">
        <f t="shared" si="363"/>
        <v>52.420323712930497</v>
      </c>
      <c r="N2941">
        <f t="shared" si="364"/>
        <v>8.3374064738365483</v>
      </c>
      <c r="Q2941">
        <f>VLOOKUP(D2941,'Manning''s Flow'!I$6:J$6004,2,TRUE)</f>
        <v>275.45615007541426</v>
      </c>
      <c r="R2941" s="12">
        <f t="shared" si="365"/>
        <v>181.37615007541427</v>
      </c>
      <c r="S2941">
        <f t="shared" si="366"/>
        <v>32897.3078161792</v>
      </c>
      <c r="T2941">
        <f t="shared" si="367"/>
        <v>65.84574351516828</v>
      </c>
    </row>
    <row r="2942" spans="1:20" x14ac:dyDescent="0.3">
      <c r="A2942" s="1">
        <v>43904.822916666664</v>
      </c>
      <c r="B2942" s="15">
        <v>43900</v>
      </c>
      <c r="C2942" s="16">
        <v>0.92013888888888884</v>
      </c>
      <c r="D2942" s="13">
        <v>2.0609999999999999</v>
      </c>
      <c r="E2942" s="13">
        <v>0.94</v>
      </c>
      <c r="F2942" s="13">
        <v>0.19800000000000001</v>
      </c>
      <c r="G2942" s="13">
        <f t="shared" si="360"/>
        <v>88.704000000000008</v>
      </c>
      <c r="H2942" s="13">
        <v>0.18440000000000001</v>
      </c>
      <c r="I2942" s="13">
        <v>82.764725179343401</v>
      </c>
      <c r="J2942" s="13"/>
      <c r="K2942">
        <f t="shared" si="361"/>
        <v>69.493650917638291</v>
      </c>
      <c r="L2942" s="12">
        <f t="shared" si="362"/>
        <v>19.210349082361716</v>
      </c>
      <c r="M2942">
        <f t="shared" si="363"/>
        <v>369.03751186619564</v>
      </c>
      <c r="N2942">
        <f t="shared" si="364"/>
        <v>27.643315365786759</v>
      </c>
      <c r="Q2942">
        <f>VLOOKUP(D2942,'Manning''s Flow'!I$6:J$6004,2,TRUE)</f>
        <v>234.63388691376466</v>
      </c>
      <c r="R2942" s="12">
        <f t="shared" si="365"/>
        <v>145.92988691376465</v>
      </c>
      <c r="S2942">
        <f t="shared" si="366"/>
        <v>21295.531894664138</v>
      </c>
      <c r="T2942">
        <f t="shared" si="367"/>
        <v>62.19471911463431</v>
      </c>
    </row>
    <row r="2943" spans="1:20" x14ac:dyDescent="0.3">
      <c r="A2943" s="1">
        <v>43904.826388888891</v>
      </c>
      <c r="B2943" s="15">
        <v>43900</v>
      </c>
      <c r="C2943" s="16">
        <v>0.92361111111111116</v>
      </c>
      <c r="D2943" s="13">
        <v>1.9590000000000001</v>
      </c>
      <c r="E2943" s="13">
        <v>0.77</v>
      </c>
      <c r="F2943" s="13">
        <v>0.15</v>
      </c>
      <c r="G2943" s="13">
        <f t="shared" si="360"/>
        <v>67.2</v>
      </c>
      <c r="H2943" s="13">
        <v>0.16540000000000002</v>
      </c>
      <c r="I2943" s="13">
        <v>74.236906424421903</v>
      </c>
      <c r="J2943" s="13"/>
      <c r="K2943">
        <f t="shared" si="361"/>
        <v>59.845163928242677</v>
      </c>
      <c r="L2943" s="12">
        <f t="shared" si="362"/>
        <v>7.354836071757326</v>
      </c>
      <c r="M2943">
        <f t="shared" si="363"/>
        <v>54.093613642422731</v>
      </c>
      <c r="N2943">
        <f t="shared" si="364"/>
        <v>12.289775127988854</v>
      </c>
      <c r="Q2943">
        <f>VLOOKUP(D2943,'Manning''s Flow'!I$6:J$6004,2,TRUE)</f>
        <v>208.5693009792268</v>
      </c>
      <c r="R2943" s="12">
        <f t="shared" si="365"/>
        <v>141.36930097922681</v>
      </c>
      <c r="S2943">
        <f t="shared" si="366"/>
        <v>19985.279259355219</v>
      </c>
      <c r="T2943">
        <f t="shared" si="367"/>
        <v>67.78049325356227</v>
      </c>
    </row>
    <row r="2944" spans="1:20" x14ac:dyDescent="0.3">
      <c r="A2944" s="1">
        <v>43904.829861111109</v>
      </c>
      <c r="B2944" s="15">
        <v>43900</v>
      </c>
      <c r="C2944" s="16">
        <v>0.92708333333333337</v>
      </c>
      <c r="D2944" s="13">
        <v>1.89</v>
      </c>
      <c r="E2944" s="13">
        <v>0.77</v>
      </c>
      <c r="F2944" s="13">
        <v>0.14199999999999999</v>
      </c>
      <c r="G2944" s="13">
        <f t="shared" si="360"/>
        <v>63.615999999999993</v>
      </c>
      <c r="H2944" s="13">
        <v>0.14679999999999999</v>
      </c>
      <c r="I2944" s="13">
        <v>65.888620695919798</v>
      </c>
      <c r="J2944" s="13"/>
      <c r="K2944">
        <f t="shared" si="361"/>
        <v>53.847955356218257</v>
      </c>
      <c r="L2944" s="12">
        <f t="shared" si="362"/>
        <v>9.7680446437817352</v>
      </c>
      <c r="M2944">
        <f t="shared" si="363"/>
        <v>95.414696162913046</v>
      </c>
      <c r="N2944">
        <f t="shared" si="364"/>
        <v>18.140047433859976</v>
      </c>
      <c r="Q2944">
        <f>VLOOKUP(D2944,'Manning''s Flow'!I$6:J$6004,2,TRUE)</f>
        <v>195.03539193093323</v>
      </c>
      <c r="R2944" s="12">
        <f t="shared" si="365"/>
        <v>131.41939193093324</v>
      </c>
      <c r="S2944">
        <f t="shared" si="366"/>
        <v>17271.056575496241</v>
      </c>
      <c r="T2944">
        <f t="shared" si="367"/>
        <v>67.382330268278707</v>
      </c>
    </row>
    <row r="2945" spans="1:20" x14ac:dyDescent="0.3">
      <c r="A2945" s="1">
        <v>43904.833333333336</v>
      </c>
      <c r="B2945" s="15">
        <v>43900</v>
      </c>
      <c r="C2945" s="16">
        <v>0.93055555555555547</v>
      </c>
      <c r="D2945" s="13">
        <v>1.7969999999999999</v>
      </c>
      <c r="E2945" s="13">
        <v>0.74</v>
      </c>
      <c r="F2945" s="13">
        <v>0.127</v>
      </c>
      <c r="G2945" s="13">
        <f t="shared" si="360"/>
        <v>56.896000000000001</v>
      </c>
      <c r="H2945" s="13">
        <v>0.12759999999999999</v>
      </c>
      <c r="I2945" s="13">
        <v>57.271035427788597</v>
      </c>
      <c r="J2945" s="13"/>
      <c r="K2945">
        <f t="shared" si="361"/>
        <v>46.412555616878777</v>
      </c>
      <c r="L2945" s="12">
        <f t="shared" si="362"/>
        <v>10.483444383121224</v>
      </c>
      <c r="M2945">
        <f t="shared" si="363"/>
        <v>109.90260613399595</v>
      </c>
      <c r="N2945">
        <f t="shared" si="364"/>
        <v>22.587518062264873</v>
      </c>
      <c r="Q2945">
        <f>VLOOKUP(D2945,'Manning''s Flow'!I$6:J$6004,2,TRUE)</f>
        <v>173.544940182</v>
      </c>
      <c r="R2945" s="12">
        <f t="shared" si="365"/>
        <v>116.648940182</v>
      </c>
      <c r="S2945">
        <f t="shared" si="366"/>
        <v>13606.975245583815</v>
      </c>
      <c r="T2945">
        <f t="shared" si="367"/>
        <v>67.215408331506495</v>
      </c>
    </row>
    <row r="2946" spans="1:20" x14ac:dyDescent="0.3">
      <c r="A2946" s="1">
        <v>43904.854166666664</v>
      </c>
      <c r="B2946" s="15">
        <v>43900</v>
      </c>
      <c r="C2946" s="16">
        <v>0.93402777777777779</v>
      </c>
      <c r="D2946" s="13">
        <v>1.78</v>
      </c>
      <c r="E2946" s="13">
        <v>0.69</v>
      </c>
      <c r="F2946" s="13">
        <v>0.11700000000000001</v>
      </c>
      <c r="G2946" s="13">
        <f t="shared" si="360"/>
        <v>52.416000000000004</v>
      </c>
      <c r="H2946" s="13">
        <v>0.1192</v>
      </c>
      <c r="I2946" s="13">
        <v>53.500841872981198</v>
      </c>
      <c r="J2946" s="13"/>
      <c r="K2946">
        <f t="shared" si="361"/>
        <v>45.131390585252191</v>
      </c>
      <c r="L2946" s="12">
        <f t="shared" si="362"/>
        <v>7.2846094147478127</v>
      </c>
      <c r="M2946">
        <f t="shared" si="363"/>
        <v>53.065534325432466</v>
      </c>
      <c r="N2946">
        <f t="shared" si="364"/>
        <v>16.14089289136205</v>
      </c>
      <c r="Q2946">
        <f>VLOOKUP(D2946,'Manning''s Flow'!I$6:J$6004,2,TRUE)</f>
        <v>171.46893487830101</v>
      </c>
      <c r="R2946" s="12">
        <f t="shared" si="365"/>
        <v>119.05293487830102</v>
      </c>
      <c r="S2946">
        <f t="shared" si="366"/>
        <v>14173.601303136982</v>
      </c>
      <c r="T2946">
        <f t="shared" si="367"/>
        <v>69.431197530210397</v>
      </c>
    </row>
    <row r="2947" spans="1:20" x14ac:dyDescent="0.3">
      <c r="A2947" s="1">
        <v>43904.861111111109</v>
      </c>
      <c r="B2947" s="15">
        <v>43900</v>
      </c>
      <c r="C2947" s="16">
        <v>0.9375</v>
      </c>
      <c r="D2947" s="13">
        <v>1.728</v>
      </c>
      <c r="E2947" s="13">
        <v>0.63</v>
      </c>
      <c r="F2947" s="13">
        <v>0.10199999999999999</v>
      </c>
      <c r="G2947" s="13">
        <f t="shared" ref="G2947:G3010" si="368">F2947*448</f>
        <v>45.695999999999998</v>
      </c>
      <c r="H2947" s="13">
        <v>0.10839999999999998</v>
      </c>
      <c r="I2947" s="13">
        <v>48.653450159657389</v>
      </c>
      <c r="J2947" s="13"/>
      <c r="K2947">
        <f t="shared" ref="K2947:K3010" si="369">8.2607*(D2947^2.9449)</f>
        <v>41.357988187365322</v>
      </c>
      <c r="L2947" s="12">
        <f t="shared" si="362"/>
        <v>4.3380118126346758</v>
      </c>
      <c r="M2947">
        <f t="shared" si="363"/>
        <v>18.818346486557985</v>
      </c>
      <c r="N2947">
        <f t="shared" si="364"/>
        <v>10.488933342168512</v>
      </c>
      <c r="Q2947">
        <f>VLOOKUP(D2947,'Manning''s Flow'!I$6:J$6004,2,TRUE)</f>
        <v>159.29077763357307</v>
      </c>
      <c r="R2947" s="12">
        <f t="shared" si="365"/>
        <v>113.59477763357307</v>
      </c>
      <c r="S2947">
        <f t="shared" si="366"/>
        <v>12903.773505620913</v>
      </c>
      <c r="T2947">
        <f t="shared" si="367"/>
        <v>71.312840153798803</v>
      </c>
    </row>
    <row r="2948" spans="1:20" x14ac:dyDescent="0.3">
      <c r="A2948" s="1">
        <v>43904.864583333336</v>
      </c>
      <c r="B2948" s="15">
        <v>43900</v>
      </c>
      <c r="C2948" s="16">
        <v>0.94097222222222221</v>
      </c>
      <c r="D2948" s="13">
        <v>1.669</v>
      </c>
      <c r="E2948" s="13">
        <v>0.7</v>
      </c>
      <c r="F2948" s="13">
        <v>0.108</v>
      </c>
      <c r="G2948" s="13">
        <f t="shared" si="368"/>
        <v>48.384</v>
      </c>
      <c r="H2948" s="13">
        <v>0.1016</v>
      </c>
      <c r="I2948" s="13">
        <v>45.601388710527594</v>
      </c>
      <c r="J2948" s="13"/>
      <c r="K2948">
        <f t="shared" si="369"/>
        <v>37.336062619043659</v>
      </c>
      <c r="L2948" s="12">
        <f t="shared" ref="L2948:L3011" si="370">ABS(G2948-K2948)</f>
        <v>11.047937380956341</v>
      </c>
      <c r="M2948">
        <f t="shared" ref="M2948:M3011" si="371">L2948^2</f>
        <v>122.05692037353246</v>
      </c>
      <c r="N2948">
        <f t="shared" ref="N2948:N3011" si="372">100*ABS(L2948/K2948)</f>
        <v>29.590526172197983</v>
      </c>
      <c r="Q2948">
        <f>VLOOKUP(D2948,'Manning''s Flow'!I$6:J$6004,2,TRUE)</f>
        <v>147.58760000588575</v>
      </c>
      <c r="R2948" s="12">
        <f t="shared" ref="R2948:R3011" si="373">ABS(G2948-Q2948)</f>
        <v>99.203600005885747</v>
      </c>
      <c r="S2948">
        <f t="shared" ref="S2948:S3011" si="374">R2948^2</f>
        <v>9841.3542541277748</v>
      </c>
      <c r="T2948">
        <f t="shared" ref="T2948:T3011" si="375">100*ABS(R2948/Q2948)</f>
        <v>67.216758048731435</v>
      </c>
    </row>
    <row r="2949" spans="1:20" x14ac:dyDescent="0.3">
      <c r="A2949" s="1">
        <v>43904.868055555555</v>
      </c>
      <c r="B2949" s="15">
        <v>43900</v>
      </c>
      <c r="C2949" s="16">
        <v>0.94444444444444453</v>
      </c>
      <c r="D2949" s="13">
        <v>1.694</v>
      </c>
      <c r="E2949" s="13">
        <v>0.56000000000000005</v>
      </c>
      <c r="F2949" s="13">
        <v>8.7999999999999995E-2</v>
      </c>
      <c r="G2949" s="13">
        <f t="shared" si="368"/>
        <v>39.423999999999999</v>
      </c>
      <c r="H2949" s="13">
        <v>9.6599999999999991E-2</v>
      </c>
      <c r="I2949" s="13">
        <v>43.357225880285093</v>
      </c>
      <c r="J2949" s="13"/>
      <c r="K2949">
        <f t="shared" si="369"/>
        <v>39.007124789013204</v>
      </c>
      <c r="L2949" s="12">
        <f t="shared" si="370"/>
        <v>0.41687521098679525</v>
      </c>
      <c r="M2949">
        <f t="shared" si="371"/>
        <v>0.17378494153528506</v>
      </c>
      <c r="N2949">
        <f t="shared" si="372"/>
        <v>1.0687155570723144</v>
      </c>
      <c r="Q2949">
        <f>VLOOKUP(D2949,'Manning''s Flow'!I$6:J$6004,2,TRUE)</f>
        <v>153.37993784058031</v>
      </c>
      <c r="R2949" s="12">
        <f t="shared" si="373"/>
        <v>113.9559378405803</v>
      </c>
      <c r="S2949">
        <f t="shared" si="374"/>
        <v>12985.955769126202</v>
      </c>
      <c r="T2949">
        <f t="shared" si="375"/>
        <v>74.296508034201693</v>
      </c>
    </row>
    <row r="2950" spans="1:20" x14ac:dyDescent="0.3">
      <c r="A2950" s="1">
        <v>43904.871527777781</v>
      </c>
      <c r="B2950" s="15">
        <v>43900</v>
      </c>
      <c r="C2950" s="16">
        <v>0.94791666666666663</v>
      </c>
      <c r="D2950" s="13">
        <v>1.6180000000000001</v>
      </c>
      <c r="E2950" s="13">
        <v>0.63</v>
      </c>
      <c r="F2950" s="13">
        <v>9.2999999999999999E-2</v>
      </c>
      <c r="G2950" s="13">
        <f t="shared" si="368"/>
        <v>41.664000000000001</v>
      </c>
      <c r="H2950" s="13">
        <v>9.1999999999999998E-2</v>
      </c>
      <c r="I2950" s="13">
        <v>41.292596076461997</v>
      </c>
      <c r="J2950" s="13"/>
      <c r="K2950">
        <f t="shared" si="369"/>
        <v>34.075142908270976</v>
      </c>
      <c r="L2950" s="12">
        <f t="shared" si="370"/>
        <v>7.5888570917290252</v>
      </c>
      <c r="M2950">
        <f t="shared" si="371"/>
        <v>57.590751958685921</v>
      </c>
      <c r="N2950">
        <f t="shared" si="372"/>
        <v>22.27094721849868</v>
      </c>
      <c r="Q2950">
        <f>VLOOKUP(D2950,'Manning''s Flow'!I$6:J$6004,2,TRUE)</f>
        <v>138.19635914289404</v>
      </c>
      <c r="R2950" s="12">
        <f t="shared" si="373"/>
        <v>96.532359142894038</v>
      </c>
      <c r="S2950">
        <f t="shared" si="374"/>
        <v>9318.496361692678</v>
      </c>
      <c r="T2950">
        <f t="shared" si="375"/>
        <v>69.851593588714067</v>
      </c>
    </row>
    <row r="2951" spans="1:20" x14ac:dyDescent="0.3">
      <c r="A2951" s="1">
        <v>43904.878472222219</v>
      </c>
      <c r="B2951" s="15">
        <v>43900</v>
      </c>
      <c r="C2951" s="16">
        <v>0.95486111111111116</v>
      </c>
      <c r="D2951" s="13">
        <v>1.5660000000000001</v>
      </c>
      <c r="E2951" s="13">
        <v>0.56999999999999995</v>
      </c>
      <c r="F2951" s="13">
        <v>7.9000000000000001E-2</v>
      </c>
      <c r="G2951" s="13">
        <f t="shared" si="368"/>
        <v>35.392000000000003</v>
      </c>
      <c r="H2951" s="13">
        <v>8.4200000000000011E-2</v>
      </c>
      <c r="I2951" s="13">
        <v>37.791702061283701</v>
      </c>
      <c r="J2951" s="13"/>
      <c r="K2951">
        <f t="shared" si="369"/>
        <v>30.949889135877271</v>
      </c>
      <c r="L2951" s="12">
        <f t="shared" si="370"/>
        <v>4.442110864122732</v>
      </c>
      <c r="M2951">
        <f t="shared" si="371"/>
        <v>19.732348929157205</v>
      </c>
      <c r="N2951">
        <f t="shared" si="372"/>
        <v>14.352590552492202</v>
      </c>
      <c r="Q2951">
        <f>VLOOKUP(D2951,'Manning''s Flow'!I$6:J$6004,2,TRUE)</f>
        <v>129.13239746647662</v>
      </c>
      <c r="R2951" s="12">
        <f t="shared" si="373"/>
        <v>93.740397466476622</v>
      </c>
      <c r="S2951">
        <f t="shared" si="374"/>
        <v>8787.262117173017</v>
      </c>
      <c r="T2951">
        <f t="shared" si="375"/>
        <v>72.592470445545686</v>
      </c>
    </row>
    <row r="2952" spans="1:20" x14ac:dyDescent="0.3">
      <c r="A2952" s="1">
        <v>43904.881944444445</v>
      </c>
      <c r="B2952" s="15">
        <v>43900</v>
      </c>
      <c r="C2952" s="16">
        <v>0.95833333333333337</v>
      </c>
      <c r="D2952" s="13">
        <v>1.5149999999999999</v>
      </c>
      <c r="E2952" s="13">
        <v>0.56000000000000005</v>
      </c>
      <c r="F2952" s="13">
        <v>7.3999999999999996E-2</v>
      </c>
      <c r="G2952" s="13">
        <f t="shared" si="368"/>
        <v>33.152000000000001</v>
      </c>
      <c r="H2952" s="13">
        <v>8.0399999999999999E-2</v>
      </c>
      <c r="I2952" s="13">
        <v>36.086138310299397</v>
      </c>
      <c r="J2952" s="13"/>
      <c r="K2952">
        <f t="shared" si="369"/>
        <v>28.074628156881108</v>
      </c>
      <c r="L2952" s="12">
        <f t="shared" si="370"/>
        <v>5.0773718431188932</v>
      </c>
      <c r="M2952">
        <f t="shared" si="371"/>
        <v>25.779704833296545</v>
      </c>
      <c r="N2952">
        <f t="shared" si="372"/>
        <v>18.085268359554128</v>
      </c>
      <c r="Q2952">
        <f>VLOOKUP(D2952,'Manning''s Flow'!I$6:J$6004,2,TRUE)</f>
        <v>120.3944705598351</v>
      </c>
      <c r="R2952" s="12">
        <f t="shared" si="373"/>
        <v>87.242470559835098</v>
      </c>
      <c r="S2952">
        <f t="shared" si="374"/>
        <v>7611.2486693836936</v>
      </c>
      <c r="T2952">
        <f t="shared" si="375"/>
        <v>72.463851665410388</v>
      </c>
    </row>
    <row r="2953" spans="1:20" x14ac:dyDescent="0.3">
      <c r="A2953" s="1">
        <v>43904.885416666664</v>
      </c>
      <c r="B2953" s="15">
        <v>43900</v>
      </c>
      <c r="C2953" s="16">
        <v>0.96180555555555547</v>
      </c>
      <c r="D2953" s="13">
        <v>1.5069999999999999</v>
      </c>
      <c r="E2953" s="13">
        <v>0.63</v>
      </c>
      <c r="F2953" s="13">
        <v>8.3000000000000004E-2</v>
      </c>
      <c r="G2953" s="13">
        <f t="shared" si="368"/>
        <v>37.184000000000005</v>
      </c>
      <c r="H2953" s="13">
        <v>7.6399999999999996E-2</v>
      </c>
      <c r="I2953" s="13">
        <v>34.290808046105397</v>
      </c>
      <c r="J2953" s="13"/>
      <c r="K2953">
        <f t="shared" si="369"/>
        <v>27.640288205609043</v>
      </c>
      <c r="L2953" s="12">
        <f t="shared" si="370"/>
        <v>9.543711794390962</v>
      </c>
      <c r="M2953">
        <f t="shared" si="371"/>
        <v>91.08243481439716</v>
      </c>
      <c r="N2953">
        <f t="shared" si="372"/>
        <v>34.528264406643402</v>
      </c>
      <c r="Q2953">
        <f>VLOOKUP(D2953,'Manning''s Flow'!I$6:J$6004,2,TRUE)</f>
        <v>118.68589623846491</v>
      </c>
      <c r="R2953" s="12">
        <f t="shared" si="373"/>
        <v>81.501896238464894</v>
      </c>
      <c r="S2953">
        <f t="shared" si="374"/>
        <v>6642.5590904654982</v>
      </c>
      <c r="T2953">
        <f t="shared" si="375"/>
        <v>68.670245430603188</v>
      </c>
    </row>
    <row r="2954" spans="1:20" x14ac:dyDescent="0.3">
      <c r="A2954" s="1">
        <v>43904.888888888891</v>
      </c>
      <c r="B2954" s="15">
        <v>43900</v>
      </c>
      <c r="C2954" s="16">
        <v>0.96875</v>
      </c>
      <c r="D2954" s="13">
        <v>1.5149999999999999</v>
      </c>
      <c r="E2954" s="13">
        <v>0.54</v>
      </c>
      <c r="F2954" s="13">
        <v>7.1999999999999995E-2</v>
      </c>
      <c r="G2954" s="13">
        <f t="shared" si="368"/>
        <v>32.256</v>
      </c>
      <c r="H2954" s="13">
        <v>7.3800000000000004E-2</v>
      </c>
      <c r="I2954" s="13">
        <v>33.123843374379298</v>
      </c>
      <c r="J2954" s="13"/>
      <c r="K2954">
        <f t="shared" si="369"/>
        <v>28.074628156881108</v>
      </c>
      <c r="L2954" s="12">
        <f t="shared" si="370"/>
        <v>4.1813718431188924</v>
      </c>
      <c r="M2954">
        <f t="shared" si="371"/>
        <v>17.483870490427485</v>
      </c>
      <c r="N2954">
        <f t="shared" si="372"/>
        <v>14.893774620106717</v>
      </c>
      <c r="Q2954">
        <f>VLOOKUP(D2954,'Manning''s Flow'!I$6:J$6004,2,TRUE)</f>
        <v>120.3944705598351</v>
      </c>
      <c r="R2954" s="12">
        <f t="shared" si="373"/>
        <v>88.138470559835099</v>
      </c>
      <c r="S2954">
        <f t="shared" si="374"/>
        <v>7768.3899926269187</v>
      </c>
      <c r="T2954">
        <f t="shared" si="375"/>
        <v>73.208071890669572</v>
      </c>
    </row>
    <row r="2955" spans="1:20" x14ac:dyDescent="0.3">
      <c r="A2955" s="1">
        <v>43904.90625</v>
      </c>
      <c r="B2955" s="15">
        <v>43900</v>
      </c>
      <c r="C2955" s="16">
        <v>0.97222222222222221</v>
      </c>
      <c r="D2955" s="13">
        <v>1.5149999999999999</v>
      </c>
      <c r="E2955" s="13">
        <v>0.52</v>
      </c>
      <c r="F2955" s="13">
        <v>6.9000000000000006E-2</v>
      </c>
      <c r="G2955" s="13">
        <f t="shared" si="368"/>
        <v>30.912000000000003</v>
      </c>
      <c r="H2955" s="13">
        <v>7.1399999999999991E-2</v>
      </c>
      <c r="I2955" s="13">
        <v>32.046645215862895</v>
      </c>
      <c r="J2955" s="13"/>
      <c r="K2955">
        <f t="shared" si="369"/>
        <v>28.074628156881108</v>
      </c>
      <c r="L2955" s="12">
        <f t="shared" si="370"/>
        <v>2.8373718431188948</v>
      </c>
      <c r="M2955">
        <f t="shared" si="371"/>
        <v>8.0506789761239137</v>
      </c>
      <c r="N2955">
        <f t="shared" si="372"/>
        <v>10.106534010935611</v>
      </c>
      <c r="Q2955">
        <f>VLOOKUP(D2955,'Manning''s Flow'!I$6:J$6004,2,TRUE)</f>
        <v>120.3944705598351</v>
      </c>
      <c r="R2955" s="12">
        <f t="shared" si="373"/>
        <v>89.482470559835093</v>
      </c>
      <c r="S2955">
        <f t="shared" si="374"/>
        <v>8007.1125374917538</v>
      </c>
      <c r="T2955">
        <f t="shared" si="375"/>
        <v>74.324402228558341</v>
      </c>
    </row>
    <row r="2956" spans="1:20" x14ac:dyDescent="0.3">
      <c r="A2956" s="1">
        <v>43904.916666666664</v>
      </c>
      <c r="B2956" s="15">
        <v>43900</v>
      </c>
      <c r="C2956" s="16">
        <v>0.97569444444444453</v>
      </c>
      <c r="D2956" s="13">
        <v>1.4730000000000001</v>
      </c>
      <c r="E2956" s="13">
        <v>0.56000000000000005</v>
      </c>
      <c r="F2956" s="13">
        <v>7.0999999999999994E-2</v>
      </c>
      <c r="G2956" s="13">
        <f t="shared" si="368"/>
        <v>31.807999999999996</v>
      </c>
      <c r="H2956" s="13">
        <v>6.9800000000000001E-2</v>
      </c>
      <c r="I2956" s="13">
        <v>31.328513110185298</v>
      </c>
      <c r="J2956" s="13"/>
      <c r="K2956">
        <f t="shared" si="369"/>
        <v>25.843844517155656</v>
      </c>
      <c r="L2956" s="12">
        <f t="shared" si="370"/>
        <v>5.9641554828443404</v>
      </c>
      <c r="M2956">
        <f t="shared" si="371"/>
        <v>35.571150623542209</v>
      </c>
      <c r="N2956">
        <f t="shared" si="372"/>
        <v>23.077663537579387</v>
      </c>
      <c r="Q2956">
        <f>VLOOKUP(D2956,'Manning''s Flow'!I$6:J$6004,2,TRUE)</f>
        <v>113.63800491274526</v>
      </c>
      <c r="R2956" s="12">
        <f t="shared" si="373"/>
        <v>81.830004912745267</v>
      </c>
      <c r="S2956">
        <f t="shared" si="374"/>
        <v>6696.1497040199147</v>
      </c>
      <c r="T2956">
        <f t="shared" si="375"/>
        <v>72.009364275250036</v>
      </c>
    </row>
    <row r="2957" spans="1:20" x14ac:dyDescent="0.3">
      <c r="A2957" s="1">
        <v>43904.923611111109</v>
      </c>
      <c r="B2957" s="15">
        <v>43900</v>
      </c>
      <c r="C2957" s="16">
        <v>0.97916666666666663</v>
      </c>
      <c r="D2957" s="13">
        <v>1.464</v>
      </c>
      <c r="E2957" s="13">
        <v>0.56999999999999995</v>
      </c>
      <c r="F2957" s="13">
        <v>7.0999999999999994E-2</v>
      </c>
      <c r="G2957" s="13">
        <f t="shared" si="368"/>
        <v>31.807999999999996</v>
      </c>
      <c r="H2957" s="13">
        <v>9.580000000000001E-2</v>
      </c>
      <c r="I2957" s="13">
        <v>42.998159827446301</v>
      </c>
      <c r="J2957" s="13"/>
      <c r="K2957">
        <f t="shared" si="369"/>
        <v>25.381586653385373</v>
      </c>
      <c r="L2957" s="12">
        <f t="shared" si="370"/>
        <v>6.4264133466146234</v>
      </c>
      <c r="M2957">
        <f t="shared" si="371"/>
        <v>41.298788501546561</v>
      </c>
      <c r="N2957">
        <f t="shared" si="372"/>
        <v>25.31919471534485</v>
      </c>
      <c r="Q2957">
        <f>VLOOKUP(D2957,'Manning''s Flow'!I$6:J$6004,2,TRUE)</f>
        <v>111.9812823378262</v>
      </c>
      <c r="R2957" s="12">
        <f t="shared" si="373"/>
        <v>80.173282337826208</v>
      </c>
      <c r="S2957">
        <f t="shared" si="374"/>
        <v>6427.7552008207958</v>
      </c>
      <c r="T2957">
        <f t="shared" si="375"/>
        <v>71.595252942325388</v>
      </c>
    </row>
    <row r="2958" spans="1:20" x14ac:dyDescent="0.3">
      <c r="A2958" s="1">
        <v>43904.930555555555</v>
      </c>
      <c r="B2958" s="15">
        <v>43900</v>
      </c>
      <c r="C2958" s="16">
        <v>0.98263888888888884</v>
      </c>
      <c r="D2958" s="13">
        <v>1.4039999999999999</v>
      </c>
      <c r="E2958" s="13">
        <v>0.56000000000000005</v>
      </c>
      <c r="F2958" s="13">
        <v>6.6000000000000003E-2</v>
      </c>
      <c r="G2958" s="13">
        <f t="shared" si="368"/>
        <v>29.568000000000001</v>
      </c>
      <c r="H2958" s="13">
        <v>0.24959999999999999</v>
      </c>
      <c r="I2958" s="13">
        <v>112.02860848570559</v>
      </c>
      <c r="J2958" s="13"/>
      <c r="K2958">
        <f t="shared" si="369"/>
        <v>22.438728619782079</v>
      </c>
      <c r="L2958" s="12">
        <f t="shared" si="370"/>
        <v>7.1292713802179222</v>
      </c>
      <c r="M2958">
        <f t="shared" si="371"/>
        <v>50.826510412794356</v>
      </c>
      <c r="N2958">
        <f t="shared" si="372"/>
        <v>31.7721716814772</v>
      </c>
      <c r="Q2958">
        <f>VLOOKUP(D2958,'Manning''s Flow'!I$6:J$6004,2,TRUE)</f>
        <v>102.31220551199509</v>
      </c>
      <c r="R2958" s="12">
        <f t="shared" si="373"/>
        <v>72.744205511995091</v>
      </c>
      <c r="S2958">
        <f t="shared" si="374"/>
        <v>5291.7194355713773</v>
      </c>
      <c r="T2958">
        <f t="shared" si="375"/>
        <v>71.100222253997401</v>
      </c>
    </row>
    <row r="2959" spans="1:20" x14ac:dyDescent="0.3">
      <c r="A2959" s="1">
        <v>43904.934027777781</v>
      </c>
      <c r="B2959" s="15">
        <v>43900</v>
      </c>
      <c r="C2959" s="16">
        <v>0.98611111111111116</v>
      </c>
      <c r="D2959" s="13">
        <v>1.9410000000000001</v>
      </c>
      <c r="E2959" s="13">
        <v>1.05</v>
      </c>
      <c r="F2959" s="13">
        <v>0.20200000000000001</v>
      </c>
      <c r="G2959" s="13">
        <f t="shared" si="368"/>
        <v>90.496000000000009</v>
      </c>
      <c r="H2959" s="13">
        <v>0.41539999999999999</v>
      </c>
      <c r="I2959" s="13">
        <v>186.4450479365469</v>
      </c>
      <c r="J2959" s="13"/>
      <c r="K2959">
        <f t="shared" si="369"/>
        <v>58.240252547613061</v>
      </c>
      <c r="L2959" s="12">
        <f t="shared" si="370"/>
        <v>32.255747452386949</v>
      </c>
      <c r="M2959">
        <f t="shared" si="371"/>
        <v>1040.433243712167</v>
      </c>
      <c r="N2959">
        <f t="shared" si="372"/>
        <v>55.383941589224669</v>
      </c>
      <c r="Q2959">
        <f>VLOOKUP(D2959,'Manning''s Flow'!I$6:J$6004,2,TRUE)</f>
        <v>206.28023692870238</v>
      </c>
      <c r="R2959" s="12">
        <f t="shared" si="373"/>
        <v>115.78423692870237</v>
      </c>
      <c r="S2959">
        <f t="shared" si="374"/>
        <v>13405.989521161886</v>
      </c>
      <c r="T2959">
        <f t="shared" si="375"/>
        <v>56.129583062637955</v>
      </c>
    </row>
    <row r="2960" spans="1:20" x14ac:dyDescent="0.3">
      <c r="A2960" s="1">
        <v>43904.9375</v>
      </c>
      <c r="B2960" s="15">
        <v>43900</v>
      </c>
      <c r="C2960" s="16">
        <v>0.98958333333333337</v>
      </c>
      <c r="D2960" s="13">
        <v>3.1520000000000001</v>
      </c>
      <c r="E2960" s="13">
        <v>2.12</v>
      </c>
      <c r="F2960" s="13">
        <v>0.83799999999999997</v>
      </c>
      <c r="G2960" s="13">
        <f t="shared" si="368"/>
        <v>375.42399999999998</v>
      </c>
      <c r="H2960" s="13">
        <v>0.53059999999999996</v>
      </c>
      <c r="I2960" s="13">
        <v>238.15055954533406</v>
      </c>
      <c r="J2960" s="13"/>
      <c r="K2960">
        <f t="shared" si="369"/>
        <v>242.83057975193759</v>
      </c>
      <c r="L2960" s="12">
        <f t="shared" si="370"/>
        <v>132.59342024806239</v>
      </c>
      <c r="M2960">
        <f t="shared" si="371"/>
        <v>17581.015093079281</v>
      </c>
      <c r="N2960">
        <f t="shared" si="372"/>
        <v>54.603263058348148</v>
      </c>
      <c r="Q2960">
        <f>VLOOKUP(D2960,'Manning''s Flow'!I$6:J$6004,2,TRUE)</f>
        <v>582.18016757047633</v>
      </c>
      <c r="R2960" s="12">
        <f t="shared" si="373"/>
        <v>206.75616757047635</v>
      </c>
      <c r="S2960">
        <f t="shared" si="374"/>
        <v>42748.112828430894</v>
      </c>
      <c r="T2960">
        <f t="shared" si="375"/>
        <v>35.514120728863077</v>
      </c>
    </row>
    <row r="2961" spans="1:20" x14ac:dyDescent="0.3">
      <c r="A2961" s="1">
        <v>43904.940972222219</v>
      </c>
      <c r="B2961" s="15">
        <v>43900</v>
      </c>
      <c r="C2961" s="16">
        <v>0.99305555555555547</v>
      </c>
      <c r="D2961" s="13">
        <v>3.2879999999999998</v>
      </c>
      <c r="E2961" s="13">
        <v>2.14</v>
      </c>
      <c r="F2961" s="13">
        <v>0.9</v>
      </c>
      <c r="G2961" s="13">
        <f t="shared" si="368"/>
        <v>403.2</v>
      </c>
      <c r="H2961" s="13">
        <v>0.60199999999999998</v>
      </c>
      <c r="I2961" s="13">
        <v>270.19720476119699</v>
      </c>
      <c r="J2961" s="13"/>
      <c r="K2961">
        <f t="shared" si="369"/>
        <v>274.99787272557654</v>
      </c>
      <c r="L2961" s="12">
        <f t="shared" si="370"/>
        <v>128.20212727442345</v>
      </c>
      <c r="M2961">
        <f t="shared" si="371"/>
        <v>16435.785437687467</v>
      </c>
      <c r="N2961">
        <f t="shared" si="372"/>
        <v>46.619315998257846</v>
      </c>
      <c r="Q2961">
        <f>VLOOKUP(D2961,'Manning''s Flow'!I$6:J$6004,2,TRUE)</f>
        <v>634.62214442243703</v>
      </c>
      <c r="R2961" s="12">
        <f t="shared" si="373"/>
        <v>231.42214442243704</v>
      </c>
      <c r="S2961">
        <f t="shared" si="374"/>
        <v>53556.208929079308</v>
      </c>
      <c r="T2961">
        <f t="shared" si="375"/>
        <v>36.466131296608303</v>
      </c>
    </row>
    <row r="2962" spans="1:20" x14ac:dyDescent="0.3">
      <c r="A2962" s="1">
        <v>43904.954861111109</v>
      </c>
      <c r="B2962" s="15">
        <v>43900</v>
      </c>
      <c r="C2962" s="16">
        <v>0.99652777777777779</v>
      </c>
      <c r="D2962" s="13">
        <v>2.9729999999999999</v>
      </c>
      <c r="E2962" s="13">
        <v>1.79</v>
      </c>
      <c r="F2962" s="13">
        <v>0.64700000000000002</v>
      </c>
      <c r="G2962" s="13">
        <f t="shared" si="368"/>
        <v>289.85599999999999</v>
      </c>
      <c r="H2962" s="13">
        <v>0.6359999999999999</v>
      </c>
      <c r="I2962" s="13">
        <v>285.45751200684595</v>
      </c>
      <c r="J2962" s="13"/>
      <c r="K2962">
        <f t="shared" si="369"/>
        <v>204.42242622970079</v>
      </c>
      <c r="L2962" s="12">
        <f t="shared" si="370"/>
        <v>85.433573770299205</v>
      </c>
      <c r="M2962">
        <f t="shared" si="371"/>
        <v>7298.8955271651566</v>
      </c>
      <c r="N2962">
        <f t="shared" si="372"/>
        <v>41.792662060620067</v>
      </c>
      <c r="Q2962">
        <f>VLOOKUP(D2962,'Manning''s Flow'!I$6:J$6004,2,TRUE)</f>
        <v>513.4685524510578</v>
      </c>
      <c r="R2962" s="12">
        <f t="shared" si="373"/>
        <v>223.61255245105781</v>
      </c>
      <c r="S2962">
        <f t="shared" si="374"/>
        <v>50002.573613677079</v>
      </c>
      <c r="T2962">
        <f t="shared" si="375"/>
        <v>43.549415321276534</v>
      </c>
    </row>
    <row r="2963" spans="1:20" x14ac:dyDescent="0.3">
      <c r="A2963" s="1">
        <v>43904.958333333336</v>
      </c>
      <c r="B2963" s="15">
        <v>43901</v>
      </c>
      <c r="C2963" s="16">
        <v>0</v>
      </c>
      <c r="D2963" s="13">
        <v>2.7509999999999999</v>
      </c>
      <c r="E2963" s="13">
        <v>1.31</v>
      </c>
      <c r="F2963" s="13">
        <v>0.42299999999999999</v>
      </c>
      <c r="G2963" s="13">
        <f t="shared" si="368"/>
        <v>189.50399999999999</v>
      </c>
      <c r="H2963" s="13">
        <v>0.51819999999999999</v>
      </c>
      <c r="I2963" s="13">
        <v>232.58503572633268</v>
      </c>
      <c r="J2963" s="13"/>
      <c r="K2963">
        <f t="shared" si="369"/>
        <v>162.65697452587321</v>
      </c>
      <c r="L2963" s="12">
        <f t="shared" si="370"/>
        <v>26.847025474126781</v>
      </c>
      <c r="M2963">
        <f t="shared" si="371"/>
        <v>720.76277680841235</v>
      </c>
      <c r="N2963">
        <f t="shared" si="372"/>
        <v>16.505302371683012</v>
      </c>
      <c r="Q2963">
        <f>VLOOKUP(D2963,'Manning''s Flow'!I$6:J$6004,2,TRUE)</f>
        <v>435.61217224573682</v>
      </c>
      <c r="R2963" s="12">
        <f t="shared" si="373"/>
        <v>246.10817224573682</v>
      </c>
      <c r="S2963">
        <f t="shared" si="374"/>
        <v>60569.232446137263</v>
      </c>
      <c r="T2963">
        <f t="shared" si="375"/>
        <v>56.497083398051309</v>
      </c>
    </row>
    <row r="2964" spans="1:20" x14ac:dyDescent="0.3">
      <c r="A2964" s="1">
        <v>43904.986111111109</v>
      </c>
      <c r="B2964" s="15">
        <v>43901</v>
      </c>
      <c r="C2964" s="16">
        <v>3.472222222222222E-3</v>
      </c>
      <c r="D2964" s="13">
        <v>2.4780000000000002</v>
      </c>
      <c r="E2964" s="13">
        <v>1.35</v>
      </c>
      <c r="F2964" s="13">
        <v>0.372</v>
      </c>
      <c r="G2964" s="13">
        <f t="shared" si="368"/>
        <v>166.65600000000001</v>
      </c>
      <c r="H2964" s="13">
        <v>0.37800000000000006</v>
      </c>
      <c r="I2964" s="13">
        <v>169.65870996633302</v>
      </c>
      <c r="J2964" s="13"/>
      <c r="K2964">
        <f t="shared" si="369"/>
        <v>119.56546983434447</v>
      </c>
      <c r="L2964" s="12">
        <f t="shared" si="370"/>
        <v>47.090530165655537</v>
      </c>
      <c r="M2964">
        <f t="shared" si="371"/>
        <v>2217.5180312825141</v>
      </c>
      <c r="N2964">
        <f t="shared" si="372"/>
        <v>39.384723893025729</v>
      </c>
      <c r="Q2964">
        <f>VLOOKUP(D2964,'Manning''s Flow'!I$6:J$6004,2,TRUE)</f>
        <v>346.20254296207884</v>
      </c>
      <c r="R2964" s="12">
        <f t="shared" si="373"/>
        <v>179.54654296207883</v>
      </c>
      <c r="S2964">
        <f t="shared" si="374"/>
        <v>32236.96108963362</v>
      </c>
      <c r="T2964">
        <f t="shared" si="375"/>
        <v>51.86170541264493</v>
      </c>
    </row>
    <row r="2965" spans="1:20" x14ac:dyDescent="0.3">
      <c r="A2965" s="1">
        <v>43904.996527777781</v>
      </c>
      <c r="B2965" s="15">
        <v>43901</v>
      </c>
      <c r="C2965" s="16">
        <v>6.9444444444444441E-3</v>
      </c>
      <c r="D2965" s="13">
        <v>2.3170000000000002</v>
      </c>
      <c r="E2965" s="13">
        <v>1</v>
      </c>
      <c r="F2965" s="13">
        <v>0.249</v>
      </c>
      <c r="G2965" s="13">
        <f t="shared" si="368"/>
        <v>111.55199999999999</v>
      </c>
      <c r="H2965" s="13">
        <v>0.28820000000000001</v>
      </c>
      <c r="I2965" s="13">
        <v>129.35354553517769</v>
      </c>
      <c r="J2965" s="13"/>
      <c r="K2965">
        <f t="shared" si="369"/>
        <v>98.104183432240987</v>
      </c>
      <c r="L2965" s="12">
        <f t="shared" si="370"/>
        <v>13.447816567759006</v>
      </c>
      <c r="M2965">
        <f t="shared" si="371"/>
        <v>180.84377044009361</v>
      </c>
      <c r="N2965">
        <f t="shared" si="372"/>
        <v>13.707689210875701</v>
      </c>
      <c r="Q2965">
        <f>VLOOKUP(D2965,'Manning''s Flow'!I$6:J$6004,2,TRUE)</f>
        <v>299.94324027600544</v>
      </c>
      <c r="R2965" s="12">
        <f t="shared" si="373"/>
        <v>188.39124027600545</v>
      </c>
      <c r="S2965">
        <f t="shared" si="374"/>
        <v>35491.259412731619</v>
      </c>
      <c r="T2965">
        <f t="shared" si="375"/>
        <v>62.808963490108759</v>
      </c>
    </row>
    <row r="2966" spans="1:20" x14ac:dyDescent="0.3">
      <c r="A2966" s="1">
        <v>43905.006944444445</v>
      </c>
      <c r="B2966" s="15">
        <v>43901</v>
      </c>
      <c r="C2966" s="16">
        <v>1.0416666666666666E-2</v>
      </c>
      <c r="D2966" s="13">
        <v>2.1800000000000002</v>
      </c>
      <c r="E2966" s="13">
        <v>0.87</v>
      </c>
      <c r="F2966" s="13">
        <v>0.19900000000000001</v>
      </c>
      <c r="G2966" s="13">
        <f t="shared" si="368"/>
        <v>89.152000000000001</v>
      </c>
      <c r="H2966" s="13">
        <v>0.2384</v>
      </c>
      <c r="I2966" s="13">
        <v>107.0016837459624</v>
      </c>
      <c r="J2966" s="13"/>
      <c r="K2966">
        <f t="shared" si="369"/>
        <v>81.985562066024315</v>
      </c>
      <c r="L2966" s="12">
        <f t="shared" si="370"/>
        <v>7.1664379339756863</v>
      </c>
      <c r="M2966">
        <f t="shared" si="371"/>
        <v>51.357832661525705</v>
      </c>
      <c r="N2966">
        <f t="shared" si="372"/>
        <v>8.7410975217861377</v>
      </c>
      <c r="Q2966">
        <f>VLOOKUP(D2966,'Manning''s Flow'!I$6:J$6004,2,TRUE)</f>
        <v>264.92599839107521</v>
      </c>
      <c r="R2966" s="12">
        <f t="shared" si="373"/>
        <v>175.77399839107522</v>
      </c>
      <c r="S2966">
        <f t="shared" si="374"/>
        <v>30896.498510385714</v>
      </c>
      <c r="T2966">
        <f t="shared" si="375"/>
        <v>66.348338577025316</v>
      </c>
    </row>
    <row r="2967" spans="1:20" x14ac:dyDescent="0.3">
      <c r="A2967" s="1">
        <v>43905.020833333336</v>
      </c>
      <c r="B2967" s="15">
        <v>43901</v>
      </c>
      <c r="C2967" s="16">
        <v>1.3888888888888888E-2</v>
      </c>
      <c r="D2967" s="13">
        <v>2.069</v>
      </c>
      <c r="E2967" s="13">
        <v>0.94</v>
      </c>
      <c r="F2967" s="13">
        <v>0.19800000000000001</v>
      </c>
      <c r="G2967" s="13">
        <f t="shared" si="368"/>
        <v>88.704000000000008</v>
      </c>
      <c r="H2967" s="13">
        <v>0.19220000000000001</v>
      </c>
      <c r="I2967" s="13">
        <v>86.265619194521705</v>
      </c>
      <c r="J2967" s="13"/>
      <c r="K2967">
        <f t="shared" si="369"/>
        <v>70.291031958641867</v>
      </c>
      <c r="L2967" s="12">
        <f t="shared" si="370"/>
        <v>18.412968041358141</v>
      </c>
      <c r="M2967">
        <f t="shared" si="371"/>
        <v>339.03739209207629</v>
      </c>
      <c r="N2967">
        <f t="shared" si="372"/>
        <v>26.195330369017828</v>
      </c>
      <c r="Q2967">
        <f>VLOOKUP(D2967,'Manning''s Flow'!I$6:J$6004,2,TRUE)</f>
        <v>234.63388691376466</v>
      </c>
      <c r="R2967" s="12">
        <f t="shared" si="373"/>
        <v>145.92988691376465</v>
      </c>
      <c r="S2967">
        <f t="shared" si="374"/>
        <v>21295.531894664138</v>
      </c>
      <c r="T2967">
        <f t="shared" si="375"/>
        <v>62.19471911463431</v>
      </c>
    </row>
    <row r="2968" spans="1:20" x14ac:dyDescent="0.3">
      <c r="A2968" s="1">
        <v>43905.024305555555</v>
      </c>
      <c r="B2968" s="15">
        <v>43901</v>
      </c>
      <c r="C2968" s="16">
        <v>1.7361111111111112E-2</v>
      </c>
      <c r="D2968" s="13">
        <v>2.0270000000000001</v>
      </c>
      <c r="E2968" s="13">
        <v>0.85</v>
      </c>
      <c r="F2968" s="13">
        <v>0.17399999999999999</v>
      </c>
      <c r="G2968" s="13">
        <f t="shared" si="368"/>
        <v>77.951999999999998</v>
      </c>
      <c r="H2968" s="13">
        <v>0.1666</v>
      </c>
      <c r="I2968" s="13">
        <v>74.775505503680094</v>
      </c>
      <c r="J2968" s="13"/>
      <c r="K2968">
        <f t="shared" si="369"/>
        <v>66.171420069287691</v>
      </c>
      <c r="L2968" s="12">
        <f t="shared" si="370"/>
        <v>11.780579930712307</v>
      </c>
      <c r="M2968">
        <f t="shared" si="371"/>
        <v>138.78206350390158</v>
      </c>
      <c r="N2968">
        <f t="shared" si="372"/>
        <v>17.803123944411247</v>
      </c>
      <c r="Q2968">
        <f>VLOOKUP(D2968,'Manning''s Flow'!I$6:J$6004,2,TRUE)</f>
        <v>224.96788165287248</v>
      </c>
      <c r="R2968" s="12">
        <f t="shared" si="373"/>
        <v>147.01588165287248</v>
      </c>
      <c r="S2968">
        <f t="shared" si="374"/>
        <v>21613.669458171407</v>
      </c>
      <c r="T2968">
        <f t="shared" si="375"/>
        <v>65.349720401296821</v>
      </c>
    </row>
    <row r="2969" spans="1:20" x14ac:dyDescent="0.3">
      <c r="A2969" s="1">
        <v>43905.034722222219</v>
      </c>
      <c r="B2969" s="15">
        <v>43901</v>
      </c>
      <c r="C2969" s="16">
        <v>2.0833333333333332E-2</v>
      </c>
      <c r="D2969" s="13">
        <v>1.8819999999999999</v>
      </c>
      <c r="E2969" s="13">
        <v>0.77</v>
      </c>
      <c r="F2969" s="13">
        <v>0.14099999999999999</v>
      </c>
      <c r="G2969" s="13">
        <f t="shared" si="368"/>
        <v>63.167999999999992</v>
      </c>
      <c r="H2969" s="13">
        <v>0.1512</v>
      </c>
      <c r="I2969" s="13">
        <v>67.863483986533197</v>
      </c>
      <c r="J2969" s="13"/>
      <c r="K2969">
        <f t="shared" si="369"/>
        <v>53.179489826045511</v>
      </c>
      <c r="L2969" s="12">
        <f t="shared" si="370"/>
        <v>9.9885101739544808</v>
      </c>
      <c r="M2969">
        <f t="shared" si="371"/>
        <v>99.770335495192171</v>
      </c>
      <c r="N2969">
        <f t="shared" si="372"/>
        <v>18.782636325823582</v>
      </c>
      <c r="Q2969">
        <f>VLOOKUP(D2969,'Manning''s Flow'!I$6:J$6004,2,TRUE)</f>
        <v>192.82646399386834</v>
      </c>
      <c r="R2969" s="12">
        <f t="shared" si="373"/>
        <v>129.65846399386834</v>
      </c>
      <c r="S2969">
        <f t="shared" si="374"/>
        <v>16811.317285249253</v>
      </c>
      <c r="T2969">
        <f t="shared" si="375"/>
        <v>67.241011066816696</v>
      </c>
    </row>
    <row r="2970" spans="1:20" x14ac:dyDescent="0.3">
      <c r="A2970" s="1">
        <v>43905.038194444445</v>
      </c>
      <c r="B2970" s="15">
        <v>43901</v>
      </c>
      <c r="C2970" s="16">
        <v>2.7777777777777776E-2</v>
      </c>
      <c r="D2970" s="13">
        <v>1.7969999999999999</v>
      </c>
      <c r="E2970" s="13">
        <v>0.71</v>
      </c>
      <c r="F2970" s="13">
        <v>0.122</v>
      </c>
      <c r="G2970" s="13">
        <f t="shared" si="368"/>
        <v>54.655999999999999</v>
      </c>
      <c r="H2970" s="13">
        <v>0.12920000000000001</v>
      </c>
      <c r="I2970" s="13">
        <v>57.989167533466201</v>
      </c>
      <c r="J2970" s="13"/>
      <c r="K2970">
        <f t="shared" si="369"/>
        <v>46.412555616878777</v>
      </c>
      <c r="L2970" s="12">
        <f t="shared" si="370"/>
        <v>8.2434443831212221</v>
      </c>
      <c r="M2970">
        <f t="shared" si="371"/>
        <v>67.954375297612827</v>
      </c>
      <c r="N2970">
        <f t="shared" si="372"/>
        <v>17.761237823593024</v>
      </c>
      <c r="Q2970">
        <f>VLOOKUP(D2970,'Manning''s Flow'!I$6:J$6004,2,TRUE)</f>
        <v>173.544940182</v>
      </c>
      <c r="R2970" s="12">
        <f t="shared" si="373"/>
        <v>118.888940182</v>
      </c>
      <c r="S2970">
        <f t="shared" si="374"/>
        <v>14134.580097599173</v>
      </c>
      <c r="T2970">
        <f t="shared" si="375"/>
        <v>68.506140286958995</v>
      </c>
    </row>
    <row r="2971" spans="1:20" x14ac:dyDescent="0.3">
      <c r="A2971" s="1">
        <v>43905.048611111109</v>
      </c>
      <c r="B2971" s="15">
        <v>43901</v>
      </c>
      <c r="C2971" s="16">
        <v>3.125E-2</v>
      </c>
      <c r="D2971" s="13">
        <v>1.89</v>
      </c>
      <c r="E2971" s="13">
        <v>0.73</v>
      </c>
      <c r="F2971" s="13">
        <v>0.13500000000000001</v>
      </c>
      <c r="G2971" s="13">
        <f t="shared" si="368"/>
        <v>60.480000000000004</v>
      </c>
      <c r="H2971" s="13">
        <v>0.12139999999999999</v>
      </c>
      <c r="I2971" s="13">
        <v>54.488273518287897</v>
      </c>
      <c r="J2971" s="13"/>
      <c r="K2971">
        <f t="shared" si="369"/>
        <v>53.847955356218257</v>
      </c>
      <c r="L2971" s="12">
        <f t="shared" si="370"/>
        <v>6.6320446437817466</v>
      </c>
      <c r="M2971">
        <f t="shared" si="371"/>
        <v>43.984016157114155</v>
      </c>
      <c r="N2971">
        <f t="shared" si="372"/>
        <v>12.316242278669716</v>
      </c>
      <c r="Q2971">
        <f>VLOOKUP(D2971,'Manning''s Flow'!I$6:J$6004,2,TRUE)</f>
        <v>195.03539193093323</v>
      </c>
      <c r="R2971" s="12">
        <f t="shared" si="373"/>
        <v>134.55539193093324</v>
      </c>
      <c r="S2971">
        <f t="shared" si="374"/>
        <v>18105.153497687053</v>
      </c>
      <c r="T2971">
        <f t="shared" si="375"/>
        <v>68.990243564912859</v>
      </c>
    </row>
    <row r="2972" spans="1:20" x14ac:dyDescent="0.3">
      <c r="A2972" s="1">
        <v>43905.052083333336</v>
      </c>
      <c r="B2972" s="15">
        <v>43901</v>
      </c>
      <c r="C2972" s="16">
        <v>3.4722222222222224E-2</v>
      </c>
      <c r="D2972" s="13">
        <v>1.8049999999999999</v>
      </c>
      <c r="E2972" s="13">
        <v>0.73</v>
      </c>
      <c r="F2972" s="13">
        <v>0.127</v>
      </c>
      <c r="G2972" s="13">
        <f t="shared" si="368"/>
        <v>56.896000000000001</v>
      </c>
      <c r="H2972" s="13">
        <v>0.1162</v>
      </c>
      <c r="I2972" s="13">
        <v>52.1543441748357</v>
      </c>
      <c r="J2972" s="13"/>
      <c r="K2972">
        <f t="shared" si="369"/>
        <v>47.023675854128577</v>
      </c>
      <c r="L2972" s="12">
        <f t="shared" si="370"/>
        <v>9.8723241458714242</v>
      </c>
      <c r="M2972">
        <f t="shared" si="371"/>
        <v>97.462784041155942</v>
      </c>
      <c r="N2972">
        <f t="shared" si="372"/>
        <v>20.994369254535119</v>
      </c>
      <c r="Q2972">
        <f>VLOOKUP(D2972,'Manning''s Flow'!I$6:J$6004,2,TRUE)</f>
        <v>175.6342005142771</v>
      </c>
      <c r="R2972" s="12">
        <f t="shared" si="373"/>
        <v>118.7382005142771</v>
      </c>
      <c r="S2972">
        <f t="shared" si="374"/>
        <v>14098.760261368674</v>
      </c>
      <c r="T2972">
        <f t="shared" si="375"/>
        <v>67.605398132367171</v>
      </c>
    </row>
    <row r="2973" spans="1:20" x14ac:dyDescent="0.3">
      <c r="A2973" s="1">
        <v>43905.072916666664</v>
      </c>
      <c r="B2973" s="15">
        <v>43901</v>
      </c>
      <c r="C2973" s="16">
        <v>3.8194444444444441E-2</v>
      </c>
      <c r="D2973" s="13">
        <v>1.7030000000000001</v>
      </c>
      <c r="E2973" s="13">
        <v>0.64</v>
      </c>
      <c r="F2973" s="13">
        <v>0.10199999999999999</v>
      </c>
      <c r="G2973" s="13">
        <f t="shared" si="368"/>
        <v>45.695999999999998</v>
      </c>
      <c r="H2973" s="13">
        <v>0.10859999999999999</v>
      </c>
      <c r="I2973" s="13">
        <v>48.743216672867092</v>
      </c>
      <c r="J2973" s="13"/>
      <c r="K2973">
        <f t="shared" si="369"/>
        <v>39.62058349768531</v>
      </c>
      <c r="L2973" s="12">
        <f t="shared" si="370"/>
        <v>6.0754165023146882</v>
      </c>
      <c r="M2973">
        <f t="shared" si="371"/>
        <v>36.910685676597637</v>
      </c>
      <c r="N2973">
        <f t="shared" si="372"/>
        <v>15.333990481663712</v>
      </c>
      <c r="Q2973">
        <f>VLOOKUP(D2973,'Manning''s Flow'!I$6:J$6004,2,TRUE)</f>
        <v>155.33703870274206</v>
      </c>
      <c r="R2973" s="12">
        <f t="shared" si="373"/>
        <v>109.64103870274207</v>
      </c>
      <c r="S2973">
        <f t="shared" si="374"/>
        <v>12021.157367816184</v>
      </c>
      <c r="T2973">
        <f t="shared" si="375"/>
        <v>70.582675978878854</v>
      </c>
    </row>
    <row r="2974" spans="1:20" x14ac:dyDescent="0.3">
      <c r="A2974" s="1">
        <v>43905.076388888891</v>
      </c>
      <c r="B2974" s="15">
        <v>43901</v>
      </c>
      <c r="C2974" s="16">
        <v>4.1666666666666664E-2</v>
      </c>
      <c r="D2974" s="13">
        <v>1.669</v>
      </c>
      <c r="E2974" s="13">
        <v>0.62</v>
      </c>
      <c r="F2974" s="13">
        <v>9.5000000000000001E-2</v>
      </c>
      <c r="G2974" s="13">
        <f t="shared" si="368"/>
        <v>42.56</v>
      </c>
      <c r="H2974" s="13">
        <v>9.6799999999999997E-2</v>
      </c>
      <c r="I2974" s="13">
        <v>43.446992393494796</v>
      </c>
      <c r="J2974" s="13"/>
      <c r="K2974">
        <f t="shared" si="369"/>
        <v>37.336062619043659</v>
      </c>
      <c r="L2974" s="12">
        <f t="shared" si="370"/>
        <v>5.2239373809563432</v>
      </c>
      <c r="M2974">
        <f t="shared" si="371"/>
        <v>27.289521760153018</v>
      </c>
      <c r="N2974">
        <f t="shared" si="372"/>
        <v>13.99166654035934</v>
      </c>
      <c r="Q2974">
        <f>VLOOKUP(D2974,'Manning''s Flow'!I$6:J$6004,2,TRUE)</f>
        <v>147.58760000588575</v>
      </c>
      <c r="R2974" s="12">
        <f t="shared" si="373"/>
        <v>105.02760000588574</v>
      </c>
      <c r="S2974">
        <f t="shared" si="374"/>
        <v>11030.796762996331</v>
      </c>
      <c r="T2974">
        <f t="shared" si="375"/>
        <v>71.162889024347081</v>
      </c>
    </row>
    <row r="2975" spans="1:20" x14ac:dyDescent="0.3">
      <c r="A2975" s="1">
        <v>43905.086805555555</v>
      </c>
      <c r="B2975" s="15">
        <v>43901</v>
      </c>
      <c r="C2975" s="16">
        <v>4.5138888888888888E-2</v>
      </c>
      <c r="D2975" s="13">
        <v>1.5489999999999999</v>
      </c>
      <c r="E2975" s="13">
        <v>0.61</v>
      </c>
      <c r="F2975" s="13">
        <v>8.4000000000000005E-2</v>
      </c>
      <c r="G2975" s="13">
        <f t="shared" si="368"/>
        <v>37.632000000000005</v>
      </c>
      <c r="H2975" s="13">
        <v>8.6400000000000005E-2</v>
      </c>
      <c r="I2975" s="13">
        <v>38.7791337065904</v>
      </c>
      <c r="J2975" s="13"/>
      <c r="K2975">
        <f t="shared" si="369"/>
        <v>29.970864522456967</v>
      </c>
      <c r="L2975" s="12">
        <f t="shared" si="370"/>
        <v>7.6611354775430378</v>
      </c>
      <c r="M2975">
        <f t="shared" si="371"/>
        <v>58.692996805268592</v>
      </c>
      <c r="N2975">
        <f t="shared" si="372"/>
        <v>25.561943572907619</v>
      </c>
      <c r="Q2975">
        <f>VLOOKUP(D2975,'Manning''s Flow'!I$6:J$6004,2,TRUE)</f>
        <v>125.59817392305251</v>
      </c>
      <c r="R2975" s="12">
        <f t="shared" si="373"/>
        <v>87.966173923052509</v>
      </c>
      <c r="S2975">
        <f t="shared" si="374"/>
        <v>7738.0477546607235</v>
      </c>
      <c r="T2975">
        <f t="shared" si="375"/>
        <v>70.037780944924265</v>
      </c>
    </row>
    <row r="2976" spans="1:20" x14ac:dyDescent="0.3">
      <c r="A2976" s="1">
        <v>43905.100694444445</v>
      </c>
      <c r="B2976" s="15">
        <v>43901</v>
      </c>
      <c r="C2976" s="16">
        <v>4.8611111111111112E-2</v>
      </c>
      <c r="D2976" s="13">
        <v>1.5580000000000001</v>
      </c>
      <c r="E2976" s="13">
        <v>0.55000000000000004</v>
      </c>
      <c r="F2976" s="13">
        <v>7.5999999999999998E-2</v>
      </c>
      <c r="G2976" s="13">
        <f t="shared" si="368"/>
        <v>34.048000000000002</v>
      </c>
      <c r="H2976" s="13">
        <v>8.2000000000000003E-2</v>
      </c>
      <c r="I2976" s="13">
        <v>36.804270415977001</v>
      </c>
      <c r="J2976" s="13"/>
      <c r="K2976">
        <f t="shared" si="369"/>
        <v>30.486582526153843</v>
      </c>
      <c r="L2976" s="12">
        <f t="shared" si="370"/>
        <v>3.5614174738461593</v>
      </c>
      <c r="M2976">
        <f t="shared" si="371"/>
        <v>12.683694423016759</v>
      </c>
      <c r="N2976">
        <f t="shared" si="372"/>
        <v>11.681917679001536</v>
      </c>
      <c r="Q2976">
        <f>VLOOKUP(D2976,'Manning''s Flow'!I$6:J$6004,2,TRUE)</f>
        <v>127.35877001558855</v>
      </c>
      <c r="R2976" s="12">
        <f t="shared" si="373"/>
        <v>93.310770015588545</v>
      </c>
      <c r="S2976">
        <f t="shared" si="374"/>
        <v>8706.8998009020579</v>
      </c>
      <c r="T2976">
        <f t="shared" si="375"/>
        <v>73.266073474302104</v>
      </c>
    </row>
    <row r="2977" spans="1:20" x14ac:dyDescent="0.3">
      <c r="A2977" s="1">
        <v>43905.104166666664</v>
      </c>
      <c r="B2977" s="15">
        <v>43901</v>
      </c>
      <c r="C2977" s="16">
        <v>5.2083333333333336E-2</v>
      </c>
      <c r="D2977" s="13">
        <v>1.5149999999999999</v>
      </c>
      <c r="E2977" s="13">
        <v>0.56000000000000005</v>
      </c>
      <c r="F2977" s="13">
        <v>7.4999999999999997E-2</v>
      </c>
      <c r="G2977" s="13">
        <f t="shared" si="368"/>
        <v>33.6</v>
      </c>
      <c r="H2977" s="13">
        <v>7.9200000000000007E-2</v>
      </c>
      <c r="I2977" s="13">
        <v>35.547539231041199</v>
      </c>
      <c r="J2977" s="13"/>
      <c r="K2977">
        <f t="shared" si="369"/>
        <v>28.074628156881108</v>
      </c>
      <c r="L2977" s="12">
        <f t="shared" si="370"/>
        <v>5.5253718431188936</v>
      </c>
      <c r="M2977">
        <f t="shared" si="371"/>
        <v>30.529734004731079</v>
      </c>
      <c r="N2977">
        <f t="shared" si="372"/>
        <v>19.681015229277836</v>
      </c>
      <c r="Q2977">
        <f>VLOOKUP(D2977,'Manning''s Flow'!I$6:J$6004,2,TRUE)</f>
        <v>120.3944705598351</v>
      </c>
      <c r="R2977" s="12">
        <f t="shared" si="373"/>
        <v>86.794470559835105</v>
      </c>
      <c r="S2977">
        <f t="shared" si="374"/>
        <v>7533.2801197620829</v>
      </c>
      <c r="T2977">
        <f t="shared" si="375"/>
        <v>72.091741552780817</v>
      </c>
    </row>
    <row r="2978" spans="1:20" x14ac:dyDescent="0.3">
      <c r="A2978" s="1">
        <v>43905.118055555555</v>
      </c>
      <c r="B2978" s="15">
        <v>43901</v>
      </c>
      <c r="C2978" s="16">
        <v>5.5555555555555552E-2</v>
      </c>
      <c r="D2978" s="13">
        <v>1.498</v>
      </c>
      <c r="E2978" s="13">
        <v>0.61</v>
      </c>
      <c r="F2978" s="13">
        <v>0.08</v>
      </c>
      <c r="G2978" s="13">
        <f t="shared" si="368"/>
        <v>35.840000000000003</v>
      </c>
      <c r="H2978" s="13">
        <v>7.6999999999999999E-2</v>
      </c>
      <c r="I2978" s="13">
        <v>34.560107585734499</v>
      </c>
      <c r="J2978" s="13"/>
      <c r="K2978">
        <f t="shared" si="369"/>
        <v>27.156987322715093</v>
      </c>
      <c r="L2978" s="12">
        <f t="shared" si="370"/>
        <v>8.6830126772849106</v>
      </c>
      <c r="M2978">
        <f t="shared" si="371"/>
        <v>75.394709153890474</v>
      </c>
      <c r="N2978">
        <f t="shared" si="372"/>
        <v>31.973401814059553</v>
      </c>
      <c r="Q2978">
        <f>VLOOKUP(D2978,'Manning''s Flow'!I$6:J$6004,2,TRUE)</f>
        <v>116.99030101429784</v>
      </c>
      <c r="R2978" s="12">
        <f t="shared" si="373"/>
        <v>81.150301014297838</v>
      </c>
      <c r="S2978">
        <f t="shared" si="374"/>
        <v>6585.3713547111483</v>
      </c>
      <c r="T2978">
        <f t="shared" si="375"/>
        <v>69.364981806808188</v>
      </c>
    </row>
    <row r="2979" spans="1:20" x14ac:dyDescent="0.3">
      <c r="A2979" s="1">
        <v>43905.125</v>
      </c>
      <c r="B2979" s="15">
        <v>43901</v>
      </c>
      <c r="C2979" s="16">
        <v>5.9027777777777783E-2</v>
      </c>
      <c r="D2979" s="13">
        <v>1.5149999999999999</v>
      </c>
      <c r="E2979" s="13">
        <v>0.61</v>
      </c>
      <c r="F2979" s="13">
        <v>8.1000000000000003E-2</v>
      </c>
      <c r="G2979" s="13">
        <f t="shared" si="368"/>
        <v>36.288000000000004</v>
      </c>
      <c r="H2979" s="13">
        <v>7.5800000000000006E-2</v>
      </c>
      <c r="I2979" s="13">
        <v>34.021508506476302</v>
      </c>
      <c r="J2979" s="13"/>
      <c r="K2979">
        <f t="shared" si="369"/>
        <v>28.074628156881108</v>
      </c>
      <c r="L2979" s="12">
        <f t="shared" si="370"/>
        <v>8.213371843118896</v>
      </c>
      <c r="M2979">
        <f t="shared" si="371"/>
        <v>67.459477033338288</v>
      </c>
      <c r="N2979">
        <f t="shared" si="372"/>
        <v>29.255496447620068</v>
      </c>
      <c r="Q2979">
        <f>VLOOKUP(D2979,'Manning''s Flow'!I$6:J$6004,2,TRUE)</f>
        <v>120.3944705598351</v>
      </c>
      <c r="R2979" s="12">
        <f t="shared" si="373"/>
        <v>84.106470559835088</v>
      </c>
      <c r="S2979">
        <f t="shared" si="374"/>
        <v>7073.8983900324065</v>
      </c>
      <c r="T2979">
        <f t="shared" si="375"/>
        <v>69.859080877003265</v>
      </c>
    </row>
    <row r="2980" spans="1:20" x14ac:dyDescent="0.3">
      <c r="A2980" s="1">
        <v>43905.135416666664</v>
      </c>
      <c r="B2980" s="15">
        <v>43901</v>
      </c>
      <c r="C2980" s="16">
        <v>6.9444444444444434E-2</v>
      </c>
      <c r="D2980" s="13">
        <v>1.5409999999999999</v>
      </c>
      <c r="E2980" s="13">
        <v>0.56000000000000005</v>
      </c>
      <c r="F2980" s="13">
        <v>7.5999999999999998E-2</v>
      </c>
      <c r="G2980" s="13">
        <f t="shared" si="368"/>
        <v>34.048000000000002</v>
      </c>
      <c r="H2980" s="13">
        <v>7.3200000000000015E-2</v>
      </c>
      <c r="I2980" s="13">
        <v>32.854543834750203</v>
      </c>
      <c r="J2980" s="13"/>
      <c r="K2980">
        <f t="shared" si="369"/>
        <v>29.517314399427622</v>
      </c>
      <c r="L2980" s="12">
        <f t="shared" si="370"/>
        <v>4.5306856005723795</v>
      </c>
      <c r="M2980">
        <f t="shared" si="371"/>
        <v>20.527112011233903</v>
      </c>
      <c r="N2980">
        <f t="shared" si="372"/>
        <v>15.349247357883735</v>
      </c>
      <c r="Q2980">
        <f>VLOOKUP(D2980,'Manning''s Flow'!I$6:J$6004,2,TRUE)</f>
        <v>125.59817392305251</v>
      </c>
      <c r="R2980" s="12">
        <f t="shared" si="373"/>
        <v>91.550173923052512</v>
      </c>
      <c r="S2980">
        <f t="shared" si="374"/>
        <v>8381.4343453411639</v>
      </c>
      <c r="T2980">
        <f t="shared" si="375"/>
        <v>72.891325616836241</v>
      </c>
    </row>
    <row r="2981" spans="1:20" x14ac:dyDescent="0.3">
      <c r="A2981" s="1">
        <v>43905.138888888891</v>
      </c>
      <c r="B2981" s="15">
        <v>43901</v>
      </c>
      <c r="C2981" s="16">
        <v>7.2916666666666671E-2</v>
      </c>
      <c r="D2981" s="13">
        <v>1.5489999999999999</v>
      </c>
      <c r="E2981" s="13">
        <v>0.56999999999999995</v>
      </c>
      <c r="F2981" s="13">
        <v>7.8E-2</v>
      </c>
      <c r="G2981" s="13">
        <f t="shared" si="368"/>
        <v>34.944000000000003</v>
      </c>
      <c r="H2981" s="13">
        <v>7.5600000000000014E-2</v>
      </c>
      <c r="I2981" s="13">
        <v>33.931741993266606</v>
      </c>
      <c r="J2981" s="13"/>
      <c r="K2981">
        <f t="shared" si="369"/>
        <v>29.970864522456967</v>
      </c>
      <c r="L2981" s="12">
        <f t="shared" si="370"/>
        <v>4.9731354775430354</v>
      </c>
      <c r="M2981">
        <f t="shared" si="371"/>
        <v>24.732076477997197</v>
      </c>
      <c r="N2981">
        <f t="shared" si="372"/>
        <v>16.593233317699923</v>
      </c>
      <c r="Q2981">
        <f>VLOOKUP(D2981,'Manning''s Flow'!I$6:J$6004,2,TRUE)</f>
        <v>125.59817392305251</v>
      </c>
      <c r="R2981" s="12">
        <f t="shared" si="373"/>
        <v>90.654173923052511</v>
      </c>
      <c r="S2981">
        <f t="shared" si="374"/>
        <v>8218.1792496710532</v>
      </c>
      <c r="T2981">
        <f t="shared" si="375"/>
        <v>72.17793944885824</v>
      </c>
    </row>
    <row r="2982" spans="1:20" x14ac:dyDescent="0.3">
      <c r="A2982" s="1">
        <v>43905.145833333336</v>
      </c>
      <c r="B2982" s="15">
        <v>43901</v>
      </c>
      <c r="C2982" s="16">
        <v>7.9861111111111105E-2</v>
      </c>
      <c r="D2982" s="13">
        <v>1.5660000000000001</v>
      </c>
      <c r="E2982" s="13">
        <v>0.61</v>
      </c>
      <c r="F2982" s="13">
        <v>8.5000000000000006E-2</v>
      </c>
      <c r="G2982" s="13">
        <f t="shared" si="368"/>
        <v>38.080000000000005</v>
      </c>
      <c r="H2982" s="13">
        <v>7.8800000000000009E-2</v>
      </c>
      <c r="I2982" s="13">
        <v>35.3680062046218</v>
      </c>
      <c r="J2982" s="13"/>
      <c r="K2982">
        <f t="shared" si="369"/>
        <v>30.949889135877271</v>
      </c>
      <c r="L2982" s="12">
        <f t="shared" si="370"/>
        <v>7.1301108641227344</v>
      </c>
      <c r="M2982">
        <f t="shared" si="371"/>
        <v>50.838480934681044</v>
      </c>
      <c r="N2982">
        <f t="shared" si="372"/>
        <v>23.037597429896682</v>
      </c>
      <c r="Q2982">
        <f>VLOOKUP(D2982,'Manning''s Flow'!I$6:J$6004,2,TRUE)</f>
        <v>129.13239746647662</v>
      </c>
      <c r="R2982" s="12">
        <f t="shared" si="373"/>
        <v>91.052397466476606</v>
      </c>
      <c r="S2982">
        <f t="shared" si="374"/>
        <v>8290.5390843932346</v>
      </c>
      <c r="T2982">
        <f t="shared" si="375"/>
        <v>70.51088592242256</v>
      </c>
    </row>
    <row r="2983" spans="1:20" x14ac:dyDescent="0.3">
      <c r="A2983" s="1">
        <v>43905.149305555555</v>
      </c>
      <c r="B2983" s="15">
        <v>43901</v>
      </c>
      <c r="C2983" s="16">
        <v>8.3333333333333329E-2</v>
      </c>
      <c r="D2983" s="13">
        <v>1.5409999999999999</v>
      </c>
      <c r="E2983" s="13">
        <v>0.59</v>
      </c>
      <c r="F2983" s="13">
        <v>0.08</v>
      </c>
      <c r="G2983" s="13">
        <f t="shared" si="368"/>
        <v>35.840000000000003</v>
      </c>
      <c r="H2983" s="13">
        <v>7.8000000000000014E-2</v>
      </c>
      <c r="I2983" s="13">
        <v>35.008940151783008</v>
      </c>
      <c r="J2983" s="13"/>
      <c r="K2983">
        <f t="shared" si="369"/>
        <v>29.517314399427622</v>
      </c>
      <c r="L2983" s="12">
        <f t="shared" si="370"/>
        <v>6.322685600572381</v>
      </c>
      <c r="M2983">
        <f t="shared" si="371"/>
        <v>39.976353203685328</v>
      </c>
      <c r="N2983">
        <f t="shared" si="372"/>
        <v>21.420260376719728</v>
      </c>
      <c r="Q2983">
        <f>VLOOKUP(D2983,'Manning''s Flow'!I$6:J$6004,2,TRUE)</f>
        <v>125.59817392305251</v>
      </c>
      <c r="R2983" s="12">
        <f t="shared" si="373"/>
        <v>89.75817392305251</v>
      </c>
      <c r="S2983">
        <f t="shared" si="374"/>
        <v>8056.5297860009432</v>
      </c>
      <c r="T2983">
        <f t="shared" si="375"/>
        <v>71.464553280880253</v>
      </c>
    </row>
    <row r="2984" spans="1:20" x14ac:dyDescent="0.3">
      <c r="A2984" s="1">
        <v>43905.152777777781</v>
      </c>
      <c r="B2984" s="15">
        <v>43901</v>
      </c>
      <c r="C2984" s="16">
        <v>8.6805555555555566E-2</v>
      </c>
      <c r="D2984" s="13">
        <v>1.498</v>
      </c>
      <c r="E2984" s="13">
        <v>0.63</v>
      </c>
      <c r="F2984" s="13">
        <v>8.2000000000000003E-2</v>
      </c>
      <c r="G2984" s="13">
        <f t="shared" si="368"/>
        <v>36.736000000000004</v>
      </c>
      <c r="H2984" s="13">
        <v>7.7600000000000002E-2</v>
      </c>
      <c r="I2984" s="13">
        <v>34.829407125363602</v>
      </c>
      <c r="J2984" s="13"/>
      <c r="K2984">
        <f t="shared" si="369"/>
        <v>27.156987322715093</v>
      </c>
      <c r="L2984" s="12">
        <f t="shared" si="370"/>
        <v>9.5790126772849113</v>
      </c>
      <c r="M2984">
        <f t="shared" si="371"/>
        <v>91.757483871585052</v>
      </c>
      <c r="N2984">
        <f t="shared" si="372"/>
        <v>35.272736859411047</v>
      </c>
      <c r="Q2984">
        <f>VLOOKUP(D2984,'Manning''s Flow'!I$6:J$6004,2,TRUE)</f>
        <v>116.99030101429784</v>
      </c>
      <c r="R2984" s="12">
        <f t="shared" si="373"/>
        <v>80.254301014297837</v>
      </c>
      <c r="S2984">
        <f t="shared" si="374"/>
        <v>6440.7528312935265</v>
      </c>
      <c r="T2984">
        <f t="shared" si="375"/>
        <v>68.599106351978406</v>
      </c>
    </row>
    <row r="2985" spans="1:20" x14ac:dyDescent="0.3">
      <c r="A2985" s="1">
        <v>43905.15625</v>
      </c>
      <c r="B2985" s="15">
        <v>43901</v>
      </c>
      <c r="C2985" s="16">
        <v>9.0277777777777776E-2</v>
      </c>
      <c r="D2985" s="13">
        <v>1.5069999999999999</v>
      </c>
      <c r="E2985" s="13">
        <v>0.56000000000000005</v>
      </c>
      <c r="F2985" s="13">
        <v>7.3999999999999996E-2</v>
      </c>
      <c r="G2985" s="13">
        <f t="shared" si="368"/>
        <v>33.152000000000001</v>
      </c>
      <c r="H2985" s="13">
        <v>7.3800000000000004E-2</v>
      </c>
      <c r="I2985" s="13">
        <v>33.123843374379298</v>
      </c>
      <c r="J2985" s="13"/>
      <c r="K2985">
        <f t="shared" si="369"/>
        <v>27.640288205609043</v>
      </c>
      <c r="L2985" s="12">
        <f t="shared" si="370"/>
        <v>5.5117117943909584</v>
      </c>
      <c r="M2985">
        <f t="shared" si="371"/>
        <v>30.378966904428399</v>
      </c>
      <c r="N2985">
        <f t="shared" si="372"/>
        <v>19.940862242067602</v>
      </c>
      <c r="Q2985">
        <f>VLOOKUP(D2985,'Manning''s Flow'!I$6:J$6004,2,TRUE)</f>
        <v>118.68589623846491</v>
      </c>
      <c r="R2985" s="12">
        <f t="shared" si="373"/>
        <v>85.533896238464905</v>
      </c>
      <c r="S2985">
        <f t="shared" si="374"/>
        <v>7316.0474057324809</v>
      </c>
      <c r="T2985">
        <f t="shared" si="375"/>
        <v>72.067447733308882</v>
      </c>
    </row>
    <row r="2986" spans="1:20" x14ac:dyDescent="0.3">
      <c r="A2986" s="1">
        <v>43905.159722222219</v>
      </c>
      <c r="B2986" s="15">
        <v>43901</v>
      </c>
      <c r="C2986" s="16">
        <v>9.375E-2</v>
      </c>
      <c r="D2986" s="13">
        <v>1.5069999999999999</v>
      </c>
      <c r="E2986" s="13">
        <v>0.51</v>
      </c>
      <c r="F2986" s="13">
        <v>6.7000000000000004E-2</v>
      </c>
      <c r="G2986" s="13">
        <f t="shared" si="368"/>
        <v>30.016000000000002</v>
      </c>
      <c r="H2986" s="13">
        <v>6.9400000000000003E-2</v>
      </c>
      <c r="I2986" s="13">
        <v>31.148980083765899</v>
      </c>
      <c r="J2986" s="13"/>
      <c r="K2986">
        <f t="shared" si="369"/>
        <v>27.640288205609043</v>
      </c>
      <c r="L2986" s="12">
        <f t="shared" si="370"/>
        <v>2.3757117943909591</v>
      </c>
      <c r="M2986">
        <f t="shared" si="371"/>
        <v>5.6440065300083111</v>
      </c>
      <c r="N2986">
        <f t="shared" si="372"/>
        <v>8.5951050029531029</v>
      </c>
      <c r="Q2986">
        <f>VLOOKUP(D2986,'Manning''s Flow'!I$6:J$6004,2,TRUE)</f>
        <v>118.68589623846491</v>
      </c>
      <c r="R2986" s="12">
        <f t="shared" si="373"/>
        <v>88.669896238464901</v>
      </c>
      <c r="S2986">
        <f t="shared" si="374"/>
        <v>7862.3504989401317</v>
      </c>
      <c r="T2986">
        <f t="shared" si="375"/>
        <v>74.709716190968848</v>
      </c>
    </row>
    <row r="2987" spans="1:20" x14ac:dyDescent="0.3">
      <c r="A2987" s="1">
        <v>43905.166666666664</v>
      </c>
      <c r="B2987" s="15">
        <v>43901</v>
      </c>
      <c r="C2987" s="16">
        <v>9.7222222222222224E-2</v>
      </c>
      <c r="D2987" s="13">
        <v>1.464</v>
      </c>
      <c r="E2987" s="13">
        <v>0.52</v>
      </c>
      <c r="F2987" s="13">
        <v>6.6000000000000003E-2</v>
      </c>
      <c r="G2987" s="13">
        <f t="shared" si="368"/>
        <v>29.568000000000001</v>
      </c>
      <c r="H2987" s="13">
        <v>6.4799999999999996E-2</v>
      </c>
      <c r="I2987" s="13">
        <v>29.084350279942797</v>
      </c>
      <c r="J2987" s="13"/>
      <c r="K2987">
        <f t="shared" si="369"/>
        <v>25.381586653385373</v>
      </c>
      <c r="L2987" s="12">
        <f t="shared" si="370"/>
        <v>4.1864133466146285</v>
      </c>
      <c r="M2987">
        <f t="shared" si="371"/>
        <v>17.526056708713092</v>
      </c>
      <c r="N2987">
        <f t="shared" si="372"/>
        <v>16.493899312855795</v>
      </c>
      <c r="Q2987">
        <f>VLOOKUP(D2987,'Manning''s Flow'!I$6:J$6004,2,TRUE)</f>
        <v>111.9812823378262</v>
      </c>
      <c r="R2987" s="12">
        <f t="shared" si="373"/>
        <v>82.413282337826203</v>
      </c>
      <c r="S2987">
        <f t="shared" si="374"/>
        <v>6791.9491056942561</v>
      </c>
      <c r="T2987">
        <f t="shared" si="375"/>
        <v>73.595587242161614</v>
      </c>
    </row>
    <row r="2988" spans="1:20" x14ac:dyDescent="0.3">
      <c r="A2988" s="1">
        <v>43905.1875</v>
      </c>
      <c r="B2988" s="15">
        <v>43901</v>
      </c>
      <c r="C2988" s="16">
        <v>0.10069444444444443</v>
      </c>
      <c r="D2988" s="13">
        <v>1.4810000000000001</v>
      </c>
      <c r="E2988" s="13">
        <v>0.46</v>
      </c>
      <c r="F2988" s="13">
        <v>5.8000000000000003E-2</v>
      </c>
      <c r="G2988" s="13">
        <f t="shared" si="368"/>
        <v>25.984000000000002</v>
      </c>
      <c r="H2988" s="13">
        <v>6.1600000000000002E-2</v>
      </c>
      <c r="I2988" s="13">
        <v>27.648086068587599</v>
      </c>
      <c r="J2988" s="13"/>
      <c r="K2988">
        <f t="shared" si="369"/>
        <v>26.259378446101479</v>
      </c>
      <c r="L2988" s="12">
        <f t="shared" si="370"/>
        <v>0.27537844610147744</v>
      </c>
      <c r="M2988">
        <f t="shared" si="371"/>
        <v>7.5833288577264318E-2</v>
      </c>
      <c r="N2988">
        <f t="shared" si="372"/>
        <v>1.0486860786393086</v>
      </c>
      <c r="Q2988">
        <f>VLOOKUP(D2988,'Manning''s Flow'!I$6:J$6004,2,TRUE)</f>
        <v>115.30767417353124</v>
      </c>
      <c r="R2988" s="12">
        <f t="shared" si="373"/>
        <v>89.323674173531231</v>
      </c>
      <c r="S2988">
        <f t="shared" si="374"/>
        <v>7978.7187678591699</v>
      </c>
      <c r="T2988">
        <f t="shared" si="375"/>
        <v>77.46550679628173</v>
      </c>
    </row>
    <row r="2989" spans="1:20" x14ac:dyDescent="0.3">
      <c r="A2989" s="1">
        <v>43905.190972222219</v>
      </c>
      <c r="B2989" s="15">
        <v>43901</v>
      </c>
      <c r="C2989" s="16">
        <v>0.10416666666666667</v>
      </c>
      <c r="D2989" s="13">
        <v>1.4039999999999999</v>
      </c>
      <c r="E2989" s="13">
        <v>0.5</v>
      </c>
      <c r="F2989" s="13">
        <v>5.8999999999999997E-2</v>
      </c>
      <c r="G2989" s="13">
        <f t="shared" si="368"/>
        <v>26.431999999999999</v>
      </c>
      <c r="H2989" s="13">
        <v>5.8799999999999998E-2</v>
      </c>
      <c r="I2989" s="13">
        <v>26.391354883651797</v>
      </c>
      <c r="J2989" s="13"/>
      <c r="K2989">
        <f t="shared" si="369"/>
        <v>22.438728619782079</v>
      </c>
      <c r="L2989" s="12">
        <f t="shared" si="370"/>
        <v>3.9932713802179194</v>
      </c>
      <c r="M2989">
        <f t="shared" si="371"/>
        <v>15.946216316067527</v>
      </c>
      <c r="N2989">
        <f t="shared" si="372"/>
        <v>17.796335291017488</v>
      </c>
      <c r="Q2989">
        <f>VLOOKUP(D2989,'Manning''s Flow'!I$6:J$6004,2,TRUE)</f>
        <v>102.31220551199509</v>
      </c>
      <c r="R2989" s="12">
        <f t="shared" si="373"/>
        <v>75.880205511995086</v>
      </c>
      <c r="S2989">
        <f t="shared" si="374"/>
        <v>5757.8055885426093</v>
      </c>
      <c r="T2989">
        <f t="shared" si="375"/>
        <v>74.165350196755256</v>
      </c>
    </row>
    <row r="2990" spans="1:20" x14ac:dyDescent="0.3">
      <c r="A2990" s="1">
        <v>43905.197916666664</v>
      </c>
      <c r="B2990" s="15">
        <v>43901</v>
      </c>
      <c r="C2990" s="16">
        <v>0.1076388888888889</v>
      </c>
      <c r="D2990" s="13">
        <v>1.421</v>
      </c>
      <c r="E2990" s="13">
        <v>0.48</v>
      </c>
      <c r="F2990" s="13">
        <v>5.8000000000000003E-2</v>
      </c>
      <c r="G2990" s="13">
        <f t="shared" si="368"/>
        <v>25.984000000000002</v>
      </c>
      <c r="H2990" s="13">
        <v>5.5799999999999995E-2</v>
      </c>
      <c r="I2990" s="13">
        <v>25.044857185506299</v>
      </c>
      <c r="J2990" s="13"/>
      <c r="K2990">
        <f t="shared" si="369"/>
        <v>23.248297284203776</v>
      </c>
      <c r="L2990" s="12">
        <f t="shared" si="370"/>
        <v>2.7357027157962257</v>
      </c>
      <c r="M2990">
        <f t="shared" si="371"/>
        <v>7.4840693492148445</v>
      </c>
      <c r="N2990">
        <f t="shared" si="372"/>
        <v>11.7673250748347</v>
      </c>
      <c r="Q2990">
        <f>VLOOKUP(D2990,'Manning''s Flow'!I$6:J$6004,2,TRUE)</f>
        <v>105.48363777804799</v>
      </c>
      <c r="R2990" s="12">
        <f t="shared" si="373"/>
        <v>79.499637778047997</v>
      </c>
      <c r="S2990">
        <f t="shared" si="374"/>
        <v>6320.1924068408362</v>
      </c>
      <c r="T2990">
        <f t="shared" si="375"/>
        <v>75.3667956970977</v>
      </c>
    </row>
    <row r="2991" spans="1:20" x14ac:dyDescent="0.3">
      <c r="A2991" s="1">
        <v>43905.204861111109</v>
      </c>
      <c r="B2991" s="15">
        <v>43901</v>
      </c>
      <c r="C2991" s="16">
        <v>0.11458333333333333</v>
      </c>
      <c r="D2991" s="13">
        <v>1.379</v>
      </c>
      <c r="E2991" s="13">
        <v>0.44</v>
      </c>
      <c r="F2991" s="13">
        <v>5.0999999999999997E-2</v>
      </c>
      <c r="G2991" s="13">
        <f t="shared" si="368"/>
        <v>22.847999999999999</v>
      </c>
      <c r="H2991" s="13">
        <v>5.4200000000000005E-2</v>
      </c>
      <c r="I2991" s="13">
        <v>24.326725079828702</v>
      </c>
      <c r="J2991" s="13"/>
      <c r="K2991">
        <f t="shared" si="369"/>
        <v>21.282353759246718</v>
      </c>
      <c r="L2991" s="12">
        <f t="shared" si="370"/>
        <v>1.5656462407532814</v>
      </c>
      <c r="M2991">
        <f t="shared" si="371"/>
        <v>2.451248151184882</v>
      </c>
      <c r="N2991">
        <f t="shared" si="372"/>
        <v>7.3565464537635652</v>
      </c>
      <c r="Q2991">
        <f>VLOOKUP(D2991,'Manning''s Flow'!I$6:J$6004,2,TRUE)</f>
        <v>97.65153615245795</v>
      </c>
      <c r="R2991" s="12">
        <f t="shared" si="373"/>
        <v>74.803536152457951</v>
      </c>
      <c r="S2991">
        <f t="shared" si="374"/>
        <v>5595.5690209120839</v>
      </c>
      <c r="T2991">
        <f t="shared" si="375"/>
        <v>76.602518608280079</v>
      </c>
    </row>
    <row r="2992" spans="1:20" x14ac:dyDescent="0.3">
      <c r="A2992" s="1">
        <v>43905.232638888891</v>
      </c>
      <c r="B2992" s="15">
        <v>43901</v>
      </c>
      <c r="C2992" s="16">
        <v>0.11805555555555557</v>
      </c>
      <c r="D2992" s="13">
        <v>1.413</v>
      </c>
      <c r="E2992" s="13">
        <v>0.46</v>
      </c>
      <c r="F2992" s="13">
        <v>5.5E-2</v>
      </c>
      <c r="G2992" s="13">
        <f t="shared" si="368"/>
        <v>24.64</v>
      </c>
      <c r="H2992" s="13">
        <v>5.4400000000000004E-2</v>
      </c>
      <c r="I2992" s="13">
        <v>24.416491593038401</v>
      </c>
      <c r="J2992" s="13"/>
      <c r="K2992">
        <f t="shared" si="369"/>
        <v>22.86496299275376</v>
      </c>
      <c r="L2992" s="12">
        <f t="shared" si="370"/>
        <v>1.7750370072462403</v>
      </c>
      <c r="M2992">
        <f t="shared" si="371"/>
        <v>3.1507563770936891</v>
      </c>
      <c r="N2992">
        <f t="shared" si="372"/>
        <v>7.763130899484838</v>
      </c>
      <c r="Q2992">
        <f>VLOOKUP(D2992,'Manning''s Flow'!I$6:J$6004,2,TRUE)</f>
        <v>103.8914819682681</v>
      </c>
      <c r="R2992" s="12">
        <f t="shared" si="373"/>
        <v>79.251481968268095</v>
      </c>
      <c r="S2992">
        <f t="shared" si="374"/>
        <v>6280.7973941667233</v>
      </c>
      <c r="T2992">
        <f t="shared" si="375"/>
        <v>76.282944921773392</v>
      </c>
    </row>
    <row r="2993" spans="1:20" x14ac:dyDescent="0.3">
      <c r="A2993" s="1">
        <v>43905.239583333336</v>
      </c>
      <c r="B2993" s="15">
        <v>43901</v>
      </c>
      <c r="C2993" s="16">
        <v>0.12152777777777778</v>
      </c>
      <c r="D2993" s="13">
        <v>1.4039999999999999</v>
      </c>
      <c r="E2993" s="13">
        <v>0.45</v>
      </c>
      <c r="F2993" s="13">
        <v>5.3999999999999999E-2</v>
      </c>
      <c r="G2993" s="13">
        <f t="shared" si="368"/>
        <v>24.192</v>
      </c>
      <c r="H2993" s="13">
        <v>5.5400000000000005E-2</v>
      </c>
      <c r="I2993" s="13">
        <v>24.865324159086903</v>
      </c>
      <c r="J2993" s="13"/>
      <c r="K2993">
        <f t="shared" si="369"/>
        <v>22.438728619782079</v>
      </c>
      <c r="L2993" s="12">
        <f t="shared" si="370"/>
        <v>1.7532713802179209</v>
      </c>
      <c r="M2993">
        <f t="shared" si="371"/>
        <v>3.0739605326912534</v>
      </c>
      <c r="N2993">
        <f t="shared" si="372"/>
        <v>7.8135950121177062</v>
      </c>
      <c r="Q2993">
        <f>VLOOKUP(D2993,'Manning''s Flow'!I$6:J$6004,2,TRUE)</f>
        <v>102.31220551199509</v>
      </c>
      <c r="R2993" s="12">
        <f t="shared" si="373"/>
        <v>78.120205511995096</v>
      </c>
      <c r="S2993">
        <f t="shared" si="374"/>
        <v>6102.7665092363486</v>
      </c>
      <c r="T2993">
        <f t="shared" si="375"/>
        <v>76.354727298725152</v>
      </c>
    </row>
    <row r="2994" spans="1:20" x14ac:dyDescent="0.3">
      <c r="A2994" s="1">
        <v>43905.25</v>
      </c>
      <c r="B2994" s="15">
        <v>43901</v>
      </c>
      <c r="C2994" s="16">
        <v>0.13541666666666666</v>
      </c>
      <c r="D2994" s="13">
        <v>1.43</v>
      </c>
      <c r="E2994" s="13">
        <v>0.44</v>
      </c>
      <c r="F2994" s="13">
        <v>5.2999999999999999E-2</v>
      </c>
      <c r="G2994" s="13">
        <f t="shared" si="368"/>
        <v>23.744</v>
      </c>
      <c r="H2994" s="13">
        <v>4.9399999999999999E-2</v>
      </c>
      <c r="I2994" s="13">
        <v>22.1723287627959</v>
      </c>
      <c r="J2994" s="13"/>
      <c r="K2994">
        <f t="shared" si="369"/>
        <v>23.684594143599419</v>
      </c>
      <c r="L2994" s="12">
        <f t="shared" si="370"/>
        <v>5.9405856400580603E-2</v>
      </c>
      <c r="M2994">
        <f t="shared" si="371"/>
        <v>3.5290557746864033E-3</v>
      </c>
      <c r="N2994">
        <f t="shared" si="372"/>
        <v>0.2508206644386794</v>
      </c>
      <c r="Q2994">
        <f>VLOOKUP(D2994,'Manning''s Flow'!I$6:J$6004,2,TRUE)</f>
        <v>107.08868440346799</v>
      </c>
      <c r="R2994" s="12">
        <f t="shared" si="373"/>
        <v>83.344684403467994</v>
      </c>
      <c r="S2994">
        <f t="shared" si="374"/>
        <v>6946.336418313681</v>
      </c>
      <c r="T2994">
        <f t="shared" si="375"/>
        <v>77.827722758697874</v>
      </c>
    </row>
    <row r="2995" spans="1:20" x14ac:dyDescent="0.3">
      <c r="A2995" s="1">
        <v>43905.253472222219</v>
      </c>
      <c r="B2995" s="15">
        <v>43901</v>
      </c>
      <c r="C2995" s="16">
        <v>0.1388888888888889</v>
      </c>
      <c r="D2995" s="13">
        <v>1.37</v>
      </c>
      <c r="E2995" s="13">
        <v>0.43</v>
      </c>
      <c r="F2995" s="13">
        <v>4.9000000000000002E-2</v>
      </c>
      <c r="G2995" s="13">
        <f t="shared" si="368"/>
        <v>21.952000000000002</v>
      </c>
      <c r="H2995" s="13">
        <v>4.82E-2</v>
      </c>
      <c r="I2995" s="13">
        <v>21.633729683537698</v>
      </c>
      <c r="J2995" s="13"/>
      <c r="K2995">
        <f t="shared" si="369"/>
        <v>20.875901959825239</v>
      </c>
      <c r="L2995" s="12">
        <f t="shared" si="370"/>
        <v>1.0760980401747631</v>
      </c>
      <c r="M2995">
        <f t="shared" si="371"/>
        <v>1.157986992067966</v>
      </c>
      <c r="N2995">
        <f t="shared" si="372"/>
        <v>5.1547379473503314</v>
      </c>
      <c r="Q2995">
        <f>VLOOKUP(D2995,'Manning''s Flow'!I$6:J$6004,2,TRUE)</f>
        <v>97.65153615245795</v>
      </c>
      <c r="R2995" s="12">
        <f t="shared" si="373"/>
        <v>75.699536152457952</v>
      </c>
      <c r="S2995">
        <f t="shared" si="374"/>
        <v>5730.4197736972883</v>
      </c>
      <c r="T2995">
        <f t="shared" si="375"/>
        <v>77.520066898151455</v>
      </c>
    </row>
    <row r="2996" spans="1:20" x14ac:dyDescent="0.3">
      <c r="A2996" s="1">
        <v>43905.256944444445</v>
      </c>
      <c r="B2996" s="15">
        <v>43901</v>
      </c>
      <c r="C2996" s="16">
        <v>0.1423611111111111</v>
      </c>
      <c r="D2996" s="13">
        <v>1.353</v>
      </c>
      <c r="E2996" s="13">
        <v>0.41</v>
      </c>
      <c r="F2996" s="13">
        <v>4.4999999999999998E-2</v>
      </c>
      <c r="G2996" s="13">
        <f t="shared" si="368"/>
        <v>20.16</v>
      </c>
      <c r="H2996" s="13">
        <v>5.0200000000000002E-2</v>
      </c>
      <c r="I2996" s="13">
        <v>22.531394815634698</v>
      </c>
      <c r="J2996" s="13"/>
      <c r="K2996">
        <f t="shared" si="369"/>
        <v>20.122212524870694</v>
      </c>
      <c r="L2996" s="12">
        <f t="shared" si="370"/>
        <v>3.7787475129306358E-2</v>
      </c>
      <c r="M2996">
        <f t="shared" si="371"/>
        <v>1.4278932766479465E-3</v>
      </c>
      <c r="N2996">
        <f t="shared" si="372"/>
        <v>0.18778986198760061</v>
      </c>
      <c r="Q2996">
        <f>VLOOKUP(D2996,'Manning''s Flow'!I$6:J$6004,2,TRUE)</f>
        <v>94.608605367350265</v>
      </c>
      <c r="R2996" s="12">
        <f t="shared" si="373"/>
        <v>74.448605367350268</v>
      </c>
      <c r="S2996">
        <f t="shared" si="374"/>
        <v>5542.5948411434556</v>
      </c>
      <c r="T2996">
        <f t="shared" si="375"/>
        <v>78.691156135615884</v>
      </c>
    </row>
    <row r="2997" spans="1:20" x14ac:dyDescent="0.3">
      <c r="A2997" s="1">
        <v>43905.267361111109</v>
      </c>
      <c r="B2997" s="15">
        <v>43901</v>
      </c>
      <c r="C2997" s="16">
        <v>0.14583333333333334</v>
      </c>
      <c r="D2997" s="13">
        <v>1.3959999999999999</v>
      </c>
      <c r="E2997" s="13">
        <v>0.44</v>
      </c>
      <c r="F2997" s="13">
        <v>5.1999999999999998E-2</v>
      </c>
      <c r="G2997" s="13">
        <f t="shared" si="368"/>
        <v>23.295999999999999</v>
      </c>
      <c r="H2997" s="13">
        <v>4.9000000000000002E-2</v>
      </c>
      <c r="I2997" s="13">
        <v>21.9927957363765</v>
      </c>
      <c r="J2997" s="13"/>
      <c r="K2997">
        <f t="shared" si="369"/>
        <v>22.064288054799071</v>
      </c>
      <c r="L2997" s="12">
        <f t="shared" si="370"/>
        <v>1.231711945200928</v>
      </c>
      <c r="M2997">
        <f t="shared" si="371"/>
        <v>1.5171143159506537</v>
      </c>
      <c r="N2997">
        <f t="shared" si="372"/>
        <v>5.5823779228309416</v>
      </c>
      <c r="Q2997">
        <f>VLOOKUP(D2997,'Manning''s Flow'!I$6:J$6004,2,TRUE)</f>
        <v>100.74579684823988</v>
      </c>
      <c r="R2997" s="12">
        <f t="shared" si="373"/>
        <v>77.449796848239885</v>
      </c>
      <c r="S2997">
        <f t="shared" si="374"/>
        <v>5998.4710318336283</v>
      </c>
      <c r="T2997">
        <f t="shared" si="375"/>
        <v>76.876454672255647</v>
      </c>
    </row>
    <row r="2998" spans="1:20" x14ac:dyDescent="0.3">
      <c r="A2998" s="1">
        <v>43905.270833333336</v>
      </c>
      <c r="B2998" s="15">
        <v>43901</v>
      </c>
      <c r="C2998" s="16">
        <v>0.14930555555555555</v>
      </c>
      <c r="D2998" s="13">
        <v>1.421</v>
      </c>
      <c r="E2998" s="13">
        <v>0.44</v>
      </c>
      <c r="F2998" s="13">
        <v>5.1999999999999998E-2</v>
      </c>
      <c r="G2998" s="13">
        <f t="shared" si="368"/>
        <v>23.295999999999999</v>
      </c>
      <c r="H2998" s="13">
        <v>4.9000000000000002E-2</v>
      </c>
      <c r="I2998" s="13">
        <v>21.9927957363765</v>
      </c>
      <c r="J2998" s="13"/>
      <c r="K2998">
        <f t="shared" si="369"/>
        <v>23.248297284203776</v>
      </c>
      <c r="L2998" s="12">
        <f t="shared" si="370"/>
        <v>4.7702715796223316E-2</v>
      </c>
      <c r="M2998">
        <f t="shared" si="371"/>
        <v>2.2755490943352536E-3</v>
      </c>
      <c r="N2998">
        <f t="shared" si="372"/>
        <v>0.20518799812765331</v>
      </c>
      <c r="Q2998">
        <f>VLOOKUP(D2998,'Manning''s Flow'!I$6:J$6004,2,TRUE)</f>
        <v>105.48363777804799</v>
      </c>
      <c r="R2998" s="12">
        <f t="shared" si="373"/>
        <v>82.187637778047986</v>
      </c>
      <c r="S2998">
        <f t="shared" si="374"/>
        <v>6754.8078035356202</v>
      </c>
      <c r="T2998">
        <f t="shared" si="375"/>
        <v>77.915058211191038</v>
      </c>
    </row>
    <row r="2999" spans="1:20" x14ac:dyDescent="0.3">
      <c r="A2999" s="1">
        <v>43905.28125</v>
      </c>
      <c r="B2999" s="15">
        <v>43901</v>
      </c>
      <c r="C2999" s="16">
        <v>0.15625</v>
      </c>
      <c r="D2999" s="13">
        <v>1.379</v>
      </c>
      <c r="E2999" s="13">
        <v>0.42</v>
      </c>
      <c r="F2999" s="13">
        <v>4.9000000000000002E-2</v>
      </c>
      <c r="G2999" s="13">
        <f t="shared" si="368"/>
        <v>21.952000000000002</v>
      </c>
      <c r="H2999" s="13">
        <v>4.9200000000000001E-2</v>
      </c>
      <c r="I2999" s="13">
        <v>22.0825622495862</v>
      </c>
      <c r="J2999" s="13"/>
      <c r="K2999">
        <f t="shared" si="369"/>
        <v>21.282353759246718</v>
      </c>
      <c r="L2999" s="12">
        <f t="shared" si="370"/>
        <v>0.66964624075328416</v>
      </c>
      <c r="M2999">
        <f t="shared" si="371"/>
        <v>0.44842608775500542</v>
      </c>
      <c r="N2999">
        <f t="shared" si="372"/>
        <v>3.1464858085179488</v>
      </c>
      <c r="Q2999">
        <f>VLOOKUP(D2999,'Manning''s Flow'!I$6:J$6004,2,TRUE)</f>
        <v>97.65153615245795</v>
      </c>
      <c r="R2999" s="12">
        <f t="shared" si="373"/>
        <v>75.699536152457952</v>
      </c>
      <c r="S2999">
        <f t="shared" si="374"/>
        <v>5730.4197736972883</v>
      </c>
      <c r="T2999">
        <f t="shared" si="375"/>
        <v>77.520066898151455</v>
      </c>
    </row>
    <row r="3000" spans="1:20" x14ac:dyDescent="0.3">
      <c r="A3000" s="1">
        <v>43905.284722222219</v>
      </c>
      <c r="B3000" s="15">
        <v>43901</v>
      </c>
      <c r="C3000" s="16">
        <v>0.15972222222222224</v>
      </c>
      <c r="D3000" s="13">
        <v>1.3620000000000001</v>
      </c>
      <c r="E3000" s="13">
        <v>0.46</v>
      </c>
      <c r="F3000" s="13">
        <v>5.1999999999999998E-2</v>
      </c>
      <c r="G3000" s="13">
        <f t="shared" si="368"/>
        <v>23.295999999999999</v>
      </c>
      <c r="H3000" s="13">
        <v>4.8000000000000001E-2</v>
      </c>
      <c r="I3000" s="13">
        <v>21.543963170327999</v>
      </c>
      <c r="J3000" s="13"/>
      <c r="K3000">
        <f t="shared" si="369"/>
        <v>20.518944390906711</v>
      </c>
      <c r="L3000" s="12">
        <f t="shared" si="370"/>
        <v>2.7770556090932885</v>
      </c>
      <c r="M3000">
        <f t="shared" si="371"/>
        <v>7.7120378559964955</v>
      </c>
      <c r="N3000">
        <f t="shared" si="372"/>
        <v>13.534105635200142</v>
      </c>
      <c r="Q3000">
        <f>VLOOKUP(D3000,'Manning''s Flow'!I$6:J$6004,2,TRUE)</f>
        <v>96.123660492701163</v>
      </c>
      <c r="R3000" s="12">
        <f t="shared" si="373"/>
        <v>72.82766049270117</v>
      </c>
      <c r="S3000">
        <f t="shared" si="374"/>
        <v>5303.8681328401472</v>
      </c>
      <c r="T3000">
        <f t="shared" si="375"/>
        <v>75.764551744501148</v>
      </c>
    </row>
    <row r="3001" spans="1:20" x14ac:dyDescent="0.3">
      <c r="A3001" s="1">
        <v>43905.315972222219</v>
      </c>
      <c r="B3001" s="15">
        <v>43901</v>
      </c>
      <c r="C3001" s="16">
        <v>0.16319444444444445</v>
      </c>
      <c r="D3001" s="13">
        <v>1.294</v>
      </c>
      <c r="E3001" s="13">
        <v>0.43</v>
      </c>
      <c r="F3001" s="13">
        <v>4.5999999999999999E-2</v>
      </c>
      <c r="G3001" s="13">
        <f t="shared" si="368"/>
        <v>20.608000000000001</v>
      </c>
      <c r="H3001" s="13">
        <v>4.8799999999999996E-2</v>
      </c>
      <c r="I3001" s="13">
        <v>21.903029223166797</v>
      </c>
      <c r="J3001" s="13"/>
      <c r="K3001">
        <f t="shared" si="369"/>
        <v>17.646236714510358</v>
      </c>
      <c r="L3001" s="12">
        <f t="shared" si="370"/>
        <v>2.9617632854896421</v>
      </c>
      <c r="M3001">
        <f t="shared" si="371"/>
        <v>8.7720417592743996</v>
      </c>
      <c r="N3001">
        <f t="shared" si="372"/>
        <v>16.784107191842256</v>
      </c>
      <c r="Q3001">
        <f>VLOOKUP(D3001,'Manning''s Flow'!I$6:J$6004,2,TRUE)</f>
        <v>85.786822097030623</v>
      </c>
      <c r="R3001" s="12">
        <f t="shared" si="373"/>
        <v>65.178822097030618</v>
      </c>
      <c r="S3001">
        <f t="shared" si="374"/>
        <v>4248.2788499563667</v>
      </c>
      <c r="T3001">
        <f t="shared" si="375"/>
        <v>75.977662423849921</v>
      </c>
    </row>
    <row r="3002" spans="1:20" x14ac:dyDescent="0.3">
      <c r="A3002" s="1">
        <v>43905.347222222219</v>
      </c>
      <c r="B3002" s="15">
        <v>43901</v>
      </c>
      <c r="C3002" s="16">
        <v>0.16666666666666666</v>
      </c>
      <c r="D3002" s="13">
        <v>1.353</v>
      </c>
      <c r="E3002" s="13">
        <v>0.41</v>
      </c>
      <c r="F3002" s="13">
        <v>4.5999999999999999E-2</v>
      </c>
      <c r="G3002" s="13">
        <f t="shared" si="368"/>
        <v>20.608000000000001</v>
      </c>
      <c r="H3002" s="13">
        <v>4.8399999999999999E-2</v>
      </c>
      <c r="I3002" s="13">
        <v>21.723496196747398</v>
      </c>
      <c r="J3002" s="13"/>
      <c r="K3002">
        <f t="shared" si="369"/>
        <v>20.122212524870694</v>
      </c>
      <c r="L3002" s="12">
        <f t="shared" si="370"/>
        <v>0.48578747512930676</v>
      </c>
      <c r="M3002">
        <f t="shared" si="371"/>
        <v>0.23598947099250683</v>
      </c>
      <c r="N3002">
        <f t="shared" si="372"/>
        <v>2.4141851922539934</v>
      </c>
      <c r="Q3002">
        <f>VLOOKUP(D3002,'Manning''s Flow'!I$6:J$6004,2,TRUE)</f>
        <v>94.608605367350265</v>
      </c>
      <c r="R3002" s="12">
        <f t="shared" si="373"/>
        <v>74.000605367350261</v>
      </c>
      <c r="S3002">
        <f t="shared" si="374"/>
        <v>5476.0895947343079</v>
      </c>
      <c r="T3002">
        <f t="shared" si="375"/>
        <v>78.217626271962899</v>
      </c>
    </row>
    <row r="3003" spans="1:20" x14ac:dyDescent="0.3">
      <c r="A3003" s="1">
        <v>43905.350694444445</v>
      </c>
      <c r="B3003" s="15">
        <v>43901</v>
      </c>
      <c r="C3003" s="16">
        <v>0.17361111111111113</v>
      </c>
      <c r="D3003" s="13">
        <v>1.387</v>
      </c>
      <c r="E3003" s="13">
        <v>0.4</v>
      </c>
      <c r="F3003" s="13">
        <v>4.7E-2</v>
      </c>
      <c r="G3003" s="13">
        <f t="shared" si="368"/>
        <v>21.056000000000001</v>
      </c>
      <c r="H3003" s="13">
        <v>4.7E-2</v>
      </c>
      <c r="I3003" s="13">
        <v>21.0951306042795</v>
      </c>
      <c r="J3003" s="13"/>
      <c r="K3003">
        <f t="shared" si="369"/>
        <v>21.648002060610423</v>
      </c>
      <c r="L3003" s="12">
        <f t="shared" si="370"/>
        <v>0.59200206061042238</v>
      </c>
      <c r="M3003">
        <f t="shared" si="371"/>
        <v>0.35046643976698622</v>
      </c>
      <c r="N3003">
        <f t="shared" si="372"/>
        <v>2.7346729686782432</v>
      </c>
      <c r="Q3003">
        <f>VLOOKUP(D3003,'Manning''s Flow'!I$6:J$6004,2,TRUE)</f>
        <v>99.192244315897099</v>
      </c>
      <c r="R3003" s="12">
        <f t="shared" si="373"/>
        <v>78.136244315897102</v>
      </c>
      <c r="S3003">
        <f t="shared" si="374"/>
        <v>6105.2726757935625</v>
      </c>
      <c r="T3003">
        <f t="shared" si="375"/>
        <v>78.772533936279288</v>
      </c>
    </row>
    <row r="3004" spans="1:20" x14ac:dyDescent="0.3">
      <c r="A3004" s="1">
        <v>43905.361111111109</v>
      </c>
      <c r="B3004" s="15">
        <v>43901</v>
      </c>
      <c r="C3004" s="16">
        <v>0.17708333333333334</v>
      </c>
      <c r="D3004" s="13">
        <v>1.3620000000000001</v>
      </c>
      <c r="E3004" s="13">
        <v>0.43</v>
      </c>
      <c r="F3004" s="13">
        <v>4.8000000000000001E-2</v>
      </c>
      <c r="G3004" s="13">
        <f t="shared" si="368"/>
        <v>21.504000000000001</v>
      </c>
      <c r="H3004" s="13">
        <v>4.5999999999999999E-2</v>
      </c>
      <c r="I3004" s="13">
        <v>20.646298038230999</v>
      </c>
      <c r="J3004" s="13"/>
      <c r="K3004">
        <f t="shared" si="369"/>
        <v>20.518944390906711</v>
      </c>
      <c r="L3004" s="12">
        <f t="shared" si="370"/>
        <v>0.98505560909329049</v>
      </c>
      <c r="M3004">
        <f t="shared" si="371"/>
        <v>0.97033455300615357</v>
      </c>
      <c r="N3004">
        <f t="shared" si="372"/>
        <v>4.8007128940309087</v>
      </c>
      <c r="Q3004">
        <f>VLOOKUP(D3004,'Manning''s Flow'!I$6:J$6004,2,TRUE)</f>
        <v>96.123660492701163</v>
      </c>
      <c r="R3004" s="12">
        <f t="shared" si="373"/>
        <v>74.619660492701158</v>
      </c>
      <c r="S3004">
        <f t="shared" si="374"/>
        <v>5568.0937320459861</v>
      </c>
      <c r="T3004">
        <f t="shared" si="375"/>
        <v>77.628816994924108</v>
      </c>
    </row>
    <row r="3005" spans="1:20" x14ac:dyDescent="0.3">
      <c r="A3005" s="1">
        <v>43905.399305555555</v>
      </c>
      <c r="B3005" s="15">
        <v>43901</v>
      </c>
      <c r="C3005" s="16">
        <v>0.18055555555555555</v>
      </c>
      <c r="D3005" s="13">
        <v>1.319</v>
      </c>
      <c r="E3005" s="13">
        <v>0.4</v>
      </c>
      <c r="F3005" s="13">
        <v>4.2999999999999997E-2</v>
      </c>
      <c r="G3005" s="13">
        <f t="shared" si="368"/>
        <v>19.263999999999999</v>
      </c>
      <c r="H3005" s="13">
        <v>4.3600000000000007E-2</v>
      </c>
      <c r="I3005" s="13">
        <v>19.569099879714603</v>
      </c>
      <c r="J3005" s="13"/>
      <c r="K3005">
        <f t="shared" si="369"/>
        <v>18.669201742269571</v>
      </c>
      <c r="L3005" s="12">
        <f t="shared" si="370"/>
        <v>0.59479825773042805</v>
      </c>
      <c r="M3005">
        <f t="shared" si="371"/>
        <v>0.35378496739915272</v>
      </c>
      <c r="N3005">
        <f t="shared" si="372"/>
        <v>3.1859865565849299</v>
      </c>
      <c r="Q3005">
        <f>VLOOKUP(D3005,'Manning''s Flow'!I$6:J$6004,2,TRUE)</f>
        <v>88.676347105262209</v>
      </c>
      <c r="R3005" s="12">
        <f t="shared" si="373"/>
        <v>69.412347105262214</v>
      </c>
      <c r="S3005">
        <f t="shared" si="374"/>
        <v>4818.0739306614032</v>
      </c>
      <c r="T3005">
        <f t="shared" si="375"/>
        <v>78.276055984655187</v>
      </c>
    </row>
    <row r="3006" spans="1:20" x14ac:dyDescent="0.3">
      <c r="A3006" s="1">
        <v>43905.40625</v>
      </c>
      <c r="B3006" s="15">
        <v>43901</v>
      </c>
      <c r="C3006" s="16">
        <v>0.19791666666666666</v>
      </c>
      <c r="D3006" s="13">
        <v>1.3360000000000001</v>
      </c>
      <c r="E3006" s="13">
        <v>0.44</v>
      </c>
      <c r="F3006" s="13">
        <v>4.8000000000000001E-2</v>
      </c>
      <c r="G3006" s="13">
        <f t="shared" si="368"/>
        <v>21.504000000000001</v>
      </c>
      <c r="H3006" s="13">
        <v>4.2800000000000005E-2</v>
      </c>
      <c r="I3006" s="13">
        <v>19.210033826875801</v>
      </c>
      <c r="J3006" s="13"/>
      <c r="K3006">
        <f t="shared" si="369"/>
        <v>19.386717815590355</v>
      </c>
      <c r="L3006" s="12">
        <f t="shared" si="370"/>
        <v>2.1172821844096461</v>
      </c>
      <c r="M3006">
        <f t="shared" si="371"/>
        <v>4.4828838484184823</v>
      </c>
      <c r="N3006">
        <f t="shared" si="372"/>
        <v>10.921302948490725</v>
      </c>
      <c r="Q3006">
        <f>VLOOKUP(D3006,'Manning''s Flow'!I$6:J$6004,2,TRUE)</f>
        <v>91.616908314264023</v>
      </c>
      <c r="R3006" s="12">
        <f t="shared" si="373"/>
        <v>70.112908314264018</v>
      </c>
      <c r="S3006">
        <f t="shared" si="374"/>
        <v>4915.8199122843926</v>
      </c>
      <c r="T3006">
        <f t="shared" si="375"/>
        <v>76.528350065866604</v>
      </c>
    </row>
    <row r="3007" spans="1:20" x14ac:dyDescent="0.3">
      <c r="A3007" s="1">
        <v>43905.409722222219</v>
      </c>
      <c r="B3007" s="15">
        <v>43901</v>
      </c>
      <c r="C3007" s="16">
        <v>0.20138888888888887</v>
      </c>
      <c r="D3007" s="13">
        <v>1.37</v>
      </c>
      <c r="E3007" s="13">
        <v>0.36</v>
      </c>
      <c r="F3007" s="13">
        <v>4.1000000000000002E-2</v>
      </c>
      <c r="G3007" s="13">
        <f t="shared" si="368"/>
        <v>18.368000000000002</v>
      </c>
      <c r="H3007" s="13">
        <v>4.2400000000000007E-2</v>
      </c>
      <c r="I3007" s="13">
        <v>19.030500800456402</v>
      </c>
      <c r="J3007" s="13"/>
      <c r="K3007">
        <f t="shared" si="369"/>
        <v>20.875901959825239</v>
      </c>
      <c r="L3007" s="12">
        <f t="shared" si="370"/>
        <v>2.5079019598252366</v>
      </c>
      <c r="M3007">
        <f t="shared" si="371"/>
        <v>6.2895722400952625</v>
      </c>
      <c r="N3007">
        <f t="shared" si="372"/>
        <v>12.01338253384972</v>
      </c>
      <c r="Q3007">
        <f>VLOOKUP(D3007,'Manning''s Flow'!I$6:J$6004,2,TRUE)</f>
        <v>97.65153615245795</v>
      </c>
      <c r="R3007" s="12">
        <f t="shared" si="373"/>
        <v>79.283536152457941</v>
      </c>
      <c r="S3007">
        <f t="shared" si="374"/>
        <v>6285.8791048381054</v>
      </c>
      <c r="T3007">
        <f t="shared" si="375"/>
        <v>81.19026005763692</v>
      </c>
    </row>
    <row r="3008" spans="1:20" x14ac:dyDescent="0.3">
      <c r="A3008" s="1">
        <v>43905.413194444445</v>
      </c>
      <c r="B3008" s="15">
        <v>43901</v>
      </c>
      <c r="C3008" s="16">
        <v>0.20486111111111113</v>
      </c>
      <c r="D3008" s="13">
        <v>1.3280000000000001</v>
      </c>
      <c r="E3008" s="13">
        <v>0.38</v>
      </c>
      <c r="F3008" s="13">
        <v>4.1000000000000002E-2</v>
      </c>
      <c r="G3008" s="13">
        <f t="shared" si="368"/>
        <v>18.368000000000002</v>
      </c>
      <c r="H3008" s="13">
        <v>4.2200000000000001E-2</v>
      </c>
      <c r="I3008" s="13">
        <v>18.940734287246698</v>
      </c>
      <c r="J3008" s="13"/>
      <c r="K3008">
        <f t="shared" si="369"/>
        <v>19.046836840251135</v>
      </c>
      <c r="L3008" s="12">
        <f t="shared" si="370"/>
        <v>0.67883684025113311</v>
      </c>
      <c r="M3008">
        <f t="shared" si="371"/>
        <v>0.46081945568214244</v>
      </c>
      <c r="N3008">
        <f t="shared" si="372"/>
        <v>3.5640397717723218</v>
      </c>
      <c r="Q3008">
        <f>VLOOKUP(D3008,'Manning''s Flow'!I$6:J$6004,2,TRUE)</f>
        <v>90.140241915264909</v>
      </c>
      <c r="R3008" s="12">
        <f t="shared" si="373"/>
        <v>71.772241915264914</v>
      </c>
      <c r="S3008">
        <f t="shared" si="374"/>
        <v>5151.2547095433101</v>
      </c>
      <c r="T3008">
        <f t="shared" si="375"/>
        <v>79.622863651434855</v>
      </c>
    </row>
    <row r="3009" spans="1:20" x14ac:dyDescent="0.3">
      <c r="A3009" s="1">
        <v>43905.416666666664</v>
      </c>
      <c r="B3009" s="15">
        <v>43901</v>
      </c>
      <c r="C3009" s="16">
        <v>0.21180555555555555</v>
      </c>
      <c r="D3009" s="13">
        <v>1.3360000000000001</v>
      </c>
      <c r="E3009" s="13">
        <v>0.36</v>
      </c>
      <c r="F3009" s="13">
        <v>0.04</v>
      </c>
      <c r="G3009" s="13">
        <f t="shared" si="368"/>
        <v>17.920000000000002</v>
      </c>
      <c r="H3009" s="13">
        <v>4.1399999999999999E-2</v>
      </c>
      <c r="I3009" s="13">
        <v>18.5816682344079</v>
      </c>
      <c r="J3009" s="13"/>
      <c r="K3009">
        <f t="shared" si="369"/>
        <v>19.386717815590355</v>
      </c>
      <c r="L3009" s="12">
        <f t="shared" si="370"/>
        <v>1.4667178155903535</v>
      </c>
      <c r="M3009">
        <f t="shared" si="371"/>
        <v>2.1512611505701384</v>
      </c>
      <c r="N3009">
        <f t="shared" si="372"/>
        <v>7.5655808762577257</v>
      </c>
      <c r="Q3009">
        <f>VLOOKUP(D3009,'Manning''s Flow'!I$6:J$6004,2,TRUE)</f>
        <v>91.616908314264023</v>
      </c>
      <c r="R3009" s="12">
        <f t="shared" si="373"/>
        <v>73.696908314264022</v>
      </c>
      <c r="S3009">
        <f t="shared" si="374"/>
        <v>5431.2342950810371</v>
      </c>
      <c r="T3009">
        <f t="shared" si="375"/>
        <v>80.440291721555496</v>
      </c>
    </row>
    <row r="3010" spans="1:20" x14ac:dyDescent="0.3">
      <c r="A3010" s="1">
        <v>43905.423611111109</v>
      </c>
      <c r="B3010" s="15">
        <v>43901</v>
      </c>
      <c r="C3010" s="16">
        <v>0.22222222222222221</v>
      </c>
      <c r="D3010" s="13">
        <v>1.3109999999999999</v>
      </c>
      <c r="E3010" s="13">
        <v>0.39</v>
      </c>
      <c r="F3010" s="13">
        <v>4.2000000000000003E-2</v>
      </c>
      <c r="G3010" s="13">
        <f t="shared" si="368"/>
        <v>18.816000000000003</v>
      </c>
      <c r="H3010" s="13">
        <v>4.4599999999999994E-2</v>
      </c>
      <c r="I3010" s="13">
        <v>20.017932445763098</v>
      </c>
      <c r="J3010" s="13"/>
      <c r="K3010">
        <f t="shared" si="369"/>
        <v>18.337706486858849</v>
      </c>
      <c r="L3010" s="12">
        <f t="shared" si="370"/>
        <v>0.47829351314115343</v>
      </c>
      <c r="M3010">
        <f t="shared" si="371"/>
        <v>0.2287646847129067</v>
      </c>
      <c r="N3010">
        <f t="shared" si="372"/>
        <v>2.6082515470727361</v>
      </c>
      <c r="Q3010">
        <f>VLOOKUP(D3010,'Manning''s Flow'!I$6:J$6004,2,TRUE)</f>
        <v>88.676347105262209</v>
      </c>
      <c r="R3010" s="12">
        <f t="shared" si="373"/>
        <v>69.860347105262207</v>
      </c>
      <c r="S3010">
        <f t="shared" si="374"/>
        <v>4880.4680976677173</v>
      </c>
      <c r="T3010">
        <f t="shared" si="375"/>
        <v>78.781263985012046</v>
      </c>
    </row>
    <row r="3011" spans="1:20" x14ac:dyDescent="0.3">
      <c r="A3011" s="1">
        <v>43905.427083333336</v>
      </c>
      <c r="B3011" s="15">
        <v>43901</v>
      </c>
      <c r="C3011" s="16">
        <v>0.22569444444444445</v>
      </c>
      <c r="D3011" s="13">
        <v>1.353</v>
      </c>
      <c r="E3011" s="13">
        <v>0.39</v>
      </c>
      <c r="F3011" s="13">
        <v>4.3999999999999997E-2</v>
      </c>
      <c r="G3011" s="13">
        <f t="shared" ref="G3011:G3074" si="376">F3011*448</f>
        <v>19.712</v>
      </c>
      <c r="H3011" s="13">
        <v>4.7399999999999998E-2</v>
      </c>
      <c r="I3011" s="13">
        <v>21.2746636306989</v>
      </c>
      <c r="J3011" s="13"/>
      <c r="K3011">
        <f t="shared" ref="K3011:K3074" si="377">8.2607*(D3011^2.9449)</f>
        <v>20.122212524870694</v>
      </c>
      <c r="L3011" s="12">
        <f t="shared" si="370"/>
        <v>0.41021252487069404</v>
      </c>
      <c r="M3011">
        <f t="shared" si="371"/>
        <v>0.16827431556078978</v>
      </c>
      <c r="N3011">
        <f t="shared" si="372"/>
        <v>2.0386054682787922</v>
      </c>
      <c r="Q3011">
        <f>VLOOKUP(D3011,'Manning''s Flow'!I$6:J$6004,2,TRUE)</f>
        <v>94.608605367350265</v>
      </c>
      <c r="R3011" s="12">
        <f t="shared" si="373"/>
        <v>74.896605367350261</v>
      </c>
      <c r="S3011">
        <f t="shared" si="374"/>
        <v>5609.5014955526003</v>
      </c>
      <c r="T3011">
        <f t="shared" si="375"/>
        <v>79.164685999268855</v>
      </c>
    </row>
    <row r="3012" spans="1:20" x14ac:dyDescent="0.3">
      <c r="A3012" s="1">
        <v>43905.4375</v>
      </c>
      <c r="B3012" s="15">
        <v>43901</v>
      </c>
      <c r="C3012" s="16">
        <v>0.22916666666666666</v>
      </c>
      <c r="D3012" s="13">
        <v>1.421</v>
      </c>
      <c r="E3012" s="13">
        <v>0.43</v>
      </c>
      <c r="F3012" s="13">
        <v>5.1999999999999998E-2</v>
      </c>
      <c r="G3012" s="13">
        <f t="shared" si="376"/>
        <v>23.295999999999999</v>
      </c>
      <c r="H3012" s="13">
        <v>5.439999999999999E-2</v>
      </c>
      <c r="I3012" s="13">
        <v>24.416491593038394</v>
      </c>
      <c r="J3012" s="13"/>
      <c r="K3012">
        <f t="shared" si="377"/>
        <v>23.248297284203776</v>
      </c>
      <c r="L3012" s="12">
        <f t="shared" ref="L3012:L3075" si="378">ABS(G3012-K3012)</f>
        <v>4.7702715796223316E-2</v>
      </c>
      <c r="M3012">
        <f t="shared" ref="M3012:M3075" si="379">L3012^2</f>
        <v>2.2755490943352536E-3</v>
      </c>
      <c r="N3012">
        <f t="shared" ref="N3012:N3075" si="380">100*ABS(L3012/K3012)</f>
        <v>0.20518799812765331</v>
      </c>
      <c r="Q3012">
        <f>VLOOKUP(D3012,'Manning''s Flow'!I$6:J$6004,2,TRUE)</f>
        <v>105.48363777804799</v>
      </c>
      <c r="R3012" s="12">
        <f t="shared" ref="R3012:R3075" si="381">ABS(G3012-Q3012)</f>
        <v>82.187637778047986</v>
      </c>
      <c r="S3012">
        <f t="shared" ref="S3012:S3075" si="382">R3012^2</f>
        <v>6754.8078035356202</v>
      </c>
      <c r="T3012">
        <f t="shared" ref="T3012:T3075" si="383">100*ABS(R3012/Q3012)</f>
        <v>77.915058211191038</v>
      </c>
    </row>
    <row r="3013" spans="1:20" x14ac:dyDescent="0.3">
      <c r="A3013" s="1">
        <v>43905.440972222219</v>
      </c>
      <c r="B3013" s="15">
        <v>43901</v>
      </c>
      <c r="C3013" s="16">
        <v>0.23611111111111113</v>
      </c>
      <c r="D3013" s="13">
        <v>1.5489999999999999</v>
      </c>
      <c r="E3013" s="13">
        <v>0.55000000000000004</v>
      </c>
      <c r="F3013" s="13">
        <v>7.4999999999999997E-2</v>
      </c>
      <c r="G3013" s="13">
        <f t="shared" si="376"/>
        <v>33.6</v>
      </c>
      <c r="H3013" s="13">
        <v>6.5000000000000002E-2</v>
      </c>
      <c r="I3013" s="13">
        <v>29.1741167931525</v>
      </c>
      <c r="J3013" s="13"/>
      <c r="K3013">
        <f t="shared" si="377"/>
        <v>29.970864522456967</v>
      </c>
      <c r="L3013" s="12">
        <f t="shared" si="378"/>
        <v>3.6291354775430342</v>
      </c>
      <c r="M3013">
        <f t="shared" si="379"/>
        <v>13.170624314361508</v>
      </c>
      <c r="N3013">
        <f t="shared" si="380"/>
        <v>12.108878190096076</v>
      </c>
      <c r="Q3013">
        <f>VLOOKUP(D3013,'Manning''s Flow'!I$6:J$6004,2,TRUE)</f>
        <v>125.59817392305251</v>
      </c>
      <c r="R3013" s="12">
        <f t="shared" si="381"/>
        <v>91.998173923052519</v>
      </c>
      <c r="S3013">
        <f t="shared" si="382"/>
        <v>8463.6640051762206</v>
      </c>
      <c r="T3013">
        <f t="shared" si="383"/>
        <v>73.248018700825241</v>
      </c>
    </row>
    <row r="3014" spans="1:20" x14ac:dyDescent="0.3">
      <c r="A3014" s="1">
        <v>43905.447916666664</v>
      </c>
      <c r="B3014" s="15">
        <v>43901</v>
      </c>
      <c r="C3014" s="16">
        <v>0.23958333333333334</v>
      </c>
      <c r="D3014" s="13">
        <v>1.5069999999999999</v>
      </c>
      <c r="E3014" s="13">
        <v>0.53</v>
      </c>
      <c r="F3014" s="13">
        <v>7.0000000000000007E-2</v>
      </c>
      <c r="G3014" s="13">
        <f t="shared" si="376"/>
        <v>31.360000000000003</v>
      </c>
      <c r="H3014" s="13">
        <v>6.9600000000000009E-2</v>
      </c>
      <c r="I3014" s="13">
        <v>31.238746596975602</v>
      </c>
      <c r="J3014" s="13"/>
      <c r="K3014">
        <f t="shared" si="377"/>
        <v>27.640288205609043</v>
      </c>
      <c r="L3014" s="12">
        <f t="shared" si="378"/>
        <v>3.7197117943909603</v>
      </c>
      <c r="M3014">
        <f t="shared" si="379"/>
        <v>13.836255833331219</v>
      </c>
      <c r="N3014">
        <f t="shared" si="380"/>
        <v>13.457572391145037</v>
      </c>
      <c r="Q3014">
        <f>VLOOKUP(D3014,'Manning''s Flow'!I$6:J$6004,2,TRUE)</f>
        <v>118.68589623846491</v>
      </c>
      <c r="R3014" s="12">
        <f t="shared" si="381"/>
        <v>87.325896238464907</v>
      </c>
      <c r="S3014">
        <f t="shared" si="382"/>
        <v>7625.8121538511396</v>
      </c>
      <c r="T3014">
        <f t="shared" si="383"/>
        <v>73.577315423400293</v>
      </c>
    </row>
    <row r="3015" spans="1:20" x14ac:dyDescent="0.3">
      <c r="A3015" s="1">
        <v>43905.454861111109</v>
      </c>
      <c r="B3015" s="15">
        <v>43901</v>
      </c>
      <c r="C3015" s="16">
        <v>0.24305555555555555</v>
      </c>
      <c r="D3015" s="13">
        <v>1.498</v>
      </c>
      <c r="E3015" s="13">
        <v>0.53</v>
      </c>
      <c r="F3015" s="13">
        <v>6.9000000000000006E-2</v>
      </c>
      <c r="G3015" s="13">
        <f t="shared" si="376"/>
        <v>30.912000000000003</v>
      </c>
      <c r="H3015" s="13">
        <v>7.1400000000000005E-2</v>
      </c>
      <c r="I3015" s="13">
        <v>32.046645215862902</v>
      </c>
      <c r="J3015" s="13"/>
      <c r="K3015">
        <f t="shared" si="377"/>
        <v>27.156987322715093</v>
      </c>
      <c r="L3015" s="12">
        <f t="shared" si="378"/>
        <v>3.7550126772849097</v>
      </c>
      <c r="M3015">
        <f t="shared" si="379"/>
        <v>14.100120206570386</v>
      </c>
      <c r="N3015">
        <f t="shared" si="380"/>
        <v>13.827059064626363</v>
      </c>
      <c r="Q3015">
        <f>VLOOKUP(D3015,'Manning''s Flow'!I$6:J$6004,2,TRUE)</f>
        <v>116.99030101429784</v>
      </c>
      <c r="R3015" s="12">
        <f t="shared" si="381"/>
        <v>86.078301014297836</v>
      </c>
      <c r="S3015">
        <f t="shared" si="382"/>
        <v>7409.4739055080681</v>
      </c>
      <c r="T3015">
        <f t="shared" si="383"/>
        <v>73.577296808372068</v>
      </c>
    </row>
    <row r="3016" spans="1:20" x14ac:dyDescent="0.3">
      <c r="A3016" s="1">
        <v>43905.458333333336</v>
      </c>
      <c r="B3016" s="15">
        <v>43901</v>
      </c>
      <c r="C3016" s="16">
        <v>0.25</v>
      </c>
      <c r="D3016" s="13">
        <v>1.532</v>
      </c>
      <c r="E3016" s="13">
        <v>0.51</v>
      </c>
      <c r="F3016" s="13">
        <v>6.8000000000000005E-2</v>
      </c>
      <c r="G3016" s="13">
        <f t="shared" si="376"/>
        <v>30.464000000000002</v>
      </c>
      <c r="H3016" s="13">
        <v>6.2799999999999995E-2</v>
      </c>
      <c r="I3016" s="13">
        <v>28.186685147845797</v>
      </c>
      <c r="J3016" s="13"/>
      <c r="K3016">
        <f t="shared" si="377"/>
        <v>29.012515687929852</v>
      </c>
      <c r="L3016" s="12">
        <f t="shared" si="378"/>
        <v>1.4514843120701499</v>
      </c>
      <c r="M3016">
        <f t="shared" si="379"/>
        <v>2.1068067081857564</v>
      </c>
      <c r="N3016">
        <f t="shared" si="380"/>
        <v>5.002959163151834</v>
      </c>
      <c r="Q3016">
        <f>VLOOKUP(D3016,'Manning''s Flow'!I$6:J$6004,2,TRUE)</f>
        <v>123.85059890765135</v>
      </c>
      <c r="R3016" s="12">
        <f t="shared" si="381"/>
        <v>93.386598907651347</v>
      </c>
      <c r="S3016">
        <f t="shared" si="382"/>
        <v>8721.0568555385471</v>
      </c>
      <c r="T3016">
        <f t="shared" si="383"/>
        <v>75.40262197462981</v>
      </c>
    </row>
    <row r="3017" spans="1:20" x14ac:dyDescent="0.3">
      <c r="A3017" s="1">
        <v>43905.461805555555</v>
      </c>
      <c r="B3017" s="15">
        <v>43901</v>
      </c>
      <c r="C3017" s="16">
        <v>0.25347222222222221</v>
      </c>
      <c r="D3017" s="13">
        <v>1.456</v>
      </c>
      <c r="E3017" s="13">
        <v>0.46</v>
      </c>
      <c r="F3017" s="13">
        <v>5.8000000000000003E-2</v>
      </c>
      <c r="G3017" s="13">
        <f t="shared" si="376"/>
        <v>25.984000000000002</v>
      </c>
      <c r="H3017" s="13">
        <v>0.06</v>
      </c>
      <c r="I3017" s="13">
        <v>26.929953962909998</v>
      </c>
      <c r="J3017" s="13"/>
      <c r="K3017">
        <f t="shared" si="377"/>
        <v>24.975304021555637</v>
      </c>
      <c r="L3017" s="12">
        <f t="shared" si="378"/>
        <v>1.008695978444365</v>
      </c>
      <c r="M3017">
        <f t="shared" si="379"/>
        <v>1.0174675769298349</v>
      </c>
      <c r="N3017">
        <f t="shared" si="380"/>
        <v>4.0387735723808671</v>
      </c>
      <c r="Q3017">
        <f>VLOOKUP(D3017,'Manning''s Flow'!I$6:J$6004,2,TRUE)</f>
        <v>110.33749546286556</v>
      </c>
      <c r="R3017" s="12">
        <f t="shared" si="381"/>
        <v>84.353495462865567</v>
      </c>
      <c r="S3017">
        <f t="shared" si="382"/>
        <v>7115.5121968036819</v>
      </c>
      <c r="T3017">
        <f t="shared" si="383"/>
        <v>76.450435193406221</v>
      </c>
    </row>
    <row r="3018" spans="1:20" x14ac:dyDescent="0.3">
      <c r="A3018" s="1">
        <v>43905.472222222219</v>
      </c>
      <c r="B3018" s="15">
        <v>43901</v>
      </c>
      <c r="C3018" s="16">
        <v>0.25694444444444448</v>
      </c>
      <c r="D3018" s="13">
        <v>1.345</v>
      </c>
      <c r="E3018" s="13">
        <v>0.4</v>
      </c>
      <c r="F3018" s="13">
        <v>4.3999999999999997E-2</v>
      </c>
      <c r="G3018" s="13">
        <f t="shared" si="376"/>
        <v>19.712</v>
      </c>
      <c r="H3018" s="13">
        <v>5.9199999999999996E-2</v>
      </c>
      <c r="I3018" s="13">
        <v>26.570887910071196</v>
      </c>
      <c r="J3018" s="13"/>
      <c r="K3018">
        <f t="shared" si="377"/>
        <v>19.77384408800479</v>
      </c>
      <c r="L3018" s="12">
        <f t="shared" si="378"/>
        <v>6.184408800478991E-2</v>
      </c>
      <c r="M3018">
        <f t="shared" si="379"/>
        <v>3.8246912211441992E-3</v>
      </c>
      <c r="N3018">
        <f t="shared" si="380"/>
        <v>0.31275703262121796</v>
      </c>
      <c r="Q3018">
        <f>VLOOKUP(D3018,'Manning''s Flow'!I$6:J$6004,2,TRUE)</f>
        <v>93.106358701708331</v>
      </c>
      <c r="R3018" s="12">
        <f t="shared" si="381"/>
        <v>73.394358701708327</v>
      </c>
      <c r="S3018">
        <f t="shared" si="382"/>
        <v>5386.7318892350286</v>
      </c>
      <c r="T3018">
        <f t="shared" si="383"/>
        <v>78.828513675255223</v>
      </c>
    </row>
    <row r="3019" spans="1:20" x14ac:dyDescent="0.3">
      <c r="A3019" s="1">
        <v>43905.489583333336</v>
      </c>
      <c r="B3019" s="15">
        <v>43901</v>
      </c>
      <c r="C3019" s="16">
        <v>0.2638888888888889</v>
      </c>
      <c r="D3019" s="13">
        <v>1.524</v>
      </c>
      <c r="E3019" s="13">
        <v>0.53</v>
      </c>
      <c r="F3019" s="13">
        <v>7.0999999999999994E-2</v>
      </c>
      <c r="G3019" s="13">
        <f t="shared" si="376"/>
        <v>31.807999999999996</v>
      </c>
      <c r="H3019" s="13">
        <v>5.6399999999999992E-2</v>
      </c>
      <c r="I3019" s="13">
        <v>25.314156725135394</v>
      </c>
      <c r="J3019" s="13"/>
      <c r="K3019">
        <f t="shared" si="377"/>
        <v>28.568621138231258</v>
      </c>
      <c r="L3019" s="12">
        <f t="shared" si="378"/>
        <v>3.2393788617687385</v>
      </c>
      <c r="M3019">
        <f t="shared" si="379"/>
        <v>10.493575410074127</v>
      </c>
      <c r="N3019">
        <f t="shared" si="380"/>
        <v>11.338940182288738</v>
      </c>
      <c r="Q3019">
        <f>VLOOKUP(D3019,'Manning''s Flow'!I$6:J$6004,2,TRUE)</f>
        <v>122.11603460365505</v>
      </c>
      <c r="R3019" s="12">
        <f t="shared" si="381"/>
        <v>90.308034603655059</v>
      </c>
      <c r="S3019">
        <f t="shared" si="382"/>
        <v>8155.5411139749594</v>
      </c>
      <c r="T3019">
        <f t="shared" si="383"/>
        <v>73.952642580282458</v>
      </c>
    </row>
    <row r="3020" spans="1:20" x14ac:dyDescent="0.3">
      <c r="A3020" s="1">
        <v>43905.506944444445</v>
      </c>
      <c r="B3020" s="15">
        <v>43901</v>
      </c>
      <c r="C3020" s="16">
        <v>0.2673611111111111</v>
      </c>
      <c r="D3020" s="13">
        <v>1.456</v>
      </c>
      <c r="E3020" s="13">
        <v>0.5</v>
      </c>
      <c r="F3020" s="13">
        <v>6.3E-2</v>
      </c>
      <c r="G3020" s="13">
        <f t="shared" si="376"/>
        <v>28.224</v>
      </c>
      <c r="H3020" s="13">
        <v>5.7599999999999998E-2</v>
      </c>
      <c r="I3020" s="13">
        <v>25.852755804393599</v>
      </c>
      <c r="J3020" s="13"/>
      <c r="K3020">
        <f t="shared" si="377"/>
        <v>24.975304021555637</v>
      </c>
      <c r="L3020" s="12">
        <f t="shared" si="378"/>
        <v>3.2486959784443634</v>
      </c>
      <c r="M3020">
        <f t="shared" si="379"/>
        <v>10.55402556036058</v>
      </c>
      <c r="N3020">
        <f t="shared" si="380"/>
        <v>13.007633363103349</v>
      </c>
      <c r="Q3020">
        <f>VLOOKUP(D3020,'Manning''s Flow'!I$6:J$6004,2,TRUE)</f>
        <v>110.33749546286556</v>
      </c>
      <c r="R3020" s="12">
        <f t="shared" si="381"/>
        <v>82.113495462865558</v>
      </c>
      <c r="S3020">
        <f t="shared" si="382"/>
        <v>6742.6261371300425</v>
      </c>
      <c r="T3020">
        <f t="shared" si="383"/>
        <v>74.420300296286058</v>
      </c>
    </row>
    <row r="3021" spans="1:20" x14ac:dyDescent="0.3">
      <c r="A3021" s="1">
        <v>43905.534722222219</v>
      </c>
      <c r="B3021" s="15">
        <v>43901</v>
      </c>
      <c r="C3021" s="16">
        <v>0.27083333333333331</v>
      </c>
      <c r="D3021" s="13">
        <v>1.4039999999999999</v>
      </c>
      <c r="E3021" s="13">
        <v>0.41</v>
      </c>
      <c r="F3021" s="13">
        <v>4.9000000000000002E-2</v>
      </c>
      <c r="G3021" s="13">
        <f t="shared" si="376"/>
        <v>21.952000000000002</v>
      </c>
      <c r="H3021" s="13">
        <v>5.8799999999999998E-2</v>
      </c>
      <c r="I3021" s="13">
        <v>26.391354883651797</v>
      </c>
      <c r="J3021" s="13"/>
      <c r="K3021">
        <f t="shared" si="377"/>
        <v>22.438728619782079</v>
      </c>
      <c r="L3021" s="12">
        <f t="shared" si="378"/>
        <v>0.48672861978207749</v>
      </c>
      <c r="M3021">
        <f t="shared" si="379"/>
        <v>0.23690474931496616</v>
      </c>
      <c r="N3021">
        <f t="shared" si="380"/>
        <v>2.1691452667820736</v>
      </c>
      <c r="Q3021">
        <f>VLOOKUP(D3021,'Manning''s Flow'!I$6:J$6004,2,TRUE)</f>
        <v>102.31220551199509</v>
      </c>
      <c r="R3021" s="12">
        <f t="shared" si="381"/>
        <v>80.36020551199509</v>
      </c>
      <c r="S3021">
        <f t="shared" si="382"/>
        <v>6457.7626299300864</v>
      </c>
      <c r="T3021">
        <f t="shared" si="383"/>
        <v>78.544104400695048</v>
      </c>
    </row>
    <row r="3022" spans="1:20" x14ac:dyDescent="0.3">
      <c r="A3022" s="1">
        <v>43905.579861111109</v>
      </c>
      <c r="B3022" s="15">
        <v>43901</v>
      </c>
      <c r="C3022" s="16">
        <v>0.27430555555555552</v>
      </c>
      <c r="D3022" s="13">
        <v>1.4039999999999999</v>
      </c>
      <c r="E3022" s="13">
        <v>0.42</v>
      </c>
      <c r="F3022" s="13">
        <v>0.05</v>
      </c>
      <c r="G3022" s="13">
        <f t="shared" si="376"/>
        <v>22.400000000000002</v>
      </c>
      <c r="H3022" s="13">
        <v>5.3200000000000004E-2</v>
      </c>
      <c r="I3022" s="13">
        <v>23.8778925137802</v>
      </c>
      <c r="J3022" s="13"/>
      <c r="K3022">
        <f t="shared" si="377"/>
        <v>22.438728619782079</v>
      </c>
      <c r="L3022" s="12">
        <f t="shared" si="378"/>
        <v>3.8728619782077089E-2</v>
      </c>
      <c r="M3022">
        <f t="shared" si="379"/>
        <v>1.4999059902246928E-3</v>
      </c>
      <c r="N3022">
        <f t="shared" si="380"/>
        <v>0.17259721100211431</v>
      </c>
      <c r="Q3022">
        <f>VLOOKUP(D3022,'Manning''s Flow'!I$6:J$6004,2,TRUE)</f>
        <v>102.31220551199509</v>
      </c>
      <c r="R3022" s="12">
        <f t="shared" si="381"/>
        <v>79.912205511995083</v>
      </c>
      <c r="S3022">
        <f t="shared" si="382"/>
        <v>6385.960589791337</v>
      </c>
      <c r="T3022">
        <f t="shared" si="383"/>
        <v>78.106228980301054</v>
      </c>
    </row>
    <row r="3023" spans="1:20" x14ac:dyDescent="0.3">
      <c r="A3023" s="1">
        <v>43905.652777777781</v>
      </c>
      <c r="B3023" s="15">
        <v>43901</v>
      </c>
      <c r="C3023" s="16">
        <v>0.27777777777777779</v>
      </c>
      <c r="D3023" s="13">
        <v>1.4470000000000001</v>
      </c>
      <c r="E3023" s="13">
        <v>0.49</v>
      </c>
      <c r="F3023" s="13">
        <v>6.0999999999999999E-2</v>
      </c>
      <c r="G3023" s="13">
        <f t="shared" si="376"/>
        <v>27.327999999999999</v>
      </c>
      <c r="H3023" s="13">
        <v>4.9399999999999999E-2</v>
      </c>
      <c r="I3023" s="13">
        <v>22.1723287627959</v>
      </c>
      <c r="J3023" s="13"/>
      <c r="K3023">
        <f t="shared" si="377"/>
        <v>24.523396934959823</v>
      </c>
      <c r="L3023" s="12">
        <f t="shared" si="378"/>
        <v>2.8046030650401761</v>
      </c>
      <c r="M3023">
        <f t="shared" si="379"/>
        <v>7.8657983524327504</v>
      </c>
      <c r="N3023">
        <f t="shared" si="380"/>
        <v>11.436437914692062</v>
      </c>
      <c r="Q3023">
        <f>VLOOKUP(D3023,'Manning''s Flow'!I$6:J$6004,2,TRUE)</f>
        <v>108.70663320903952</v>
      </c>
      <c r="R3023" s="12">
        <f t="shared" si="381"/>
        <v>81.378633209039521</v>
      </c>
      <c r="S3023">
        <f t="shared" si="382"/>
        <v>6622.4819429713898</v>
      </c>
      <c r="T3023">
        <f t="shared" si="383"/>
        <v>74.860779702882439</v>
      </c>
    </row>
    <row r="3024" spans="1:20" x14ac:dyDescent="0.3">
      <c r="A3024" s="1">
        <v>43905.673611111109</v>
      </c>
      <c r="B3024" s="15">
        <v>43901</v>
      </c>
      <c r="C3024" s="16">
        <v>0.28125</v>
      </c>
      <c r="D3024" s="13">
        <v>1.353</v>
      </c>
      <c r="E3024" s="13">
        <v>0.38</v>
      </c>
      <c r="F3024" s="13">
        <v>4.2999999999999997E-2</v>
      </c>
      <c r="G3024" s="13">
        <f t="shared" si="376"/>
        <v>19.263999999999999</v>
      </c>
      <c r="H3024" s="13">
        <v>4.7800000000000002E-2</v>
      </c>
      <c r="I3024" s="13">
        <v>21.454196657118299</v>
      </c>
      <c r="J3024" s="13"/>
      <c r="K3024">
        <f t="shared" si="377"/>
        <v>20.122212524870694</v>
      </c>
      <c r="L3024" s="12">
        <f t="shared" si="378"/>
        <v>0.85821252487069444</v>
      </c>
      <c r="M3024">
        <f t="shared" si="379"/>
        <v>0.73652873784493234</v>
      </c>
      <c r="N3024">
        <f t="shared" si="380"/>
        <v>4.2650007985451852</v>
      </c>
      <c r="Q3024">
        <f>VLOOKUP(D3024,'Manning''s Flow'!I$6:J$6004,2,TRUE)</f>
        <v>94.608605367350265</v>
      </c>
      <c r="R3024" s="12">
        <f t="shared" si="381"/>
        <v>75.344605367350269</v>
      </c>
      <c r="S3024">
        <f t="shared" si="382"/>
        <v>5676.8095579617466</v>
      </c>
      <c r="T3024">
        <f t="shared" si="383"/>
        <v>79.63821586292184</v>
      </c>
    </row>
    <row r="3025" spans="1:20" x14ac:dyDescent="0.3">
      <c r="A3025" s="1">
        <v>43905.680555555555</v>
      </c>
      <c r="B3025" s="15">
        <v>43901</v>
      </c>
      <c r="C3025" s="16">
        <v>0.29166666666666669</v>
      </c>
      <c r="D3025" s="13">
        <v>1.294</v>
      </c>
      <c r="E3025" s="13">
        <v>0.41</v>
      </c>
      <c r="F3025" s="13">
        <v>4.2999999999999997E-2</v>
      </c>
      <c r="G3025" s="13">
        <f t="shared" si="376"/>
        <v>19.263999999999999</v>
      </c>
      <c r="H3025" s="13">
        <v>4.3799999999999992E-2</v>
      </c>
      <c r="I3025" s="13">
        <v>19.658866392924295</v>
      </c>
      <c r="J3025" s="13"/>
      <c r="K3025">
        <f t="shared" si="377"/>
        <v>17.646236714510358</v>
      </c>
      <c r="L3025" s="12">
        <f t="shared" si="378"/>
        <v>1.6177632854896409</v>
      </c>
      <c r="M3025">
        <f t="shared" si="379"/>
        <v>2.6171580478782372</v>
      </c>
      <c r="N3025">
        <f t="shared" si="380"/>
        <v>9.1677523749829746</v>
      </c>
      <c r="Q3025">
        <f>VLOOKUP(D3025,'Manning''s Flow'!I$6:J$6004,2,TRUE)</f>
        <v>85.786822097030623</v>
      </c>
      <c r="R3025" s="12">
        <f t="shared" si="381"/>
        <v>66.522822097030627</v>
      </c>
      <c r="S3025">
        <f t="shared" si="382"/>
        <v>4425.2858597531858</v>
      </c>
      <c r="T3025">
        <f t="shared" si="383"/>
        <v>77.544336613598858</v>
      </c>
    </row>
    <row r="3026" spans="1:20" x14ac:dyDescent="0.3">
      <c r="A3026" s="1">
        <v>43905.697916666664</v>
      </c>
      <c r="B3026" s="15">
        <v>43901</v>
      </c>
      <c r="C3026" s="16">
        <v>0.2951388888888889</v>
      </c>
      <c r="D3026" s="13">
        <v>1.302</v>
      </c>
      <c r="E3026" s="13">
        <v>0.41</v>
      </c>
      <c r="F3026" s="13">
        <v>4.2999999999999997E-2</v>
      </c>
      <c r="G3026" s="13">
        <f t="shared" si="376"/>
        <v>19.263999999999999</v>
      </c>
      <c r="H3026" s="13">
        <v>4.3799999999999992E-2</v>
      </c>
      <c r="I3026" s="13">
        <v>19.658866392924295</v>
      </c>
      <c r="J3026" s="13"/>
      <c r="K3026">
        <f t="shared" si="377"/>
        <v>17.969448063626636</v>
      </c>
      <c r="L3026" s="12">
        <f t="shared" si="378"/>
        <v>1.2945519363733631</v>
      </c>
      <c r="M3026">
        <f t="shared" si="379"/>
        <v>1.6758647159680238</v>
      </c>
      <c r="N3026">
        <f t="shared" si="380"/>
        <v>7.2041830766842914</v>
      </c>
      <c r="Q3026">
        <f>VLOOKUP(D3026,'Manning''s Flow'!I$6:J$6004,2,TRUE)</f>
        <v>87.22521137362709</v>
      </c>
      <c r="R3026" s="12">
        <f t="shared" si="381"/>
        <v>67.961211373627094</v>
      </c>
      <c r="S3026">
        <f t="shared" si="382"/>
        <v>4618.726251370821</v>
      </c>
      <c r="T3026">
        <f t="shared" si="383"/>
        <v>77.914642227138771</v>
      </c>
    </row>
    <row r="3027" spans="1:20" x14ac:dyDescent="0.3">
      <c r="A3027" s="1">
        <v>43905.701388888891</v>
      </c>
      <c r="B3027" s="15">
        <v>43901</v>
      </c>
      <c r="C3027" s="16">
        <v>0.2986111111111111</v>
      </c>
      <c r="D3027" s="13">
        <v>1.387</v>
      </c>
      <c r="E3027" s="13">
        <v>0.41</v>
      </c>
      <c r="F3027" s="13">
        <v>4.8000000000000001E-2</v>
      </c>
      <c r="G3027" s="13">
        <f t="shared" si="376"/>
        <v>21.504000000000001</v>
      </c>
      <c r="H3027" s="13">
        <v>4.5199999999999997E-2</v>
      </c>
      <c r="I3027" s="13">
        <v>20.287231985392197</v>
      </c>
      <c r="J3027" s="13"/>
      <c r="K3027">
        <f t="shared" si="377"/>
        <v>21.648002060610423</v>
      </c>
      <c r="L3027" s="12">
        <f t="shared" si="378"/>
        <v>0.14400206061042198</v>
      </c>
      <c r="M3027">
        <f t="shared" si="379"/>
        <v>2.0736593460047643E-2</v>
      </c>
      <c r="N3027">
        <f t="shared" si="380"/>
        <v>0.66519792545862988</v>
      </c>
      <c r="Q3027">
        <f>VLOOKUP(D3027,'Manning''s Flow'!I$6:J$6004,2,TRUE)</f>
        <v>99.192244315897099</v>
      </c>
      <c r="R3027" s="12">
        <f t="shared" si="381"/>
        <v>77.688244315897094</v>
      </c>
      <c r="S3027">
        <f t="shared" si="382"/>
        <v>6035.4633048865171</v>
      </c>
      <c r="T3027">
        <f t="shared" si="383"/>
        <v>78.320885722157556</v>
      </c>
    </row>
    <row r="3028" spans="1:20" x14ac:dyDescent="0.3">
      <c r="A3028" s="1">
        <v>43905.739583333336</v>
      </c>
      <c r="B3028" s="15">
        <v>43901</v>
      </c>
      <c r="C3028" s="16">
        <v>0.30208333333333331</v>
      </c>
      <c r="D3028" s="13">
        <v>1.37</v>
      </c>
      <c r="E3028" s="13">
        <v>0.39</v>
      </c>
      <c r="F3028" s="13">
        <v>4.3999999999999997E-2</v>
      </c>
      <c r="G3028" s="13">
        <f t="shared" si="376"/>
        <v>19.712</v>
      </c>
      <c r="H3028" s="13">
        <v>4.5999999999999999E-2</v>
      </c>
      <c r="I3028" s="13">
        <v>20.646298038230999</v>
      </c>
      <c r="J3028" s="13"/>
      <c r="K3028">
        <f t="shared" si="377"/>
        <v>20.875901959825239</v>
      </c>
      <c r="L3028" s="12">
        <f t="shared" si="378"/>
        <v>1.1639019598252389</v>
      </c>
      <c r="M3028">
        <f t="shared" si="379"/>
        <v>1.354667772085032</v>
      </c>
      <c r="N3028">
        <f t="shared" si="380"/>
        <v>5.5753373533997115</v>
      </c>
      <c r="Q3028">
        <f>VLOOKUP(D3028,'Manning''s Flow'!I$6:J$6004,2,TRUE)</f>
        <v>97.65153615245795</v>
      </c>
      <c r="R3028" s="12">
        <f t="shared" si="381"/>
        <v>77.939536152457947</v>
      </c>
      <c r="S3028">
        <f t="shared" si="382"/>
        <v>6074.5712956602993</v>
      </c>
      <c r="T3028">
        <f t="shared" si="383"/>
        <v>79.813937622829869</v>
      </c>
    </row>
    <row r="3029" spans="1:20" x14ac:dyDescent="0.3">
      <c r="A3029" s="1">
        <v>43905.767361111109</v>
      </c>
      <c r="B3029" s="15">
        <v>43901</v>
      </c>
      <c r="C3029" s="16">
        <v>0.3125</v>
      </c>
      <c r="D3029" s="13">
        <v>1.3280000000000001</v>
      </c>
      <c r="E3029" s="13">
        <v>0.35</v>
      </c>
      <c r="F3029" s="13">
        <v>3.9E-2</v>
      </c>
      <c r="G3029" s="13">
        <f t="shared" si="376"/>
        <v>17.472000000000001</v>
      </c>
      <c r="H3029" s="13">
        <v>4.2200000000000001E-2</v>
      </c>
      <c r="I3029" s="13">
        <v>18.940734287246698</v>
      </c>
      <c r="J3029" s="13"/>
      <c r="K3029">
        <f t="shared" si="377"/>
        <v>19.046836840251135</v>
      </c>
      <c r="L3029" s="12">
        <f t="shared" si="378"/>
        <v>1.5748368402511339</v>
      </c>
      <c r="M3029">
        <f t="shared" si="379"/>
        <v>2.4801110734121754</v>
      </c>
      <c r="N3029">
        <f t="shared" si="380"/>
        <v>8.2682329536370904</v>
      </c>
      <c r="Q3029">
        <f>VLOOKUP(D3029,'Manning''s Flow'!I$6:J$6004,2,TRUE)</f>
        <v>90.140241915264909</v>
      </c>
      <c r="R3029" s="12">
        <f t="shared" si="381"/>
        <v>72.6682419152649</v>
      </c>
      <c r="S3029">
        <f t="shared" si="382"/>
        <v>5280.6733830554622</v>
      </c>
      <c r="T3029">
        <f t="shared" si="383"/>
        <v>80.61687030258436</v>
      </c>
    </row>
    <row r="3030" spans="1:20" x14ac:dyDescent="0.3">
      <c r="A3030" s="1">
        <v>43905.795138888891</v>
      </c>
      <c r="B3030" s="15">
        <v>43901</v>
      </c>
      <c r="C3030" s="16">
        <v>0.31597222222222221</v>
      </c>
      <c r="D3030" s="13">
        <v>1.3360000000000001</v>
      </c>
      <c r="E3030" s="13">
        <v>0.36</v>
      </c>
      <c r="F3030" s="13">
        <v>3.9E-2</v>
      </c>
      <c r="G3030" s="13">
        <f t="shared" si="376"/>
        <v>17.472000000000001</v>
      </c>
      <c r="H3030" s="13">
        <v>4.1600000000000005E-2</v>
      </c>
      <c r="I3030" s="13">
        <v>18.671434747617603</v>
      </c>
      <c r="J3030" s="13"/>
      <c r="K3030">
        <f t="shared" si="377"/>
        <v>19.386717815590355</v>
      </c>
      <c r="L3030" s="12">
        <f t="shared" si="378"/>
        <v>1.9147178155903539</v>
      </c>
      <c r="M3030">
        <f t="shared" si="379"/>
        <v>3.6661443133390965</v>
      </c>
      <c r="N3030">
        <f t="shared" si="380"/>
        <v>9.8764413543512859</v>
      </c>
      <c r="Q3030">
        <f>VLOOKUP(D3030,'Manning''s Flow'!I$6:J$6004,2,TRUE)</f>
        <v>91.616908314264023</v>
      </c>
      <c r="R3030" s="12">
        <f t="shared" si="381"/>
        <v>74.144908314264029</v>
      </c>
      <c r="S3030">
        <f t="shared" si="382"/>
        <v>5497.4674289306195</v>
      </c>
      <c r="T3030">
        <f t="shared" si="383"/>
        <v>80.929284428516624</v>
      </c>
    </row>
    <row r="3031" spans="1:20" x14ac:dyDescent="0.3">
      <c r="A3031" s="1">
        <v>43905.847222222219</v>
      </c>
      <c r="B3031" s="15">
        <v>43901</v>
      </c>
      <c r="C3031" s="16">
        <v>0.31944444444444448</v>
      </c>
      <c r="D3031" s="13">
        <v>1.3109999999999999</v>
      </c>
      <c r="E3031" s="13">
        <v>0.35</v>
      </c>
      <c r="F3031" s="13">
        <v>3.7999999999999999E-2</v>
      </c>
      <c r="G3031" s="13">
        <f t="shared" si="376"/>
        <v>17.024000000000001</v>
      </c>
      <c r="H3031" s="13">
        <v>4.02E-2</v>
      </c>
      <c r="I3031" s="13">
        <v>18.043069155149698</v>
      </c>
      <c r="J3031" s="13"/>
      <c r="K3031">
        <f t="shared" si="377"/>
        <v>18.337706486858849</v>
      </c>
      <c r="L3031" s="12">
        <f t="shared" si="378"/>
        <v>1.3137064868588482</v>
      </c>
      <c r="M3031">
        <f t="shared" si="379"/>
        <v>1.725824733615017</v>
      </c>
      <c r="N3031">
        <f t="shared" si="380"/>
        <v>7.1639628859818174</v>
      </c>
      <c r="Q3031">
        <f>VLOOKUP(D3031,'Manning''s Flow'!I$6:J$6004,2,TRUE)</f>
        <v>88.676347105262209</v>
      </c>
      <c r="R3031" s="12">
        <f t="shared" si="381"/>
        <v>71.652347105262209</v>
      </c>
      <c r="S3031">
        <f t="shared" si="382"/>
        <v>5134.0588456929772</v>
      </c>
      <c r="T3031">
        <f t="shared" si="383"/>
        <v>80.802095986439468</v>
      </c>
    </row>
    <row r="3032" spans="1:20" x14ac:dyDescent="0.3">
      <c r="A3032" s="1">
        <v>43905.864583333336</v>
      </c>
      <c r="B3032" s="15">
        <v>43901</v>
      </c>
      <c r="C3032" s="16">
        <v>0.32291666666666669</v>
      </c>
      <c r="D3032" s="13">
        <v>1.3620000000000001</v>
      </c>
      <c r="E3032" s="13">
        <v>0.4</v>
      </c>
      <c r="F3032" s="13">
        <v>4.4999999999999998E-2</v>
      </c>
      <c r="G3032" s="13">
        <f t="shared" si="376"/>
        <v>20.16</v>
      </c>
      <c r="H3032" s="13">
        <v>3.9400000000000004E-2</v>
      </c>
      <c r="I3032" s="13">
        <v>17.6840031023109</v>
      </c>
      <c r="J3032" s="13"/>
      <c r="K3032">
        <f t="shared" si="377"/>
        <v>20.518944390906711</v>
      </c>
      <c r="L3032" s="12">
        <f t="shared" si="378"/>
        <v>0.35894439090671071</v>
      </c>
      <c r="M3032">
        <f t="shared" si="379"/>
        <v>0.12884107576338955</v>
      </c>
      <c r="N3032">
        <f t="shared" si="380"/>
        <v>1.7493316618460282</v>
      </c>
      <c r="Q3032">
        <f>VLOOKUP(D3032,'Manning''s Flow'!I$6:J$6004,2,TRUE)</f>
        <v>96.123660492701163</v>
      </c>
      <c r="R3032" s="12">
        <f t="shared" si="381"/>
        <v>75.963660492701166</v>
      </c>
      <c r="S3032">
        <f t="shared" si="382"/>
        <v>5770.4777154503681</v>
      </c>
      <c r="T3032">
        <f t="shared" si="383"/>
        <v>79.027015932741364</v>
      </c>
    </row>
    <row r="3033" spans="1:20" x14ac:dyDescent="0.3">
      <c r="A3033" s="1">
        <v>43905.885416666664</v>
      </c>
      <c r="B3033" s="15">
        <v>43901</v>
      </c>
      <c r="C3033" s="16">
        <v>0.3263888888888889</v>
      </c>
      <c r="D3033" s="13">
        <v>1.3280000000000001</v>
      </c>
      <c r="E3033" s="13">
        <v>0.36</v>
      </c>
      <c r="F3033" s="13">
        <v>0.04</v>
      </c>
      <c r="G3033" s="13">
        <f t="shared" si="376"/>
        <v>17.920000000000002</v>
      </c>
      <c r="H3033" s="13">
        <v>3.9400000000000004E-2</v>
      </c>
      <c r="I3033" s="13">
        <v>17.6840031023109</v>
      </c>
      <c r="J3033" s="13"/>
      <c r="K3033">
        <f t="shared" si="377"/>
        <v>19.046836840251135</v>
      </c>
      <c r="L3033" s="12">
        <f t="shared" si="378"/>
        <v>1.1268368402511335</v>
      </c>
      <c r="M3033">
        <f t="shared" si="379"/>
        <v>1.2697612645471585</v>
      </c>
      <c r="N3033">
        <f t="shared" si="380"/>
        <v>5.9161363627047061</v>
      </c>
      <c r="Q3033">
        <f>VLOOKUP(D3033,'Manning''s Flow'!I$6:J$6004,2,TRUE)</f>
        <v>90.140241915264909</v>
      </c>
      <c r="R3033" s="12">
        <f t="shared" si="381"/>
        <v>72.220241915264907</v>
      </c>
      <c r="S3033">
        <f t="shared" si="382"/>
        <v>5215.7633422993858</v>
      </c>
      <c r="T3033">
        <f t="shared" si="383"/>
        <v>80.119866977009607</v>
      </c>
    </row>
    <row r="3034" spans="1:20" x14ac:dyDescent="0.3">
      <c r="A3034" s="1">
        <v>43905.913194444445</v>
      </c>
      <c r="B3034" s="15">
        <v>43901</v>
      </c>
      <c r="C3034" s="16">
        <v>0.33333333333333331</v>
      </c>
      <c r="D3034" s="13">
        <v>1.294</v>
      </c>
      <c r="E3034" s="13">
        <v>0.37</v>
      </c>
      <c r="F3034" s="13">
        <v>3.9E-2</v>
      </c>
      <c r="G3034" s="13">
        <f t="shared" si="376"/>
        <v>17.472000000000001</v>
      </c>
      <c r="H3034" s="13">
        <v>3.8800000000000008E-2</v>
      </c>
      <c r="I3034" s="13">
        <v>17.414703562681805</v>
      </c>
      <c r="J3034" s="13"/>
      <c r="K3034">
        <f t="shared" si="377"/>
        <v>17.646236714510358</v>
      </c>
      <c r="L3034" s="12">
        <f t="shared" si="378"/>
        <v>0.17423671451035716</v>
      </c>
      <c r="M3034">
        <f t="shared" si="379"/>
        <v>3.0358432683363707E-2</v>
      </c>
      <c r="N3034">
        <f t="shared" si="380"/>
        <v>0.98738738082938504</v>
      </c>
      <c r="Q3034">
        <f>VLOOKUP(D3034,'Manning''s Flow'!I$6:J$6004,2,TRUE)</f>
        <v>85.786822097030623</v>
      </c>
      <c r="R3034" s="12">
        <f t="shared" si="381"/>
        <v>68.314822097030628</v>
      </c>
      <c r="S3034">
        <f t="shared" si="382"/>
        <v>4666.9149181489438</v>
      </c>
      <c r="T3034">
        <f t="shared" si="383"/>
        <v>79.633235533264084</v>
      </c>
    </row>
    <row r="3035" spans="1:20" x14ac:dyDescent="0.3">
      <c r="A3035" s="1">
        <v>43905.951388888891</v>
      </c>
      <c r="B3035" s="15">
        <v>43901</v>
      </c>
      <c r="C3035" s="16">
        <v>0.34375</v>
      </c>
      <c r="D3035" s="13">
        <v>1.3620000000000001</v>
      </c>
      <c r="E3035" s="13">
        <v>0.39</v>
      </c>
      <c r="F3035" s="13">
        <v>4.3999999999999997E-2</v>
      </c>
      <c r="G3035" s="13">
        <f t="shared" si="376"/>
        <v>19.712</v>
      </c>
      <c r="H3035" s="13">
        <v>4.0800000000000003E-2</v>
      </c>
      <c r="I3035" s="13">
        <v>18.312368694778801</v>
      </c>
      <c r="J3035" s="13"/>
      <c r="K3035">
        <f t="shared" si="377"/>
        <v>20.518944390906711</v>
      </c>
      <c r="L3035" s="12">
        <f t="shared" si="378"/>
        <v>0.80694439090671111</v>
      </c>
      <c r="M3035">
        <f t="shared" si="379"/>
        <v>0.65115925001580299</v>
      </c>
      <c r="N3035">
        <f t="shared" si="380"/>
        <v>3.9326798471383402</v>
      </c>
      <c r="Q3035">
        <f>VLOOKUP(D3035,'Manning''s Flow'!I$6:J$6004,2,TRUE)</f>
        <v>96.123660492701163</v>
      </c>
      <c r="R3035" s="12">
        <f t="shared" si="381"/>
        <v>76.411660492701159</v>
      </c>
      <c r="S3035">
        <f t="shared" si="382"/>
        <v>5838.741859251827</v>
      </c>
      <c r="T3035">
        <f t="shared" si="383"/>
        <v>79.493082245347097</v>
      </c>
    </row>
    <row r="3036" spans="1:20" x14ac:dyDescent="0.3">
      <c r="A3036" s="1">
        <v>43906.020833333336</v>
      </c>
      <c r="B3036" s="15">
        <v>43901</v>
      </c>
      <c r="C3036" s="16">
        <v>0.35069444444444442</v>
      </c>
      <c r="D3036" s="13">
        <v>1.268</v>
      </c>
      <c r="E3036" s="13">
        <v>0.4</v>
      </c>
      <c r="F3036" s="13">
        <v>4.1000000000000002E-2</v>
      </c>
      <c r="G3036" s="13">
        <f t="shared" si="376"/>
        <v>18.368000000000002</v>
      </c>
      <c r="H3036" s="13">
        <v>3.9400000000000004E-2</v>
      </c>
      <c r="I3036" s="13">
        <v>17.6840031023109</v>
      </c>
      <c r="J3036" s="13"/>
      <c r="K3036">
        <f t="shared" si="377"/>
        <v>16.622362154984295</v>
      </c>
      <c r="L3036" s="12">
        <f t="shared" si="378"/>
        <v>1.7456378450157075</v>
      </c>
      <c r="M3036">
        <f t="shared" si="379"/>
        <v>3.0472514859510831</v>
      </c>
      <c r="N3036">
        <f t="shared" si="380"/>
        <v>10.501743547274776</v>
      </c>
      <c r="Q3036">
        <f>VLOOKUP(D3036,'Manning''s Flow'!I$6:J$6004,2,TRUE)</f>
        <v>81.548005040882487</v>
      </c>
      <c r="R3036" s="12">
        <f t="shared" si="381"/>
        <v>63.180005040882484</v>
      </c>
      <c r="S3036">
        <f t="shared" si="382"/>
        <v>3991.7130369659362</v>
      </c>
      <c r="T3036">
        <f t="shared" si="383"/>
        <v>77.47584384094796</v>
      </c>
    </row>
    <row r="3037" spans="1:20" x14ac:dyDescent="0.3">
      <c r="A3037" s="1">
        <v>43906.034722222219</v>
      </c>
      <c r="B3037" s="15">
        <v>43901</v>
      </c>
      <c r="C3037" s="16">
        <v>0.36458333333333331</v>
      </c>
      <c r="D3037" s="13">
        <v>1.3109999999999999</v>
      </c>
      <c r="E3037" s="13">
        <v>0.37</v>
      </c>
      <c r="F3037" s="13">
        <v>0.04</v>
      </c>
      <c r="G3037" s="13">
        <f t="shared" si="376"/>
        <v>17.920000000000002</v>
      </c>
      <c r="H3037" s="13">
        <v>0.04</v>
      </c>
      <c r="I3037" s="13">
        <v>17.953302641939999</v>
      </c>
      <c r="J3037" s="13"/>
      <c r="K3037">
        <f t="shared" si="377"/>
        <v>18.337706486858849</v>
      </c>
      <c r="L3037" s="12">
        <f t="shared" si="378"/>
        <v>0.41770648685884737</v>
      </c>
      <c r="M3037">
        <f t="shared" si="379"/>
        <v>0.17447870916396044</v>
      </c>
      <c r="N3037">
        <f t="shared" si="380"/>
        <v>2.2778556694545404</v>
      </c>
      <c r="Q3037">
        <f>VLOOKUP(D3037,'Manning''s Flow'!I$6:J$6004,2,TRUE)</f>
        <v>88.676347105262209</v>
      </c>
      <c r="R3037" s="12">
        <f t="shared" si="381"/>
        <v>70.756347105262208</v>
      </c>
      <c r="S3037">
        <f t="shared" si="382"/>
        <v>5006.4606556803474</v>
      </c>
      <c r="T3037">
        <f t="shared" si="383"/>
        <v>79.791679985725764</v>
      </c>
    </row>
    <row r="3038" spans="1:20" x14ac:dyDescent="0.3">
      <c r="A3038" s="1">
        <v>43906.052083333336</v>
      </c>
      <c r="B3038" s="15">
        <v>43901</v>
      </c>
      <c r="C3038" s="16">
        <v>0.37152777777777773</v>
      </c>
      <c r="D3038" s="13">
        <v>1.3280000000000001</v>
      </c>
      <c r="E3038" s="13">
        <v>0.42</v>
      </c>
      <c r="F3038" s="13">
        <v>4.4999999999999998E-2</v>
      </c>
      <c r="G3038" s="13">
        <f t="shared" si="376"/>
        <v>20.16</v>
      </c>
      <c r="H3038" s="13">
        <v>4.0400000000000005E-2</v>
      </c>
      <c r="I3038" s="13">
        <v>18.132835668359402</v>
      </c>
      <c r="J3038" s="13"/>
      <c r="K3038">
        <f t="shared" si="377"/>
        <v>19.046836840251135</v>
      </c>
      <c r="L3038" s="12">
        <f t="shared" si="378"/>
        <v>1.1131631597488649</v>
      </c>
      <c r="M3038">
        <f t="shared" si="379"/>
        <v>1.2391322202220769</v>
      </c>
      <c r="N3038">
        <f t="shared" si="380"/>
        <v>5.844346591957196</v>
      </c>
      <c r="Q3038">
        <f>VLOOKUP(D3038,'Manning''s Flow'!I$6:J$6004,2,TRUE)</f>
        <v>90.140241915264909</v>
      </c>
      <c r="R3038" s="12">
        <f t="shared" si="381"/>
        <v>69.980241915264912</v>
      </c>
      <c r="S3038">
        <f t="shared" si="382"/>
        <v>4897.2342585189999</v>
      </c>
      <c r="T3038">
        <f t="shared" si="383"/>
        <v>77.634850349135817</v>
      </c>
    </row>
    <row r="3039" spans="1:20" x14ac:dyDescent="0.3">
      <c r="A3039" s="1">
        <v>43906.059027777781</v>
      </c>
      <c r="B3039" s="15">
        <v>43901</v>
      </c>
      <c r="C3039" s="16">
        <v>0.37847222222222227</v>
      </c>
      <c r="D3039" s="13">
        <v>1.268</v>
      </c>
      <c r="E3039" s="13">
        <v>0.36</v>
      </c>
      <c r="F3039" s="13">
        <v>3.5999999999999997E-2</v>
      </c>
      <c r="G3039" s="13">
        <f t="shared" si="376"/>
        <v>16.128</v>
      </c>
      <c r="H3039" s="13">
        <v>4.1000000000000002E-2</v>
      </c>
      <c r="I3039" s="13">
        <v>18.402135207988501</v>
      </c>
      <c r="J3039" s="13"/>
      <c r="K3039">
        <f t="shared" si="377"/>
        <v>16.622362154984295</v>
      </c>
      <c r="L3039" s="12">
        <f t="shared" si="378"/>
        <v>0.49436215498429448</v>
      </c>
      <c r="M3039">
        <f t="shared" si="379"/>
        <v>0.24439394028071559</v>
      </c>
      <c r="N3039">
        <f t="shared" si="380"/>
        <v>2.9740788365392317</v>
      </c>
      <c r="Q3039">
        <f>VLOOKUP(D3039,'Manning''s Flow'!I$6:J$6004,2,TRUE)</f>
        <v>81.548005040882487</v>
      </c>
      <c r="R3039" s="12">
        <f t="shared" si="381"/>
        <v>65.420005040882486</v>
      </c>
      <c r="S3039">
        <f t="shared" si="382"/>
        <v>4279.7770595490902</v>
      </c>
      <c r="T3039">
        <f t="shared" si="383"/>
        <v>80.222692153027481</v>
      </c>
    </row>
    <row r="3040" spans="1:20" x14ac:dyDescent="0.3">
      <c r="A3040" s="1">
        <v>43906.097222222219</v>
      </c>
      <c r="B3040" s="15">
        <v>43901</v>
      </c>
      <c r="C3040" s="16">
        <v>0.38194444444444442</v>
      </c>
      <c r="D3040" s="13">
        <v>1.2769999999999999</v>
      </c>
      <c r="E3040" s="13">
        <v>0.39</v>
      </c>
      <c r="F3040" s="13">
        <v>4.1000000000000002E-2</v>
      </c>
      <c r="G3040" s="13">
        <f t="shared" si="376"/>
        <v>18.368000000000002</v>
      </c>
      <c r="H3040" s="13">
        <v>3.9400000000000004E-2</v>
      </c>
      <c r="I3040" s="13">
        <v>17.6840031023109</v>
      </c>
      <c r="J3040" s="13"/>
      <c r="K3040">
        <f t="shared" si="377"/>
        <v>16.972211055269518</v>
      </c>
      <c r="L3040" s="12">
        <f t="shared" si="378"/>
        <v>1.3957889447304836</v>
      </c>
      <c r="M3040">
        <f t="shared" si="379"/>
        <v>1.9482267782318372</v>
      </c>
      <c r="N3040">
        <f t="shared" si="380"/>
        <v>8.2239664601455686</v>
      </c>
      <c r="Q3040">
        <f>VLOOKUP(D3040,'Manning''s Flow'!I$6:J$6004,2,TRUE)</f>
        <v>82.948231842799984</v>
      </c>
      <c r="R3040" s="12">
        <f t="shared" si="381"/>
        <v>64.580231842799975</v>
      </c>
      <c r="S3040">
        <f t="shared" si="382"/>
        <v>4170.606344869796</v>
      </c>
      <c r="T3040">
        <f t="shared" si="383"/>
        <v>77.856068065669831</v>
      </c>
    </row>
    <row r="3041" spans="1:20" x14ac:dyDescent="0.3">
      <c r="A3041" s="1">
        <v>43906.131944444445</v>
      </c>
      <c r="B3041" s="15">
        <v>43901</v>
      </c>
      <c r="C3041" s="16">
        <v>0.3923611111111111</v>
      </c>
      <c r="D3041" s="13">
        <v>1.2769999999999999</v>
      </c>
      <c r="E3041" s="13">
        <v>0.38</v>
      </c>
      <c r="F3041" s="13">
        <v>3.9E-2</v>
      </c>
      <c r="G3041" s="13">
        <f t="shared" si="376"/>
        <v>17.472000000000001</v>
      </c>
      <c r="H3041" s="13">
        <v>4.0599999999999997E-2</v>
      </c>
      <c r="I3041" s="13">
        <v>18.222602181569098</v>
      </c>
      <c r="J3041" s="13"/>
      <c r="K3041">
        <f t="shared" si="377"/>
        <v>16.972211055269518</v>
      </c>
      <c r="L3041" s="12">
        <f t="shared" si="378"/>
        <v>0.49978894473048285</v>
      </c>
      <c r="M3041">
        <f t="shared" si="379"/>
        <v>0.24978898927480964</v>
      </c>
      <c r="N3041">
        <f t="shared" si="380"/>
        <v>2.9447485840409038</v>
      </c>
      <c r="Q3041">
        <f>VLOOKUP(D3041,'Manning''s Flow'!I$6:J$6004,2,TRUE)</f>
        <v>82.948231842799984</v>
      </c>
      <c r="R3041" s="12">
        <f t="shared" si="381"/>
        <v>65.47623184279999</v>
      </c>
      <c r="S3041">
        <f t="shared" si="382"/>
        <v>4287.1369363320955</v>
      </c>
      <c r="T3041">
        <f t="shared" si="383"/>
        <v>78.936259867344489</v>
      </c>
    </row>
    <row r="3042" spans="1:20" x14ac:dyDescent="0.3">
      <c r="A3042" s="1">
        <v>43906.15625</v>
      </c>
      <c r="B3042" s="15">
        <v>43901</v>
      </c>
      <c r="C3042" s="16">
        <v>0.39583333333333331</v>
      </c>
      <c r="D3042" s="13">
        <v>1.3959999999999999</v>
      </c>
      <c r="E3042" s="13">
        <v>0.39</v>
      </c>
      <c r="F3042" s="13">
        <v>4.5999999999999999E-2</v>
      </c>
      <c r="G3042" s="13">
        <f t="shared" si="376"/>
        <v>20.608000000000001</v>
      </c>
      <c r="H3042" s="13">
        <v>0.04</v>
      </c>
      <c r="I3042" s="13">
        <v>17.953302641939999</v>
      </c>
      <c r="J3042" s="13"/>
      <c r="K3042">
        <f t="shared" si="377"/>
        <v>22.064288054799071</v>
      </c>
      <c r="L3042" s="12">
        <f t="shared" si="378"/>
        <v>1.4562880547990709</v>
      </c>
      <c r="M3042">
        <f t="shared" si="379"/>
        <v>2.1207748985504615</v>
      </c>
      <c r="N3042">
        <f t="shared" si="380"/>
        <v>6.6002041451880089</v>
      </c>
      <c r="Q3042">
        <f>VLOOKUP(D3042,'Manning''s Flow'!I$6:J$6004,2,TRUE)</f>
        <v>100.74579684823988</v>
      </c>
      <c r="R3042" s="12">
        <f t="shared" si="381"/>
        <v>80.137796848239873</v>
      </c>
      <c r="S3042">
        <f t="shared" si="382"/>
        <v>6422.0664836897649</v>
      </c>
      <c r="T3042">
        <f t="shared" si="383"/>
        <v>79.544556056226128</v>
      </c>
    </row>
    <row r="3043" spans="1:20" x14ac:dyDescent="0.3">
      <c r="A3043" s="1">
        <v>43906.236111111109</v>
      </c>
      <c r="B3043" s="15">
        <v>43901</v>
      </c>
      <c r="C3043" s="16">
        <v>0.40625</v>
      </c>
      <c r="D3043" s="13">
        <v>1.3360000000000001</v>
      </c>
      <c r="E3043" s="13">
        <v>0.35</v>
      </c>
      <c r="F3043" s="13">
        <v>3.7999999999999999E-2</v>
      </c>
      <c r="G3043" s="13">
        <f t="shared" si="376"/>
        <v>17.024000000000001</v>
      </c>
      <c r="H3043" s="13">
        <v>3.7600000000000001E-2</v>
      </c>
      <c r="I3043" s="13">
        <v>16.8761044834236</v>
      </c>
      <c r="J3043" s="13"/>
      <c r="K3043">
        <f t="shared" si="377"/>
        <v>19.386717815590355</v>
      </c>
      <c r="L3043" s="12">
        <f t="shared" si="378"/>
        <v>2.3627178155903543</v>
      </c>
      <c r="M3043">
        <f t="shared" si="379"/>
        <v>5.5824354761080555</v>
      </c>
      <c r="N3043">
        <f t="shared" si="380"/>
        <v>12.187301832444843</v>
      </c>
      <c r="Q3043">
        <f>VLOOKUP(D3043,'Manning''s Flow'!I$6:J$6004,2,TRUE)</f>
        <v>91.616908314264023</v>
      </c>
      <c r="R3043" s="12">
        <f t="shared" si="381"/>
        <v>74.592908314264022</v>
      </c>
      <c r="S3043">
        <f t="shared" si="382"/>
        <v>5564.1019707801988</v>
      </c>
      <c r="T3043">
        <f t="shared" si="383"/>
        <v>81.418277135477737</v>
      </c>
    </row>
    <row r="3044" spans="1:20" x14ac:dyDescent="0.3">
      <c r="A3044" s="1">
        <v>43906.246527777781</v>
      </c>
      <c r="B3044" s="15">
        <v>43901</v>
      </c>
      <c r="C3044" s="16">
        <v>0.43055555555555558</v>
      </c>
      <c r="D3044" s="13">
        <v>1.26</v>
      </c>
      <c r="E3044" s="13">
        <v>0.38</v>
      </c>
      <c r="F3044" s="13">
        <v>3.7999999999999999E-2</v>
      </c>
      <c r="G3044" s="13">
        <f t="shared" si="376"/>
        <v>17.024000000000001</v>
      </c>
      <c r="H3044" s="13">
        <v>4.059999999999999E-2</v>
      </c>
      <c r="I3044" s="13">
        <v>18.222602181569094</v>
      </c>
      <c r="J3044" s="13"/>
      <c r="K3044">
        <f t="shared" si="377"/>
        <v>16.315412884437389</v>
      </c>
      <c r="L3044" s="12">
        <f t="shared" si="378"/>
        <v>0.70858711556261156</v>
      </c>
      <c r="M3044">
        <f t="shared" si="379"/>
        <v>0.50209570034134188</v>
      </c>
      <c r="N3044">
        <f t="shared" si="380"/>
        <v>4.3430535321512096</v>
      </c>
      <c r="Q3044">
        <f>VLOOKUP(D3044,'Manning''s Flow'!I$6:J$6004,2,TRUE)</f>
        <v>81.548005040882487</v>
      </c>
      <c r="R3044" s="12">
        <f t="shared" si="381"/>
        <v>64.524005040882486</v>
      </c>
      <c r="S3044">
        <f t="shared" si="382"/>
        <v>4163.347226515828</v>
      </c>
      <c r="T3044">
        <f t="shared" si="383"/>
        <v>79.123952828195669</v>
      </c>
    </row>
    <row r="3045" spans="1:20" x14ac:dyDescent="0.3">
      <c r="A3045" s="1">
        <v>43906.25</v>
      </c>
      <c r="B3045" s="15">
        <v>43901</v>
      </c>
      <c r="C3045" s="16">
        <v>0.43402777777777773</v>
      </c>
      <c r="D3045" s="13">
        <v>1.37</v>
      </c>
      <c r="E3045" s="13">
        <v>0.4</v>
      </c>
      <c r="F3045" s="13">
        <v>4.4999999999999998E-2</v>
      </c>
      <c r="G3045" s="13">
        <f t="shared" si="376"/>
        <v>20.16</v>
      </c>
      <c r="H3045" s="13">
        <v>4.0999999999999995E-2</v>
      </c>
      <c r="I3045" s="13">
        <v>18.402135207988497</v>
      </c>
      <c r="J3045" s="13"/>
      <c r="K3045">
        <f t="shared" si="377"/>
        <v>20.875901959825239</v>
      </c>
      <c r="L3045" s="12">
        <f t="shared" si="378"/>
        <v>0.71590195982523852</v>
      </c>
      <c r="M3045">
        <f t="shared" si="379"/>
        <v>0.51251561608161744</v>
      </c>
      <c r="N3045">
        <f t="shared" si="380"/>
        <v>3.4293222932497027</v>
      </c>
      <c r="Q3045">
        <f>VLOOKUP(D3045,'Manning''s Flow'!I$6:J$6004,2,TRUE)</f>
        <v>97.65153615245795</v>
      </c>
      <c r="R3045" s="12">
        <f t="shared" si="381"/>
        <v>77.491536152457954</v>
      </c>
      <c r="S3045">
        <f t="shared" si="382"/>
        <v>6004.9381752676982</v>
      </c>
      <c r="T3045">
        <f t="shared" si="383"/>
        <v>79.35516347789418</v>
      </c>
    </row>
    <row r="3046" spans="1:20" x14ac:dyDescent="0.3">
      <c r="A3046" s="1">
        <v>43906.253472222219</v>
      </c>
      <c r="B3046" s="15">
        <v>43901</v>
      </c>
      <c r="C3046" s="16">
        <v>0.4375</v>
      </c>
      <c r="D3046" s="13">
        <v>1.37</v>
      </c>
      <c r="E3046" s="13">
        <v>0.38</v>
      </c>
      <c r="F3046" s="13">
        <v>4.3999999999999997E-2</v>
      </c>
      <c r="G3046" s="13">
        <f t="shared" si="376"/>
        <v>19.712</v>
      </c>
      <c r="H3046" s="13">
        <v>4.0600000000000004E-2</v>
      </c>
      <c r="I3046" s="13">
        <v>18.222602181569101</v>
      </c>
      <c r="J3046" s="13"/>
      <c r="K3046">
        <f t="shared" si="377"/>
        <v>20.875901959825239</v>
      </c>
      <c r="L3046" s="12">
        <f t="shared" si="378"/>
        <v>1.1639019598252389</v>
      </c>
      <c r="M3046">
        <f t="shared" si="379"/>
        <v>1.354667772085032</v>
      </c>
      <c r="N3046">
        <f t="shared" si="380"/>
        <v>5.5753373533997115</v>
      </c>
      <c r="Q3046">
        <f>VLOOKUP(D3046,'Manning''s Flow'!I$6:J$6004,2,TRUE)</f>
        <v>97.65153615245795</v>
      </c>
      <c r="R3046" s="12">
        <f t="shared" si="381"/>
        <v>77.939536152457947</v>
      </c>
      <c r="S3046">
        <f t="shared" si="382"/>
        <v>6074.5712956602993</v>
      </c>
      <c r="T3046">
        <f t="shared" si="383"/>
        <v>79.813937622829869</v>
      </c>
    </row>
    <row r="3047" spans="1:20" x14ac:dyDescent="0.3">
      <c r="A3047" s="1">
        <v>43906.260416666664</v>
      </c>
      <c r="B3047" s="15">
        <v>43901</v>
      </c>
      <c r="C3047" s="16">
        <v>0.46875</v>
      </c>
      <c r="D3047" s="13">
        <v>1.319</v>
      </c>
      <c r="E3047" s="13">
        <v>0.34</v>
      </c>
      <c r="F3047" s="13">
        <v>3.6999999999999998E-2</v>
      </c>
      <c r="G3047" s="13">
        <f t="shared" si="376"/>
        <v>16.576000000000001</v>
      </c>
      <c r="H3047" s="13">
        <v>3.5800000000000005E-2</v>
      </c>
      <c r="I3047" s="13">
        <v>16.068205864536303</v>
      </c>
      <c r="J3047" s="13"/>
      <c r="K3047">
        <f t="shared" si="377"/>
        <v>18.669201742269571</v>
      </c>
      <c r="L3047" s="12">
        <f t="shared" si="378"/>
        <v>2.0932017422695708</v>
      </c>
      <c r="M3047">
        <f t="shared" si="379"/>
        <v>4.3814935338403664</v>
      </c>
      <c r="N3047">
        <f t="shared" si="380"/>
        <v>11.212058079217613</v>
      </c>
      <c r="Q3047">
        <f>VLOOKUP(D3047,'Manning''s Flow'!I$6:J$6004,2,TRUE)</f>
        <v>88.676347105262209</v>
      </c>
      <c r="R3047" s="12">
        <f t="shared" si="381"/>
        <v>72.100347105262216</v>
      </c>
      <c r="S3047">
        <f t="shared" si="382"/>
        <v>5198.4600526992936</v>
      </c>
      <c r="T3047">
        <f t="shared" si="383"/>
        <v>81.307303986796327</v>
      </c>
    </row>
    <row r="3048" spans="1:20" x14ac:dyDescent="0.3">
      <c r="A3048" s="1">
        <v>43906.28125</v>
      </c>
      <c r="B3048" s="15">
        <v>43901</v>
      </c>
      <c r="C3048" s="16">
        <v>0.47222222222222227</v>
      </c>
      <c r="D3048" s="13">
        <v>1.26</v>
      </c>
      <c r="E3048" s="13">
        <v>0.35</v>
      </c>
      <c r="F3048" s="13">
        <v>3.5999999999999997E-2</v>
      </c>
      <c r="G3048" s="13">
        <f t="shared" si="376"/>
        <v>16.128</v>
      </c>
      <c r="H3048" s="13">
        <v>3.5799999999999998E-2</v>
      </c>
      <c r="I3048" s="13">
        <v>16.068205864536299</v>
      </c>
      <c r="J3048" s="13"/>
      <c r="K3048">
        <f t="shared" si="377"/>
        <v>16.315412884437389</v>
      </c>
      <c r="L3048" s="12">
        <f t="shared" si="378"/>
        <v>0.18741288443738924</v>
      </c>
      <c r="M3048">
        <f t="shared" si="379"/>
        <v>3.5123589253142212E-2</v>
      </c>
      <c r="N3048">
        <f t="shared" si="380"/>
        <v>1.1486861274357008</v>
      </c>
      <c r="Q3048">
        <f>VLOOKUP(D3048,'Manning''s Flow'!I$6:J$6004,2,TRUE)</f>
        <v>81.548005040882487</v>
      </c>
      <c r="R3048" s="12">
        <f t="shared" si="381"/>
        <v>65.420005040882486</v>
      </c>
      <c r="S3048">
        <f t="shared" si="382"/>
        <v>4279.7770595490902</v>
      </c>
      <c r="T3048">
        <f t="shared" si="383"/>
        <v>80.222692153027481</v>
      </c>
    </row>
    <row r="3049" spans="1:20" x14ac:dyDescent="0.3">
      <c r="A3049" s="1">
        <v>43906.315972222219</v>
      </c>
      <c r="B3049" s="15">
        <v>43901</v>
      </c>
      <c r="C3049" s="16">
        <v>0.47916666666666669</v>
      </c>
      <c r="D3049" s="13">
        <v>1.242</v>
      </c>
      <c r="E3049" s="13">
        <v>0.34</v>
      </c>
      <c r="F3049" s="13">
        <v>3.4000000000000002E-2</v>
      </c>
      <c r="G3049" s="13">
        <f t="shared" si="376"/>
        <v>15.232000000000001</v>
      </c>
      <c r="H3049" s="13">
        <v>3.6999999999999998E-2</v>
      </c>
      <c r="I3049" s="13">
        <v>16.606804943794497</v>
      </c>
      <c r="J3049" s="13"/>
      <c r="K3049">
        <f t="shared" si="377"/>
        <v>15.638515970950634</v>
      </c>
      <c r="L3049" s="12">
        <f t="shared" si="378"/>
        <v>0.40651597095063252</v>
      </c>
      <c r="M3049">
        <f t="shared" si="379"/>
        <v>0.16525523463793551</v>
      </c>
      <c r="N3049">
        <f t="shared" si="380"/>
        <v>2.5994536291407533</v>
      </c>
      <c r="Q3049">
        <f>VLOOKUP(D3049,'Manning''s Flow'!I$6:J$6004,2,TRUE)</f>
        <v>78.78562263584881</v>
      </c>
      <c r="R3049" s="12">
        <f t="shared" si="381"/>
        <v>63.553622635848811</v>
      </c>
      <c r="S3049">
        <f t="shared" si="382"/>
        <v>4039.0629501398744</v>
      </c>
      <c r="T3049">
        <f t="shared" si="383"/>
        <v>80.666523293973214</v>
      </c>
    </row>
    <row r="3050" spans="1:20" x14ac:dyDescent="0.3">
      <c r="A3050" s="1">
        <v>43906.361111111109</v>
      </c>
      <c r="B3050" s="15">
        <v>43901</v>
      </c>
      <c r="C3050" s="16">
        <v>0.50347222222222221</v>
      </c>
      <c r="D3050" s="13">
        <v>1.208</v>
      </c>
      <c r="E3050" s="13">
        <v>0.34</v>
      </c>
      <c r="F3050" s="13">
        <v>3.3000000000000002E-2</v>
      </c>
      <c r="G3050" s="13">
        <f t="shared" si="376"/>
        <v>14.784000000000001</v>
      </c>
      <c r="H3050" s="13">
        <v>3.6400000000000002E-2</v>
      </c>
      <c r="I3050" s="13">
        <v>16.337505404165402</v>
      </c>
      <c r="J3050" s="13"/>
      <c r="K3050">
        <f t="shared" si="377"/>
        <v>14.411054650987618</v>
      </c>
      <c r="L3050" s="12">
        <f t="shared" si="378"/>
        <v>0.37294534901238308</v>
      </c>
      <c r="M3050">
        <f t="shared" si="379"/>
        <v>0.13908823334996823</v>
      </c>
      <c r="N3050">
        <f t="shared" si="380"/>
        <v>2.5879115584841976</v>
      </c>
      <c r="Q3050">
        <f>VLOOKUP(D3050,'Manning''s Flow'!I$6:J$6004,2,TRUE)</f>
        <v>73.412768392873616</v>
      </c>
      <c r="R3050" s="12">
        <f t="shared" si="381"/>
        <v>58.628768392873617</v>
      </c>
      <c r="S3050">
        <f t="shared" si="382"/>
        <v>3437.3324832652165</v>
      </c>
      <c r="T3050">
        <f t="shared" si="383"/>
        <v>79.86181379118905</v>
      </c>
    </row>
    <row r="3051" spans="1:20" x14ac:dyDescent="0.3">
      <c r="A3051" s="1">
        <v>43906.472222222219</v>
      </c>
      <c r="B3051" s="15">
        <v>43901</v>
      </c>
      <c r="C3051" s="16">
        <v>0.52430555555555558</v>
      </c>
      <c r="D3051" s="13">
        <v>1.2849999999999999</v>
      </c>
      <c r="E3051" s="13">
        <v>0.35</v>
      </c>
      <c r="F3051" s="13">
        <v>3.6999999999999998E-2</v>
      </c>
      <c r="G3051" s="13">
        <f t="shared" si="376"/>
        <v>16.576000000000001</v>
      </c>
      <c r="H3051" s="13">
        <v>3.6799999999999999E-2</v>
      </c>
      <c r="I3051" s="13">
        <v>16.517038430584797</v>
      </c>
      <c r="J3051" s="13"/>
      <c r="K3051">
        <f t="shared" si="377"/>
        <v>17.287240384750685</v>
      </c>
      <c r="L3051" s="12">
        <f t="shared" si="378"/>
        <v>0.71124038475068474</v>
      </c>
      <c r="M3051">
        <f t="shared" si="379"/>
        <v>0.50586288490030207</v>
      </c>
      <c r="N3051">
        <f t="shared" si="380"/>
        <v>4.1142505623863475</v>
      </c>
      <c r="Q3051">
        <f>VLOOKUP(D3051,'Manning''s Flow'!I$6:J$6004,2,TRUE)</f>
        <v>84.361166537893041</v>
      </c>
      <c r="R3051" s="12">
        <f t="shared" si="381"/>
        <v>67.785166537893048</v>
      </c>
      <c r="S3051">
        <f t="shared" si="382"/>
        <v>4594.8288025698957</v>
      </c>
      <c r="T3051">
        <f t="shared" si="383"/>
        <v>80.351148899115273</v>
      </c>
    </row>
    <row r="3052" spans="1:20" x14ac:dyDescent="0.3">
      <c r="A3052" s="1">
        <v>43906.524305555555</v>
      </c>
      <c r="B3052" s="15">
        <v>43901</v>
      </c>
      <c r="C3052" s="16">
        <v>0.52777777777777779</v>
      </c>
      <c r="D3052" s="13">
        <v>1.3109999999999999</v>
      </c>
      <c r="E3052" s="13">
        <v>0.34</v>
      </c>
      <c r="F3052" s="13">
        <v>3.5999999999999997E-2</v>
      </c>
      <c r="G3052" s="13">
        <f t="shared" si="376"/>
        <v>16.128</v>
      </c>
      <c r="H3052" s="13">
        <v>3.6199999999999996E-2</v>
      </c>
      <c r="I3052" s="13">
        <v>16.247738890955699</v>
      </c>
      <c r="J3052" s="13"/>
      <c r="K3052">
        <f t="shared" si="377"/>
        <v>18.337706486858849</v>
      </c>
      <c r="L3052" s="12">
        <f t="shared" si="378"/>
        <v>2.209706486858849</v>
      </c>
      <c r="M3052">
        <f t="shared" si="379"/>
        <v>4.8828027580660764</v>
      </c>
      <c r="N3052">
        <f t="shared" si="380"/>
        <v>12.050070102509094</v>
      </c>
      <c r="Q3052">
        <f>VLOOKUP(D3052,'Manning''s Flow'!I$6:J$6004,2,TRUE)</f>
        <v>88.676347105262209</v>
      </c>
      <c r="R3052" s="12">
        <f t="shared" si="381"/>
        <v>72.548347105262209</v>
      </c>
      <c r="S3052">
        <f t="shared" si="382"/>
        <v>5263.2626677056078</v>
      </c>
      <c r="T3052">
        <f t="shared" si="383"/>
        <v>81.812511987153187</v>
      </c>
    </row>
    <row r="3053" spans="1:20" x14ac:dyDescent="0.3">
      <c r="A3053" s="1">
        <v>43906.548611111109</v>
      </c>
      <c r="B3053" s="15">
        <v>43901</v>
      </c>
      <c r="C3053" s="16">
        <v>0.54166666666666663</v>
      </c>
      <c r="D3053" s="13">
        <v>1.294</v>
      </c>
      <c r="E3053" s="13">
        <v>0.33</v>
      </c>
      <c r="F3053" s="13">
        <v>3.5000000000000003E-2</v>
      </c>
      <c r="G3053" s="13">
        <f t="shared" si="376"/>
        <v>15.680000000000001</v>
      </c>
      <c r="H3053" s="13">
        <v>3.5400000000000001E-2</v>
      </c>
      <c r="I3053" s="13">
        <v>15.8886728381169</v>
      </c>
      <c r="J3053" s="13"/>
      <c r="K3053">
        <f t="shared" si="377"/>
        <v>17.646236714510358</v>
      </c>
      <c r="L3053" s="12">
        <f t="shared" si="378"/>
        <v>1.966236714510357</v>
      </c>
      <c r="M3053">
        <f t="shared" si="379"/>
        <v>3.8660868174884833</v>
      </c>
      <c r="N3053">
        <f t="shared" si="380"/>
        <v>11.142527136641753</v>
      </c>
      <c r="Q3053">
        <f>VLOOKUP(D3053,'Manning''s Flow'!I$6:J$6004,2,TRUE)</f>
        <v>85.786822097030623</v>
      </c>
      <c r="R3053" s="12">
        <f t="shared" si="381"/>
        <v>70.106822097030616</v>
      </c>
      <c r="S3053">
        <f t="shared" si="382"/>
        <v>4914.9665045447</v>
      </c>
      <c r="T3053">
        <f t="shared" si="383"/>
        <v>81.722134452929282</v>
      </c>
    </row>
    <row r="3054" spans="1:20" x14ac:dyDescent="0.3">
      <c r="A3054" s="1">
        <v>43906.621527777781</v>
      </c>
      <c r="B3054" s="15">
        <v>43901</v>
      </c>
      <c r="C3054" s="16">
        <v>0.57291666666666663</v>
      </c>
      <c r="D3054" s="13">
        <v>1.302</v>
      </c>
      <c r="E3054" s="13">
        <v>0.36</v>
      </c>
      <c r="F3054" s="13">
        <v>3.7999999999999999E-2</v>
      </c>
      <c r="G3054" s="13">
        <f t="shared" si="376"/>
        <v>17.024000000000001</v>
      </c>
      <c r="H3054" s="13">
        <v>3.5400000000000001E-2</v>
      </c>
      <c r="I3054" s="13">
        <v>15.8886728381169</v>
      </c>
      <c r="J3054" s="13"/>
      <c r="K3054">
        <f t="shared" si="377"/>
        <v>17.969448063626636</v>
      </c>
      <c r="L3054" s="12">
        <f t="shared" si="378"/>
        <v>0.94544806362663536</v>
      </c>
      <c r="M3054">
        <f t="shared" si="379"/>
        <v>0.89387204101535433</v>
      </c>
      <c r="N3054">
        <f t="shared" si="380"/>
        <v>5.2614196066510841</v>
      </c>
      <c r="Q3054">
        <f>VLOOKUP(D3054,'Manning''s Flow'!I$6:J$6004,2,TRUE)</f>
        <v>87.22521137362709</v>
      </c>
      <c r="R3054" s="12">
        <f t="shared" si="381"/>
        <v>70.201211373627089</v>
      </c>
      <c r="S3054">
        <f t="shared" si="382"/>
        <v>4928.2100783246697</v>
      </c>
      <c r="T3054">
        <f t="shared" si="383"/>
        <v>80.482707084448208</v>
      </c>
    </row>
    <row r="3055" spans="1:20" x14ac:dyDescent="0.3">
      <c r="A3055" s="1">
        <v>43906.708333333336</v>
      </c>
      <c r="B3055" s="15">
        <v>43901</v>
      </c>
      <c r="C3055" s="16">
        <v>0.58680555555555558</v>
      </c>
      <c r="D3055" s="13">
        <v>1.26</v>
      </c>
      <c r="E3055" s="13">
        <v>0.34</v>
      </c>
      <c r="F3055" s="13">
        <v>3.4000000000000002E-2</v>
      </c>
      <c r="G3055" s="13">
        <f t="shared" si="376"/>
        <v>15.232000000000001</v>
      </c>
      <c r="H3055" s="13">
        <v>3.5800000000000005E-2</v>
      </c>
      <c r="I3055" s="13">
        <v>16.068205864536303</v>
      </c>
      <c r="J3055" s="13"/>
      <c r="K3055">
        <f t="shared" si="377"/>
        <v>16.315412884437389</v>
      </c>
      <c r="L3055" s="12">
        <f t="shared" si="378"/>
        <v>1.0834128844373883</v>
      </c>
      <c r="M3055">
        <f t="shared" si="379"/>
        <v>1.1737834781649417</v>
      </c>
      <c r="N3055">
        <f t="shared" si="380"/>
        <v>6.6404257870226013</v>
      </c>
      <c r="Q3055">
        <f>VLOOKUP(D3055,'Manning''s Flow'!I$6:J$6004,2,TRUE)</f>
        <v>81.548005040882487</v>
      </c>
      <c r="R3055" s="12">
        <f t="shared" si="381"/>
        <v>66.316005040882487</v>
      </c>
      <c r="S3055">
        <f t="shared" si="382"/>
        <v>4397.8125245823512</v>
      </c>
      <c r="T3055">
        <f t="shared" si="383"/>
        <v>81.321431477859278</v>
      </c>
    </row>
    <row r="3056" spans="1:20" x14ac:dyDescent="0.3">
      <c r="A3056" s="1">
        <v>43906.840277777781</v>
      </c>
      <c r="B3056" s="15">
        <v>43901</v>
      </c>
      <c r="C3056" s="16">
        <v>0.64583333333333337</v>
      </c>
      <c r="D3056" s="13">
        <v>1.319</v>
      </c>
      <c r="E3056" s="13">
        <v>0.36</v>
      </c>
      <c r="F3056" s="13">
        <v>3.7999999999999999E-2</v>
      </c>
      <c r="G3056" s="13">
        <f t="shared" si="376"/>
        <v>17.024000000000001</v>
      </c>
      <c r="H3056" s="13">
        <v>3.5200000000000002E-2</v>
      </c>
      <c r="I3056" s="13">
        <v>15.7989063249072</v>
      </c>
      <c r="J3056" s="13"/>
      <c r="K3056">
        <f t="shared" si="377"/>
        <v>18.669201742269571</v>
      </c>
      <c r="L3056" s="12">
        <f t="shared" si="378"/>
        <v>1.6452017422695704</v>
      </c>
      <c r="M3056">
        <f t="shared" si="379"/>
        <v>2.7066887727668298</v>
      </c>
      <c r="N3056">
        <f t="shared" si="380"/>
        <v>8.8123839732505189</v>
      </c>
      <c r="Q3056">
        <f>VLOOKUP(D3056,'Manning''s Flow'!I$6:J$6004,2,TRUE)</f>
        <v>88.676347105262209</v>
      </c>
      <c r="R3056" s="12">
        <f t="shared" si="381"/>
        <v>71.652347105262209</v>
      </c>
      <c r="S3056">
        <f t="shared" si="382"/>
        <v>5134.0588456929772</v>
      </c>
      <c r="T3056">
        <f t="shared" si="383"/>
        <v>80.802095986439468</v>
      </c>
    </row>
    <row r="3057" spans="1:20" x14ac:dyDescent="0.3">
      <c r="A3057" s="1">
        <v>43906.972222222219</v>
      </c>
      <c r="B3057" s="15">
        <v>43901</v>
      </c>
      <c r="C3057" s="16">
        <v>0.65277777777777779</v>
      </c>
      <c r="D3057" s="13">
        <v>1.242</v>
      </c>
      <c r="E3057" s="13">
        <v>0.35</v>
      </c>
      <c r="F3057" s="13">
        <v>3.5000000000000003E-2</v>
      </c>
      <c r="G3057" s="13">
        <f t="shared" si="376"/>
        <v>15.680000000000001</v>
      </c>
      <c r="H3057" s="13">
        <v>3.4800000000000005E-2</v>
      </c>
      <c r="I3057" s="13">
        <v>15.619373298487801</v>
      </c>
      <c r="J3057" s="13"/>
      <c r="K3057">
        <f t="shared" si="377"/>
        <v>15.638515970950634</v>
      </c>
      <c r="L3057" s="12">
        <f t="shared" si="378"/>
        <v>4.1484029049367876E-2</v>
      </c>
      <c r="M3057">
        <f t="shared" si="379"/>
        <v>1.7209246661687978E-3</v>
      </c>
      <c r="N3057">
        <f t="shared" si="380"/>
        <v>0.26526832294334479</v>
      </c>
      <c r="Q3057">
        <f>VLOOKUP(D3057,'Manning''s Flow'!I$6:J$6004,2,TRUE)</f>
        <v>78.78562263584881</v>
      </c>
      <c r="R3057" s="12">
        <f t="shared" si="381"/>
        <v>63.10562263584881</v>
      </c>
      <c r="S3057">
        <f t="shared" si="382"/>
        <v>3982.3196082581539</v>
      </c>
      <c r="T3057">
        <f t="shared" si="383"/>
        <v>80.097891626148893</v>
      </c>
    </row>
    <row r="3058" spans="1:20" x14ac:dyDescent="0.3">
      <c r="A3058" s="1">
        <v>43906.975694444445</v>
      </c>
      <c r="B3058" s="15">
        <v>43901</v>
      </c>
      <c r="C3058" s="16">
        <v>0.67708333333333337</v>
      </c>
      <c r="D3058" s="13">
        <v>1.242</v>
      </c>
      <c r="E3058" s="13">
        <v>0.33</v>
      </c>
      <c r="F3058" s="13">
        <v>3.2000000000000001E-2</v>
      </c>
      <c r="G3058" s="13">
        <f t="shared" si="376"/>
        <v>14.336</v>
      </c>
      <c r="H3058" s="13">
        <v>3.2600000000000004E-2</v>
      </c>
      <c r="I3058" s="13">
        <v>14.631941653181102</v>
      </c>
      <c r="J3058" s="13"/>
      <c r="K3058">
        <f t="shared" si="377"/>
        <v>15.638515970950634</v>
      </c>
      <c r="L3058" s="12">
        <f t="shared" si="378"/>
        <v>1.3025159709506333</v>
      </c>
      <c r="M3058">
        <f t="shared" si="379"/>
        <v>1.6965478545814709</v>
      </c>
      <c r="N3058">
        <f t="shared" si="380"/>
        <v>8.3288975333089486</v>
      </c>
      <c r="Q3058">
        <f>VLOOKUP(D3058,'Manning''s Flow'!I$6:J$6004,2,TRUE)</f>
        <v>78.78562263584881</v>
      </c>
      <c r="R3058" s="12">
        <f t="shared" si="381"/>
        <v>64.449622635848812</v>
      </c>
      <c r="S3058">
        <f t="shared" si="382"/>
        <v>4153.7538579033153</v>
      </c>
      <c r="T3058">
        <f t="shared" si="383"/>
        <v>81.80378662962184</v>
      </c>
    </row>
    <row r="3059" spans="1:20" x14ac:dyDescent="0.3">
      <c r="A3059" s="1">
        <v>43906.979166666664</v>
      </c>
      <c r="B3059" s="15">
        <v>43901</v>
      </c>
      <c r="C3059" s="16">
        <v>0.70486111111111116</v>
      </c>
      <c r="D3059" s="13">
        <v>1.26</v>
      </c>
      <c r="E3059" s="13">
        <v>0.36</v>
      </c>
      <c r="F3059" s="13">
        <v>3.6999999999999998E-2</v>
      </c>
      <c r="G3059" s="13">
        <f t="shared" si="376"/>
        <v>16.576000000000001</v>
      </c>
      <c r="H3059" s="13">
        <v>3.5600000000000007E-2</v>
      </c>
      <c r="I3059" s="13">
        <v>15.978439351326603</v>
      </c>
      <c r="J3059" s="13"/>
      <c r="K3059">
        <f t="shared" si="377"/>
        <v>16.315412884437389</v>
      </c>
      <c r="L3059" s="12">
        <f t="shared" si="378"/>
        <v>0.26058711556261116</v>
      </c>
      <c r="M3059">
        <f t="shared" si="379"/>
        <v>6.7905644797241663E-2</v>
      </c>
      <c r="N3059">
        <f t="shared" si="380"/>
        <v>1.5971837023577542</v>
      </c>
      <c r="Q3059">
        <f>VLOOKUP(D3059,'Manning''s Flow'!I$6:J$6004,2,TRUE)</f>
        <v>81.548005040882487</v>
      </c>
      <c r="R3059" s="12">
        <f t="shared" si="381"/>
        <v>64.972005040882493</v>
      </c>
      <c r="S3059">
        <f t="shared" si="382"/>
        <v>4221.3614390324601</v>
      </c>
      <c r="T3059">
        <f t="shared" si="383"/>
        <v>79.673322490611582</v>
      </c>
    </row>
    <row r="3060" spans="1:20" x14ac:dyDescent="0.3">
      <c r="A3060" s="1">
        <v>43906.982638888891</v>
      </c>
      <c r="B3060" s="15">
        <v>43901</v>
      </c>
      <c r="C3060" s="16">
        <v>0.71180555555555547</v>
      </c>
      <c r="D3060" s="13">
        <v>1.242</v>
      </c>
      <c r="E3060" s="13">
        <v>0.35</v>
      </c>
      <c r="F3060" s="13">
        <v>3.4000000000000002E-2</v>
      </c>
      <c r="G3060" s="13">
        <f t="shared" si="376"/>
        <v>15.232000000000001</v>
      </c>
      <c r="H3060" s="13">
        <v>3.5400000000000001E-2</v>
      </c>
      <c r="I3060" s="13">
        <v>15.8886728381169</v>
      </c>
      <c r="J3060" s="13"/>
      <c r="K3060">
        <f t="shared" si="377"/>
        <v>15.638515970950634</v>
      </c>
      <c r="L3060" s="12">
        <f t="shared" si="378"/>
        <v>0.40651597095063252</v>
      </c>
      <c r="M3060">
        <f t="shared" si="379"/>
        <v>0.16525523463793551</v>
      </c>
      <c r="N3060">
        <f t="shared" si="380"/>
        <v>2.5994536291407533</v>
      </c>
      <c r="Q3060">
        <f>VLOOKUP(D3060,'Manning''s Flow'!I$6:J$6004,2,TRUE)</f>
        <v>78.78562263584881</v>
      </c>
      <c r="R3060" s="12">
        <f t="shared" si="381"/>
        <v>63.553622635848811</v>
      </c>
      <c r="S3060">
        <f t="shared" si="382"/>
        <v>4039.0629501398744</v>
      </c>
      <c r="T3060">
        <f t="shared" si="383"/>
        <v>80.666523293973214</v>
      </c>
    </row>
    <row r="3061" spans="1:20" x14ac:dyDescent="0.3">
      <c r="A3061" s="1">
        <v>43906.986111111109</v>
      </c>
      <c r="B3061" s="15">
        <v>43901</v>
      </c>
      <c r="C3061" s="16">
        <v>0.75347222222222221</v>
      </c>
      <c r="D3061" s="13">
        <v>1.2849999999999999</v>
      </c>
      <c r="E3061" s="13">
        <v>0.32</v>
      </c>
      <c r="F3061" s="13">
        <v>3.4000000000000002E-2</v>
      </c>
      <c r="G3061" s="13">
        <f t="shared" si="376"/>
        <v>15.232000000000001</v>
      </c>
      <c r="H3061" s="13">
        <v>3.3600000000000005E-2</v>
      </c>
      <c r="I3061" s="13">
        <v>15.080774219229601</v>
      </c>
      <c r="J3061" s="13"/>
      <c r="K3061">
        <f t="shared" si="377"/>
        <v>17.287240384750685</v>
      </c>
      <c r="L3061" s="12">
        <f t="shared" si="378"/>
        <v>2.0552403847506842</v>
      </c>
      <c r="M3061">
        <f t="shared" si="379"/>
        <v>4.2240130391101403</v>
      </c>
      <c r="N3061">
        <f t="shared" si="380"/>
        <v>11.88877078705772</v>
      </c>
      <c r="Q3061">
        <f>VLOOKUP(D3061,'Manning''s Flow'!I$6:J$6004,2,TRUE)</f>
        <v>84.361166537893041</v>
      </c>
      <c r="R3061" s="12">
        <f t="shared" si="381"/>
        <v>69.129166537893042</v>
      </c>
      <c r="S3061">
        <f t="shared" si="382"/>
        <v>4778.8416662237514</v>
      </c>
      <c r="T3061">
        <f t="shared" si="383"/>
        <v>81.94429898837619</v>
      </c>
    </row>
    <row r="3062" spans="1:20" x14ac:dyDescent="0.3">
      <c r="A3062" s="1">
        <v>43906.989583333336</v>
      </c>
      <c r="B3062" s="15">
        <v>43901</v>
      </c>
      <c r="C3062" s="16">
        <v>0.79861111111111116</v>
      </c>
      <c r="D3062" s="13">
        <v>1.268</v>
      </c>
      <c r="E3062" s="13">
        <v>0.31</v>
      </c>
      <c r="F3062" s="13">
        <v>3.2000000000000001E-2</v>
      </c>
      <c r="G3062" s="13">
        <f t="shared" si="376"/>
        <v>14.336</v>
      </c>
      <c r="H3062" s="13">
        <v>3.2199999999999999E-2</v>
      </c>
      <c r="I3062" s="13">
        <v>14.452408626761699</v>
      </c>
      <c r="J3062" s="13"/>
      <c r="K3062">
        <f t="shared" si="377"/>
        <v>16.622362154984295</v>
      </c>
      <c r="L3062" s="12">
        <f t="shared" si="378"/>
        <v>2.2863621549842943</v>
      </c>
      <c r="M3062">
        <f t="shared" si="379"/>
        <v>5.2274519037444263</v>
      </c>
      <c r="N3062">
        <f t="shared" si="380"/>
        <v>13.754736743590426</v>
      </c>
      <c r="Q3062">
        <f>VLOOKUP(D3062,'Manning''s Flow'!I$6:J$6004,2,TRUE)</f>
        <v>81.548005040882487</v>
      </c>
      <c r="R3062" s="12">
        <f t="shared" si="381"/>
        <v>67.212005040882488</v>
      </c>
      <c r="S3062">
        <f t="shared" si="382"/>
        <v>4517.453621615613</v>
      </c>
      <c r="T3062">
        <f t="shared" si="383"/>
        <v>82.420170802691089</v>
      </c>
    </row>
    <row r="3063" spans="1:20" x14ac:dyDescent="0.3">
      <c r="A3063" s="1">
        <v>43906.993055555555</v>
      </c>
      <c r="B3063" s="15">
        <v>43901</v>
      </c>
      <c r="C3063" s="16">
        <v>0.80555555555555547</v>
      </c>
      <c r="D3063" s="13">
        <v>1.234</v>
      </c>
      <c r="E3063" s="13">
        <v>0.33</v>
      </c>
      <c r="F3063" s="13">
        <v>3.3000000000000002E-2</v>
      </c>
      <c r="G3063" s="13">
        <f t="shared" si="376"/>
        <v>14.784000000000001</v>
      </c>
      <c r="H3063" s="13">
        <v>3.1399999999999997E-2</v>
      </c>
      <c r="I3063" s="13">
        <v>14.093342573922898</v>
      </c>
      <c r="J3063" s="13"/>
      <c r="K3063">
        <f t="shared" si="377"/>
        <v>15.343727048307313</v>
      </c>
      <c r="L3063" s="12">
        <f t="shared" si="378"/>
        <v>0.55972704830731246</v>
      </c>
      <c r="M3063">
        <f t="shared" si="379"/>
        <v>0.31329436860681648</v>
      </c>
      <c r="N3063">
        <f t="shared" si="380"/>
        <v>3.6479210464647851</v>
      </c>
      <c r="Q3063">
        <f>VLOOKUP(D3063,'Manning''s Flow'!I$6:J$6004,2,TRUE)</f>
        <v>77.423440488630973</v>
      </c>
      <c r="R3063" s="12">
        <f t="shared" si="381"/>
        <v>62.639440488630974</v>
      </c>
      <c r="S3063">
        <f t="shared" si="382"/>
        <v>3923.6995047287414</v>
      </c>
      <c r="T3063">
        <f t="shared" si="383"/>
        <v>80.905007699611446</v>
      </c>
    </row>
    <row r="3064" spans="1:20" x14ac:dyDescent="0.3">
      <c r="A3064" s="1">
        <v>43906.996527777781</v>
      </c>
      <c r="B3064" s="15">
        <v>43901</v>
      </c>
      <c r="C3064" s="16">
        <v>0.82291666666666663</v>
      </c>
      <c r="D3064" s="13">
        <v>1.242</v>
      </c>
      <c r="E3064" s="13">
        <v>0.3</v>
      </c>
      <c r="F3064" s="13">
        <v>2.9000000000000001E-2</v>
      </c>
      <c r="G3064" s="13">
        <f t="shared" si="376"/>
        <v>12.992000000000001</v>
      </c>
      <c r="H3064" s="13">
        <v>3.0599999999999999E-2</v>
      </c>
      <c r="I3064" s="13">
        <v>13.7342765210841</v>
      </c>
      <c r="J3064" s="13"/>
      <c r="K3064">
        <f t="shared" si="377"/>
        <v>15.638515970950634</v>
      </c>
      <c r="L3064" s="12">
        <f t="shared" si="378"/>
        <v>2.6465159709506327</v>
      </c>
      <c r="M3064">
        <f t="shared" si="379"/>
        <v>7.0040467844967704</v>
      </c>
      <c r="N3064">
        <f t="shared" si="380"/>
        <v>16.923063389561229</v>
      </c>
      <c r="Q3064">
        <f>VLOOKUP(D3064,'Manning''s Flow'!I$6:J$6004,2,TRUE)</f>
        <v>78.78562263584881</v>
      </c>
      <c r="R3064" s="12">
        <f t="shared" si="381"/>
        <v>65.793622635848806</v>
      </c>
      <c r="S3064">
        <f t="shared" si="382"/>
        <v>4328.8007795484764</v>
      </c>
      <c r="T3064">
        <f t="shared" si="383"/>
        <v>83.509681633094786</v>
      </c>
    </row>
    <row r="3065" spans="1:20" x14ac:dyDescent="0.3">
      <c r="A3065" s="1">
        <v>43907</v>
      </c>
      <c r="B3065" s="15">
        <v>43901</v>
      </c>
      <c r="C3065" s="16">
        <v>0.93055555555555547</v>
      </c>
      <c r="D3065" s="13">
        <v>1.26</v>
      </c>
      <c r="E3065" s="13">
        <v>0.36</v>
      </c>
      <c r="F3065" s="13">
        <v>3.5999999999999997E-2</v>
      </c>
      <c r="G3065" s="13">
        <f t="shared" si="376"/>
        <v>16.128</v>
      </c>
      <c r="H3065" s="13">
        <v>3.6400000000000002E-2</v>
      </c>
      <c r="I3065" s="13">
        <v>16.337505404165402</v>
      </c>
      <c r="J3065" s="13"/>
      <c r="K3065">
        <f t="shared" si="377"/>
        <v>16.315412884437389</v>
      </c>
      <c r="L3065" s="12">
        <f t="shared" si="378"/>
        <v>0.18741288443738924</v>
      </c>
      <c r="M3065">
        <f t="shared" si="379"/>
        <v>3.5123589253142212E-2</v>
      </c>
      <c r="N3065">
        <f t="shared" si="380"/>
        <v>1.1486861274357008</v>
      </c>
      <c r="Q3065">
        <f>VLOOKUP(D3065,'Manning''s Flow'!I$6:J$6004,2,TRUE)</f>
        <v>81.548005040882487</v>
      </c>
      <c r="R3065" s="12">
        <f t="shared" si="381"/>
        <v>65.420005040882486</v>
      </c>
      <c r="S3065">
        <f t="shared" si="382"/>
        <v>4279.7770595490902</v>
      </c>
      <c r="T3065">
        <f t="shared" si="383"/>
        <v>80.222692153027481</v>
      </c>
    </row>
    <row r="3066" spans="1:20" x14ac:dyDescent="0.3">
      <c r="A3066" s="1">
        <v>43907.003472222219</v>
      </c>
      <c r="B3066" s="15">
        <v>43901</v>
      </c>
      <c r="C3066" s="16">
        <v>0.9375</v>
      </c>
      <c r="D3066" s="13">
        <v>1.2509999999999999</v>
      </c>
      <c r="E3066" s="13">
        <v>0.38</v>
      </c>
      <c r="F3066" s="13">
        <v>3.6999999999999998E-2</v>
      </c>
      <c r="G3066" s="13">
        <f t="shared" si="376"/>
        <v>16.576000000000001</v>
      </c>
      <c r="H3066" s="13">
        <v>3.7400000000000003E-2</v>
      </c>
      <c r="I3066" s="13">
        <v>16.7863379702139</v>
      </c>
      <c r="J3066" s="13"/>
      <c r="K3066">
        <f t="shared" si="377"/>
        <v>15.974596665748392</v>
      </c>
      <c r="L3066" s="12">
        <f t="shared" si="378"/>
        <v>0.60140333425160897</v>
      </c>
      <c r="M3066">
        <f t="shared" si="379"/>
        <v>0.36168597044895251</v>
      </c>
      <c r="N3066">
        <f t="shared" si="380"/>
        <v>3.764748161317248</v>
      </c>
      <c r="Q3066">
        <f>VLOOKUP(D3066,'Manning''s Flow'!I$6:J$6004,2,TRUE)</f>
        <v>80.160473042160064</v>
      </c>
      <c r="R3066" s="12">
        <f t="shared" si="381"/>
        <v>63.584473042160063</v>
      </c>
      <c r="S3066">
        <f t="shared" si="382"/>
        <v>4042.9852120491796</v>
      </c>
      <c r="T3066">
        <f t="shared" si="383"/>
        <v>79.321479314023108</v>
      </c>
    </row>
    <row r="3067" spans="1:20" x14ac:dyDescent="0.3">
      <c r="A3067" s="1">
        <v>43907.006944444445</v>
      </c>
      <c r="B3067" s="15">
        <v>43901</v>
      </c>
      <c r="C3067" s="16">
        <v>0.96180555555555547</v>
      </c>
      <c r="D3067" s="13">
        <v>1.26</v>
      </c>
      <c r="E3067" s="13">
        <v>0.33</v>
      </c>
      <c r="F3067" s="13">
        <v>3.3000000000000002E-2</v>
      </c>
      <c r="G3067" s="13">
        <f t="shared" si="376"/>
        <v>14.784000000000001</v>
      </c>
      <c r="H3067" s="13">
        <v>3.4200000000000001E-2</v>
      </c>
      <c r="I3067" s="13">
        <v>15.3500737588587</v>
      </c>
      <c r="J3067" s="13"/>
      <c r="K3067">
        <f t="shared" si="377"/>
        <v>16.315412884437389</v>
      </c>
      <c r="L3067" s="12">
        <f t="shared" si="378"/>
        <v>1.5314128844373887</v>
      </c>
      <c r="M3067">
        <f t="shared" si="379"/>
        <v>2.3452254226208429</v>
      </c>
      <c r="N3067">
        <f t="shared" si="380"/>
        <v>9.3862956168160547</v>
      </c>
      <c r="Q3067">
        <f>VLOOKUP(D3067,'Manning''s Flow'!I$6:J$6004,2,TRUE)</f>
        <v>81.548005040882487</v>
      </c>
      <c r="R3067" s="12">
        <f t="shared" si="381"/>
        <v>66.764005040882481</v>
      </c>
      <c r="S3067">
        <f t="shared" si="382"/>
        <v>4457.4323690989813</v>
      </c>
      <c r="T3067">
        <f t="shared" si="383"/>
        <v>81.870801140275191</v>
      </c>
    </row>
    <row r="3068" spans="1:20" x14ac:dyDescent="0.3">
      <c r="A3068" s="1">
        <v>43907.010416666664</v>
      </c>
      <c r="B3068" s="15">
        <v>43902</v>
      </c>
      <c r="C3068" s="16">
        <v>1.7361111111111112E-2</v>
      </c>
      <c r="D3068" s="13">
        <v>1.294</v>
      </c>
      <c r="E3068" s="13">
        <v>0.36</v>
      </c>
      <c r="F3068" s="13">
        <v>3.6999999999999998E-2</v>
      </c>
      <c r="G3068" s="13">
        <f t="shared" si="376"/>
        <v>16.576000000000001</v>
      </c>
      <c r="H3068" s="13">
        <v>3.6799999999999999E-2</v>
      </c>
      <c r="I3068" s="13">
        <v>16.517038430584797</v>
      </c>
      <c r="J3068" s="13"/>
      <c r="K3068">
        <f t="shared" si="377"/>
        <v>17.646236714510358</v>
      </c>
      <c r="L3068" s="12">
        <f t="shared" si="378"/>
        <v>1.070236714510358</v>
      </c>
      <c r="M3068">
        <f t="shared" si="379"/>
        <v>1.1454066250859254</v>
      </c>
      <c r="N3068">
        <f t="shared" si="380"/>
        <v>6.0649572587355749</v>
      </c>
      <c r="Q3068">
        <f>VLOOKUP(D3068,'Manning''s Flow'!I$6:J$6004,2,TRUE)</f>
        <v>85.786822097030623</v>
      </c>
      <c r="R3068" s="12">
        <f t="shared" si="381"/>
        <v>69.210822097030615</v>
      </c>
      <c r="S3068">
        <f t="shared" si="382"/>
        <v>4790.1378953468211</v>
      </c>
      <c r="T3068">
        <f t="shared" si="383"/>
        <v>80.677684993096676</v>
      </c>
    </row>
    <row r="3069" spans="1:20" x14ac:dyDescent="0.3">
      <c r="A3069" s="1">
        <v>43907.013888888891</v>
      </c>
      <c r="B3069" s="15">
        <v>43902</v>
      </c>
      <c r="C3069" s="16">
        <v>2.7777777777777776E-2</v>
      </c>
      <c r="D3069" s="13">
        <v>1.2849999999999999</v>
      </c>
      <c r="E3069" s="13">
        <v>0.38</v>
      </c>
      <c r="F3069" s="13">
        <v>3.9E-2</v>
      </c>
      <c r="G3069" s="13">
        <f t="shared" si="376"/>
        <v>17.472000000000001</v>
      </c>
      <c r="H3069" s="13">
        <v>4.0400000000000005E-2</v>
      </c>
      <c r="I3069" s="13">
        <v>18.132835668359402</v>
      </c>
      <c r="J3069" s="13"/>
      <c r="K3069">
        <f t="shared" si="377"/>
        <v>17.287240384750685</v>
      </c>
      <c r="L3069" s="12">
        <f t="shared" si="378"/>
        <v>0.18475961524931606</v>
      </c>
      <c r="M3069">
        <f t="shared" si="379"/>
        <v>3.41361154270753E-2</v>
      </c>
      <c r="N3069">
        <f t="shared" si="380"/>
        <v>1.068762920727909</v>
      </c>
      <c r="Q3069">
        <f>VLOOKUP(D3069,'Manning''s Flow'!I$6:J$6004,2,TRUE)</f>
        <v>84.361166537893041</v>
      </c>
      <c r="R3069" s="12">
        <f t="shared" si="381"/>
        <v>66.889166537893033</v>
      </c>
      <c r="S3069">
        <f t="shared" si="382"/>
        <v>4474.1606001339887</v>
      </c>
      <c r="T3069">
        <f t="shared" si="383"/>
        <v>79.289048839607972</v>
      </c>
    </row>
    <row r="3070" spans="1:20" x14ac:dyDescent="0.3">
      <c r="A3070" s="1">
        <v>43907.017361111109</v>
      </c>
      <c r="B3070" s="15">
        <v>43902</v>
      </c>
      <c r="C3070" s="16">
        <v>3.4722222222222224E-2</v>
      </c>
      <c r="D3070" s="13">
        <v>1.413</v>
      </c>
      <c r="E3070" s="13">
        <v>0.41</v>
      </c>
      <c r="F3070" s="13">
        <v>4.9000000000000002E-2</v>
      </c>
      <c r="G3070" s="13">
        <f t="shared" si="376"/>
        <v>21.952000000000002</v>
      </c>
      <c r="H3070" s="13">
        <v>4.2799999999999991E-2</v>
      </c>
      <c r="I3070" s="13">
        <v>19.210033826875794</v>
      </c>
      <c r="J3070" s="13"/>
      <c r="K3070">
        <f t="shared" si="377"/>
        <v>22.86496299275376</v>
      </c>
      <c r="L3070" s="12">
        <f t="shared" si="378"/>
        <v>0.91296299275375858</v>
      </c>
      <c r="M3070">
        <f t="shared" si="379"/>
        <v>0.83350142613789946</v>
      </c>
      <c r="N3070">
        <f t="shared" si="380"/>
        <v>3.9928470168225942</v>
      </c>
      <c r="Q3070">
        <f>VLOOKUP(D3070,'Manning''s Flow'!I$6:J$6004,2,TRUE)</f>
        <v>103.8914819682681</v>
      </c>
      <c r="R3070" s="12">
        <f t="shared" si="381"/>
        <v>81.939481968268097</v>
      </c>
      <c r="S3070">
        <f t="shared" si="382"/>
        <v>6714.078705228133</v>
      </c>
      <c r="T3070">
        <f t="shared" si="383"/>
        <v>78.870260021216311</v>
      </c>
    </row>
    <row r="3071" spans="1:20" x14ac:dyDescent="0.3">
      <c r="A3071" s="1">
        <v>43907.020833333336</v>
      </c>
      <c r="B3071" s="15">
        <v>43902</v>
      </c>
      <c r="C3071" s="16">
        <v>4.1666666666666664E-2</v>
      </c>
      <c r="D3071" s="13">
        <v>1.345</v>
      </c>
      <c r="E3071" s="13">
        <v>0.39</v>
      </c>
      <c r="F3071" s="13">
        <v>4.3999999999999997E-2</v>
      </c>
      <c r="G3071" s="13">
        <f t="shared" si="376"/>
        <v>19.712</v>
      </c>
      <c r="H3071" s="13">
        <v>4.3000000000000003E-2</v>
      </c>
      <c r="I3071" s="13">
        <v>19.2998003400855</v>
      </c>
      <c r="J3071" s="13"/>
      <c r="K3071">
        <f t="shared" si="377"/>
        <v>19.77384408800479</v>
      </c>
      <c r="L3071" s="12">
        <f t="shared" si="378"/>
        <v>6.184408800478991E-2</v>
      </c>
      <c r="M3071">
        <f t="shared" si="379"/>
        <v>3.8246912211441992E-3</v>
      </c>
      <c r="N3071">
        <f t="shared" si="380"/>
        <v>0.31275703262121796</v>
      </c>
      <c r="Q3071">
        <f>VLOOKUP(D3071,'Manning''s Flow'!I$6:J$6004,2,TRUE)</f>
        <v>93.106358701708331</v>
      </c>
      <c r="R3071" s="12">
        <f t="shared" si="381"/>
        <v>73.394358701708327</v>
      </c>
      <c r="S3071">
        <f t="shared" si="382"/>
        <v>5386.7318892350286</v>
      </c>
      <c r="T3071">
        <f t="shared" si="383"/>
        <v>78.828513675255223</v>
      </c>
    </row>
    <row r="3072" spans="1:20" x14ac:dyDescent="0.3">
      <c r="A3072" s="1">
        <v>43907.024305555555</v>
      </c>
      <c r="B3072" s="15">
        <v>43902</v>
      </c>
      <c r="C3072" s="16">
        <v>5.2083333333333336E-2</v>
      </c>
      <c r="D3072" s="13">
        <v>1.26</v>
      </c>
      <c r="E3072" s="13">
        <v>0.37</v>
      </c>
      <c r="F3072" s="13">
        <v>3.7999999999999999E-2</v>
      </c>
      <c r="G3072" s="13">
        <f t="shared" si="376"/>
        <v>17.024000000000001</v>
      </c>
      <c r="H3072" s="13">
        <v>3.7999999999999999E-2</v>
      </c>
      <c r="I3072" s="13">
        <v>17.055637509842999</v>
      </c>
      <c r="J3072" s="13"/>
      <c r="K3072">
        <f t="shared" si="377"/>
        <v>16.315412884437389</v>
      </c>
      <c r="L3072" s="12">
        <f t="shared" si="378"/>
        <v>0.70858711556261156</v>
      </c>
      <c r="M3072">
        <f t="shared" si="379"/>
        <v>0.50209570034134188</v>
      </c>
      <c r="N3072">
        <f t="shared" si="380"/>
        <v>4.3430535321512096</v>
      </c>
      <c r="Q3072">
        <f>VLOOKUP(D3072,'Manning''s Flow'!I$6:J$6004,2,TRUE)</f>
        <v>81.548005040882487</v>
      </c>
      <c r="R3072" s="12">
        <f t="shared" si="381"/>
        <v>64.524005040882486</v>
      </c>
      <c r="S3072">
        <f t="shared" si="382"/>
        <v>4163.347226515828</v>
      </c>
      <c r="T3072">
        <f t="shared" si="383"/>
        <v>79.123952828195669</v>
      </c>
    </row>
    <row r="3073" spans="1:20" x14ac:dyDescent="0.3">
      <c r="A3073" s="1">
        <v>43907.027777777781</v>
      </c>
      <c r="B3073" s="15">
        <v>43902</v>
      </c>
      <c r="C3073" s="16">
        <v>5.5555555555555552E-2</v>
      </c>
      <c r="D3073" s="13">
        <v>1.2849999999999999</v>
      </c>
      <c r="E3073" s="13">
        <v>0.36</v>
      </c>
      <c r="F3073" s="13">
        <v>3.7999999999999999E-2</v>
      </c>
      <c r="G3073" s="13">
        <f t="shared" si="376"/>
        <v>17.024000000000001</v>
      </c>
      <c r="H3073" s="13">
        <v>3.6999999999999998E-2</v>
      </c>
      <c r="I3073" s="13">
        <v>16.606804943794497</v>
      </c>
      <c r="J3073" s="13"/>
      <c r="K3073">
        <f t="shared" si="377"/>
        <v>17.287240384750685</v>
      </c>
      <c r="L3073" s="12">
        <f t="shared" si="378"/>
        <v>0.26324038475068434</v>
      </c>
      <c r="M3073">
        <f t="shared" si="379"/>
        <v>6.9295500163688323E-2</v>
      </c>
      <c r="N3073">
        <f t="shared" si="380"/>
        <v>1.5227438208292188</v>
      </c>
      <c r="Q3073">
        <f>VLOOKUP(D3073,'Manning''s Flow'!I$6:J$6004,2,TRUE)</f>
        <v>84.361166537893041</v>
      </c>
      <c r="R3073" s="12">
        <f t="shared" si="381"/>
        <v>67.33716653789304</v>
      </c>
      <c r="S3073">
        <f t="shared" si="382"/>
        <v>4534.2939973519424</v>
      </c>
      <c r="T3073">
        <f t="shared" si="383"/>
        <v>79.820098869361615</v>
      </c>
    </row>
    <row r="3074" spans="1:20" x14ac:dyDescent="0.3">
      <c r="A3074" s="1">
        <v>43907.03125</v>
      </c>
      <c r="B3074" s="15">
        <v>43902</v>
      </c>
      <c r="C3074" s="16">
        <v>9.375E-2</v>
      </c>
      <c r="D3074" s="13">
        <v>1.2250000000000001</v>
      </c>
      <c r="E3074" s="13">
        <v>0.34</v>
      </c>
      <c r="F3074" s="13">
        <v>3.3000000000000002E-2</v>
      </c>
      <c r="G3074" s="13">
        <f t="shared" si="376"/>
        <v>14.784000000000001</v>
      </c>
      <c r="H3074" s="13">
        <v>3.4600000000000006E-2</v>
      </c>
      <c r="I3074" s="13">
        <v>15.529606785278101</v>
      </c>
      <c r="J3074" s="13"/>
      <c r="K3074">
        <f t="shared" si="377"/>
        <v>15.016503373385351</v>
      </c>
      <c r="L3074" s="12">
        <f t="shared" si="378"/>
        <v>0.23250337338535054</v>
      </c>
      <c r="M3074">
        <f t="shared" si="379"/>
        <v>5.4057818635567731E-2</v>
      </c>
      <c r="N3074">
        <f t="shared" si="380"/>
        <v>1.5483189901414081</v>
      </c>
      <c r="Q3074">
        <f>VLOOKUP(D3074,'Manning''s Flow'!I$6:J$6004,2,TRUE)</f>
        <v>76.073913142883228</v>
      </c>
      <c r="R3074" s="12">
        <f t="shared" si="381"/>
        <v>61.289913142883229</v>
      </c>
      <c r="S3074">
        <f t="shared" si="382"/>
        <v>3756.4534530621704</v>
      </c>
      <c r="T3074">
        <f t="shared" si="383"/>
        <v>80.566268528565814</v>
      </c>
    </row>
    <row r="3075" spans="1:20" x14ac:dyDescent="0.3">
      <c r="A3075" s="1">
        <v>43907.034722222219</v>
      </c>
      <c r="B3075" s="15">
        <v>43902</v>
      </c>
      <c r="C3075" s="16">
        <v>9.7222222222222224E-2</v>
      </c>
      <c r="D3075" s="13">
        <v>1.234</v>
      </c>
      <c r="E3075" s="13">
        <v>0.37</v>
      </c>
      <c r="F3075" s="13">
        <v>3.6999999999999998E-2</v>
      </c>
      <c r="G3075" s="13">
        <f t="shared" ref="G3075:G3138" si="384">F3075*448</f>
        <v>16.576000000000001</v>
      </c>
      <c r="H3075" s="13">
        <v>3.3600000000000005E-2</v>
      </c>
      <c r="I3075" s="13">
        <v>15.080774219229601</v>
      </c>
      <c r="J3075" s="13"/>
      <c r="K3075">
        <f t="shared" ref="K3075:K3138" si="385">8.2607*(D3075^2.9449)</f>
        <v>15.343727048307313</v>
      </c>
      <c r="L3075" s="12">
        <f t="shared" si="378"/>
        <v>1.2322729516926874</v>
      </c>
      <c r="M3075">
        <f t="shared" si="379"/>
        <v>1.5184966274734082</v>
      </c>
      <c r="N3075">
        <f t="shared" si="380"/>
        <v>8.0311188266909959</v>
      </c>
      <c r="Q3075">
        <f>VLOOKUP(D3075,'Manning''s Flow'!I$6:J$6004,2,TRUE)</f>
        <v>77.423440488630973</v>
      </c>
      <c r="R3075" s="12">
        <f t="shared" si="381"/>
        <v>60.847440488630973</v>
      </c>
      <c r="S3075">
        <f t="shared" si="382"/>
        <v>3702.411014017488</v>
      </c>
      <c r="T3075">
        <f t="shared" si="383"/>
        <v>78.590463178352223</v>
      </c>
    </row>
    <row r="3076" spans="1:20" x14ac:dyDescent="0.3">
      <c r="A3076" s="1">
        <v>43907.038194444445</v>
      </c>
      <c r="B3076" s="15">
        <v>43902</v>
      </c>
      <c r="C3076" s="16">
        <v>0.18055555555555555</v>
      </c>
      <c r="D3076" s="13">
        <v>1.3280000000000001</v>
      </c>
      <c r="E3076" s="13">
        <v>0.4</v>
      </c>
      <c r="F3076" s="13">
        <v>4.2999999999999997E-2</v>
      </c>
      <c r="G3076" s="13">
        <f t="shared" si="384"/>
        <v>19.263999999999999</v>
      </c>
      <c r="H3076" s="13">
        <v>4.02E-2</v>
      </c>
      <c r="I3076" s="13">
        <v>18.043069155149698</v>
      </c>
      <c r="J3076" s="13"/>
      <c r="K3076">
        <f t="shared" si="385"/>
        <v>19.046836840251135</v>
      </c>
      <c r="L3076" s="12">
        <f t="shared" ref="L3076:L3139" si="386">ABS(G3076-K3076)</f>
        <v>0.21716315974886413</v>
      </c>
      <c r="M3076">
        <f t="shared" ref="M3076:M3139" si="387">L3076^2</f>
        <v>4.7159837952110685E-2</v>
      </c>
      <c r="N3076">
        <f t="shared" ref="N3076:N3139" si="388">100*ABS(L3076/K3076)</f>
        <v>1.1401534100924278</v>
      </c>
      <c r="Q3076">
        <f>VLOOKUP(D3076,'Manning''s Flow'!I$6:J$6004,2,TRUE)</f>
        <v>90.140241915264909</v>
      </c>
      <c r="R3076" s="12">
        <f t="shared" ref="R3076:R3139" si="389">ABS(G3076-Q3076)</f>
        <v>70.876241915264913</v>
      </c>
      <c r="S3076">
        <f t="shared" ref="S3076:S3139" si="390">R3076^2</f>
        <v>5023.4416680311551</v>
      </c>
      <c r="T3076">
        <f t="shared" ref="T3076:T3139" si="391">100*ABS(R3076/Q3076)</f>
        <v>78.62885700028535</v>
      </c>
    </row>
    <row r="3077" spans="1:20" x14ac:dyDescent="0.3">
      <c r="A3077" s="1">
        <v>43907.041666666664</v>
      </c>
      <c r="B3077" s="15">
        <v>43902</v>
      </c>
      <c r="C3077" s="16">
        <v>0.19444444444444445</v>
      </c>
      <c r="D3077" s="13">
        <v>1.294</v>
      </c>
      <c r="E3077" s="13">
        <v>0.37</v>
      </c>
      <c r="F3077" s="13">
        <v>3.7999999999999999E-2</v>
      </c>
      <c r="G3077" s="13">
        <f t="shared" si="384"/>
        <v>17.024000000000001</v>
      </c>
      <c r="H3077" s="13">
        <v>3.6400000000000002E-2</v>
      </c>
      <c r="I3077" s="13">
        <v>16.337505404165402</v>
      </c>
      <c r="J3077" s="13"/>
      <c r="K3077">
        <f t="shared" si="385"/>
        <v>17.646236714510358</v>
      </c>
      <c r="L3077" s="12">
        <f t="shared" si="386"/>
        <v>0.62223671451035756</v>
      </c>
      <c r="M3077">
        <f t="shared" si="387"/>
        <v>0.38717852888464421</v>
      </c>
      <c r="N3077">
        <f t="shared" si="388"/>
        <v>3.5261723197824799</v>
      </c>
      <c r="Q3077">
        <f>VLOOKUP(D3077,'Manning''s Flow'!I$6:J$6004,2,TRUE)</f>
        <v>85.786822097030623</v>
      </c>
      <c r="R3077" s="12">
        <f t="shared" si="389"/>
        <v>68.762822097030622</v>
      </c>
      <c r="S3077">
        <f t="shared" si="390"/>
        <v>4728.325702747883</v>
      </c>
      <c r="T3077">
        <f t="shared" si="391"/>
        <v>80.155460263180373</v>
      </c>
    </row>
    <row r="3078" spans="1:20" x14ac:dyDescent="0.3">
      <c r="A3078" s="1">
        <v>43907.045138888891</v>
      </c>
      <c r="B3078" s="15">
        <v>43902</v>
      </c>
      <c r="C3078" s="16">
        <v>0.19791666666666666</v>
      </c>
      <c r="D3078" s="13">
        <v>1.302</v>
      </c>
      <c r="E3078" s="13">
        <v>0.34</v>
      </c>
      <c r="F3078" s="13">
        <v>3.5000000000000003E-2</v>
      </c>
      <c r="G3078" s="13">
        <f t="shared" si="384"/>
        <v>15.680000000000001</v>
      </c>
      <c r="H3078" s="13">
        <v>3.5000000000000003E-2</v>
      </c>
      <c r="I3078" s="13">
        <v>15.709139811697501</v>
      </c>
      <c r="J3078" s="13"/>
      <c r="K3078">
        <f t="shared" si="385"/>
        <v>17.969448063626636</v>
      </c>
      <c r="L3078" s="12">
        <f t="shared" si="386"/>
        <v>2.2894480636266348</v>
      </c>
      <c r="M3078">
        <f t="shared" si="387"/>
        <v>5.2415724360437475</v>
      </c>
      <c r="N3078">
        <f t="shared" si="388"/>
        <v>12.74078121665231</v>
      </c>
      <c r="Q3078">
        <f>VLOOKUP(D3078,'Manning''s Flow'!I$6:J$6004,2,TRUE)</f>
        <v>87.22521137362709</v>
      </c>
      <c r="R3078" s="12">
        <f t="shared" si="389"/>
        <v>71.545211373627083</v>
      </c>
      <c r="S3078">
        <f t="shared" si="390"/>
        <v>5118.717270496978</v>
      </c>
      <c r="T3078">
        <f t="shared" si="391"/>
        <v>82.023545998833868</v>
      </c>
    </row>
    <row r="3079" spans="1:20" x14ac:dyDescent="0.3">
      <c r="A3079" s="1">
        <v>43907.048611111109</v>
      </c>
      <c r="B3079" s="15">
        <v>43902</v>
      </c>
      <c r="C3079" s="16">
        <v>0.23611111111111113</v>
      </c>
      <c r="D3079" s="13">
        <v>1.319</v>
      </c>
      <c r="E3079" s="13">
        <v>0.37</v>
      </c>
      <c r="F3079" s="13">
        <v>0.04</v>
      </c>
      <c r="G3079" s="13">
        <f t="shared" si="384"/>
        <v>17.920000000000002</v>
      </c>
      <c r="H3079" s="13">
        <v>3.8000000000000006E-2</v>
      </c>
      <c r="I3079" s="13">
        <v>17.055637509843002</v>
      </c>
      <c r="J3079" s="13"/>
      <c r="K3079">
        <f t="shared" si="385"/>
        <v>18.669201742269571</v>
      </c>
      <c r="L3079" s="12">
        <f t="shared" si="386"/>
        <v>0.74920174226956959</v>
      </c>
      <c r="M3079">
        <f t="shared" si="387"/>
        <v>0.56130325061975861</v>
      </c>
      <c r="N3079">
        <f t="shared" si="388"/>
        <v>4.0130357613163321</v>
      </c>
      <c r="Q3079">
        <f>VLOOKUP(D3079,'Manning''s Flow'!I$6:J$6004,2,TRUE)</f>
        <v>88.676347105262209</v>
      </c>
      <c r="R3079" s="12">
        <f t="shared" si="389"/>
        <v>70.756347105262208</v>
      </c>
      <c r="S3079">
        <f t="shared" si="390"/>
        <v>5006.4606556803474</v>
      </c>
      <c r="T3079">
        <f t="shared" si="391"/>
        <v>79.791679985725764</v>
      </c>
    </row>
    <row r="3080" spans="1:20" x14ac:dyDescent="0.3">
      <c r="A3080" s="1">
        <v>43907.052083333336</v>
      </c>
      <c r="B3080" s="15">
        <v>43902</v>
      </c>
      <c r="C3080" s="16">
        <v>0.23958333333333334</v>
      </c>
      <c r="D3080" s="13">
        <v>1.3109999999999999</v>
      </c>
      <c r="E3080" s="13">
        <v>0.36</v>
      </c>
      <c r="F3080" s="13">
        <v>3.7999999999999999E-2</v>
      </c>
      <c r="G3080" s="13">
        <f t="shared" si="384"/>
        <v>17.024000000000001</v>
      </c>
      <c r="H3080" s="13">
        <v>0.04</v>
      </c>
      <c r="I3080" s="13">
        <v>17.953302641939999</v>
      </c>
      <c r="J3080" s="13"/>
      <c r="K3080">
        <f t="shared" si="385"/>
        <v>18.337706486858849</v>
      </c>
      <c r="L3080" s="12">
        <f t="shared" si="386"/>
        <v>1.3137064868588482</v>
      </c>
      <c r="M3080">
        <f t="shared" si="387"/>
        <v>1.725824733615017</v>
      </c>
      <c r="N3080">
        <f t="shared" si="388"/>
        <v>7.1639628859818174</v>
      </c>
      <c r="Q3080">
        <f>VLOOKUP(D3080,'Manning''s Flow'!I$6:J$6004,2,TRUE)</f>
        <v>88.676347105262209</v>
      </c>
      <c r="R3080" s="12">
        <f t="shared" si="389"/>
        <v>71.652347105262209</v>
      </c>
      <c r="S3080">
        <f t="shared" si="390"/>
        <v>5134.0588456929772</v>
      </c>
      <c r="T3080">
        <f t="shared" si="391"/>
        <v>80.802095986439468</v>
      </c>
    </row>
    <row r="3081" spans="1:20" x14ac:dyDescent="0.3">
      <c r="A3081" s="1">
        <v>43907.055555555555</v>
      </c>
      <c r="B3081" s="15">
        <v>43902</v>
      </c>
      <c r="C3081" s="16">
        <v>0.24305555555555555</v>
      </c>
      <c r="D3081" s="13">
        <v>1.3360000000000001</v>
      </c>
      <c r="E3081" s="13">
        <v>0.39</v>
      </c>
      <c r="F3081" s="13">
        <v>4.2000000000000003E-2</v>
      </c>
      <c r="G3081" s="13">
        <f t="shared" si="384"/>
        <v>18.816000000000003</v>
      </c>
      <c r="H3081" s="13">
        <v>4.02E-2</v>
      </c>
      <c r="I3081" s="13">
        <v>18.043069155149698</v>
      </c>
      <c r="J3081" s="13"/>
      <c r="K3081">
        <f t="shared" si="385"/>
        <v>19.386717815590355</v>
      </c>
      <c r="L3081" s="12">
        <f t="shared" si="386"/>
        <v>0.57071781559035273</v>
      </c>
      <c r="M3081">
        <f t="shared" si="387"/>
        <v>0.32571882503222388</v>
      </c>
      <c r="N3081">
        <f t="shared" si="388"/>
        <v>2.9438599200706088</v>
      </c>
      <c r="Q3081">
        <f>VLOOKUP(D3081,'Manning''s Flow'!I$6:J$6004,2,TRUE)</f>
        <v>91.616908314264023</v>
      </c>
      <c r="R3081" s="12">
        <f t="shared" si="389"/>
        <v>72.800908314264021</v>
      </c>
      <c r="S3081">
        <f t="shared" si="390"/>
        <v>5299.972251381876</v>
      </c>
      <c r="T3081">
        <f t="shared" si="391"/>
        <v>79.462306307633284</v>
      </c>
    </row>
    <row r="3082" spans="1:20" x14ac:dyDescent="0.3">
      <c r="A3082" s="1">
        <v>43907.059027777781</v>
      </c>
      <c r="B3082" s="15">
        <v>43902</v>
      </c>
      <c r="C3082" s="16">
        <v>0.24652777777777779</v>
      </c>
      <c r="D3082" s="13">
        <v>1.319</v>
      </c>
      <c r="E3082" s="13">
        <v>0.38</v>
      </c>
      <c r="F3082" s="13">
        <v>4.2000000000000003E-2</v>
      </c>
      <c r="G3082" s="13">
        <f t="shared" si="384"/>
        <v>18.816000000000003</v>
      </c>
      <c r="H3082" s="13">
        <v>4.2200000000000001E-2</v>
      </c>
      <c r="I3082" s="13">
        <v>18.940734287246698</v>
      </c>
      <c r="J3082" s="13"/>
      <c r="K3082">
        <f t="shared" si="385"/>
        <v>18.669201742269571</v>
      </c>
      <c r="L3082" s="12">
        <f t="shared" si="386"/>
        <v>0.1467982577304312</v>
      </c>
      <c r="M3082">
        <f t="shared" si="387"/>
        <v>2.1549728472690103E-2</v>
      </c>
      <c r="N3082">
        <f t="shared" si="388"/>
        <v>0.78631245061785526</v>
      </c>
      <c r="Q3082">
        <f>VLOOKUP(D3082,'Manning''s Flow'!I$6:J$6004,2,TRUE)</f>
        <v>88.676347105262209</v>
      </c>
      <c r="R3082" s="12">
        <f t="shared" si="389"/>
        <v>69.860347105262207</v>
      </c>
      <c r="S3082">
        <f t="shared" si="390"/>
        <v>4880.4680976677173</v>
      </c>
      <c r="T3082">
        <f t="shared" si="391"/>
        <v>78.781263985012046</v>
      </c>
    </row>
    <row r="3083" spans="1:20" x14ac:dyDescent="0.3">
      <c r="A3083" s="1">
        <v>43907.0625</v>
      </c>
      <c r="B3083" s="15">
        <v>43902</v>
      </c>
      <c r="C3083" s="16">
        <v>0.25347222222222221</v>
      </c>
      <c r="D3083" s="13">
        <v>1.421</v>
      </c>
      <c r="E3083" s="13">
        <v>0.41</v>
      </c>
      <c r="F3083" s="13">
        <v>0.05</v>
      </c>
      <c r="G3083" s="13">
        <f t="shared" si="384"/>
        <v>22.400000000000002</v>
      </c>
      <c r="H3083" s="13">
        <v>4.3400000000000008E-2</v>
      </c>
      <c r="I3083" s="13">
        <v>19.479333366504903</v>
      </c>
      <c r="J3083" s="13"/>
      <c r="K3083">
        <f t="shared" si="385"/>
        <v>23.248297284203776</v>
      </c>
      <c r="L3083" s="12">
        <f t="shared" si="386"/>
        <v>0.84829728420377393</v>
      </c>
      <c r="M3083">
        <f t="shared" si="387"/>
        <v>0.71960828238749841</v>
      </c>
      <c r="N3083">
        <f t="shared" si="388"/>
        <v>3.6488576941080137</v>
      </c>
      <c r="Q3083">
        <f>VLOOKUP(D3083,'Manning''s Flow'!I$6:J$6004,2,TRUE)</f>
        <v>105.48363777804799</v>
      </c>
      <c r="R3083" s="12">
        <f t="shared" si="389"/>
        <v>83.083637778047986</v>
      </c>
      <c r="S3083">
        <f t="shared" si="390"/>
        <v>6902.8908664338824</v>
      </c>
      <c r="T3083">
        <f t="shared" si="391"/>
        <v>78.764479049222146</v>
      </c>
    </row>
    <row r="3084" spans="1:20" x14ac:dyDescent="0.3">
      <c r="A3084" s="1">
        <v>43907.065972222219</v>
      </c>
      <c r="B3084" s="15">
        <v>43902</v>
      </c>
      <c r="C3084" s="16">
        <v>0.25694444444444448</v>
      </c>
      <c r="D3084" s="13">
        <v>1.3280000000000001</v>
      </c>
      <c r="E3084" s="13">
        <v>0.37</v>
      </c>
      <c r="F3084" s="13">
        <v>4.1000000000000002E-2</v>
      </c>
      <c r="G3084" s="13">
        <f t="shared" si="384"/>
        <v>18.368000000000002</v>
      </c>
      <c r="H3084" s="13">
        <v>4.3200000000000002E-2</v>
      </c>
      <c r="I3084" s="13">
        <v>19.3895668532952</v>
      </c>
      <c r="J3084" s="13"/>
      <c r="K3084">
        <f t="shared" si="385"/>
        <v>19.046836840251135</v>
      </c>
      <c r="L3084" s="12">
        <f t="shared" si="386"/>
        <v>0.67883684025113311</v>
      </c>
      <c r="M3084">
        <f t="shared" si="387"/>
        <v>0.46081945568214244</v>
      </c>
      <c r="N3084">
        <f t="shared" si="388"/>
        <v>3.5640397717723218</v>
      </c>
      <c r="Q3084">
        <f>VLOOKUP(D3084,'Manning''s Flow'!I$6:J$6004,2,TRUE)</f>
        <v>90.140241915264909</v>
      </c>
      <c r="R3084" s="12">
        <f t="shared" si="389"/>
        <v>71.772241915264914</v>
      </c>
      <c r="S3084">
        <f t="shared" si="390"/>
        <v>5151.2547095433101</v>
      </c>
      <c r="T3084">
        <f t="shared" si="391"/>
        <v>79.622863651434855</v>
      </c>
    </row>
    <row r="3085" spans="1:20" x14ac:dyDescent="0.3">
      <c r="A3085" s="1">
        <v>43907.069444444445</v>
      </c>
      <c r="B3085" s="15">
        <v>43902</v>
      </c>
      <c r="C3085" s="16">
        <v>0.26041666666666669</v>
      </c>
      <c r="D3085" s="13">
        <v>1.353</v>
      </c>
      <c r="E3085" s="13">
        <v>0.4</v>
      </c>
      <c r="F3085" s="13">
        <v>4.4999999999999998E-2</v>
      </c>
      <c r="G3085" s="13">
        <f t="shared" si="384"/>
        <v>20.16</v>
      </c>
      <c r="H3085" s="13">
        <v>4.3600000000000007E-2</v>
      </c>
      <c r="I3085" s="13">
        <v>19.569099879714603</v>
      </c>
      <c r="J3085" s="13"/>
      <c r="K3085">
        <f t="shared" si="385"/>
        <v>20.122212524870694</v>
      </c>
      <c r="L3085" s="12">
        <f t="shared" si="386"/>
        <v>3.7787475129306358E-2</v>
      </c>
      <c r="M3085">
        <f t="shared" si="387"/>
        <v>1.4278932766479465E-3</v>
      </c>
      <c r="N3085">
        <f t="shared" si="388"/>
        <v>0.18778986198760061</v>
      </c>
      <c r="Q3085">
        <f>VLOOKUP(D3085,'Manning''s Flow'!I$6:J$6004,2,TRUE)</f>
        <v>94.608605367350265</v>
      </c>
      <c r="R3085" s="12">
        <f t="shared" si="389"/>
        <v>74.448605367350268</v>
      </c>
      <c r="S3085">
        <f t="shared" si="390"/>
        <v>5542.5948411434556</v>
      </c>
      <c r="T3085">
        <f t="shared" si="391"/>
        <v>78.691156135615884</v>
      </c>
    </row>
    <row r="3086" spans="1:20" x14ac:dyDescent="0.3">
      <c r="A3086" s="1">
        <v>43907.072916666664</v>
      </c>
      <c r="B3086" s="15">
        <v>43902</v>
      </c>
      <c r="C3086" s="16">
        <v>0.2673611111111111</v>
      </c>
      <c r="D3086" s="13">
        <v>1.319</v>
      </c>
      <c r="E3086" s="13">
        <v>0.38</v>
      </c>
      <c r="F3086" s="13">
        <v>4.1000000000000002E-2</v>
      </c>
      <c r="G3086" s="13">
        <f t="shared" si="384"/>
        <v>18.368000000000002</v>
      </c>
      <c r="H3086" s="13">
        <v>4.2599999999999992E-2</v>
      </c>
      <c r="I3086" s="13">
        <v>19.120267313666094</v>
      </c>
      <c r="J3086" s="13"/>
      <c r="K3086">
        <f t="shared" si="385"/>
        <v>18.669201742269571</v>
      </c>
      <c r="L3086" s="12">
        <f t="shared" si="386"/>
        <v>0.30120174226956919</v>
      </c>
      <c r="M3086">
        <f t="shared" si="387"/>
        <v>9.0722489546223986E-2</v>
      </c>
      <c r="N3086">
        <f t="shared" si="388"/>
        <v>1.6133616553492385</v>
      </c>
      <c r="Q3086">
        <f>VLOOKUP(D3086,'Manning''s Flow'!I$6:J$6004,2,TRUE)</f>
        <v>88.676347105262209</v>
      </c>
      <c r="R3086" s="12">
        <f t="shared" si="389"/>
        <v>70.308347105262214</v>
      </c>
      <c r="S3086">
        <f t="shared" si="390"/>
        <v>4943.2636726740338</v>
      </c>
      <c r="T3086">
        <f t="shared" si="391"/>
        <v>79.286471985368905</v>
      </c>
    </row>
    <row r="3087" spans="1:20" x14ac:dyDescent="0.3">
      <c r="A3087" s="1">
        <v>43907.076388888891</v>
      </c>
      <c r="B3087" s="15">
        <v>43902</v>
      </c>
      <c r="C3087" s="16">
        <v>0.27083333333333331</v>
      </c>
      <c r="D3087" s="13">
        <v>1.3620000000000001</v>
      </c>
      <c r="E3087" s="13">
        <v>0.38</v>
      </c>
      <c r="F3087" s="13">
        <v>4.2999999999999997E-2</v>
      </c>
      <c r="G3087" s="13">
        <f t="shared" si="384"/>
        <v>19.263999999999999</v>
      </c>
      <c r="H3087" s="13">
        <v>4.2999999999999997E-2</v>
      </c>
      <c r="I3087" s="13">
        <v>19.299800340085497</v>
      </c>
      <c r="J3087" s="13"/>
      <c r="K3087">
        <f t="shared" si="385"/>
        <v>20.518944390906711</v>
      </c>
      <c r="L3087" s="12">
        <f t="shared" si="386"/>
        <v>1.2549443909067115</v>
      </c>
      <c r="M3087">
        <f t="shared" si="387"/>
        <v>1.5748854242682171</v>
      </c>
      <c r="N3087">
        <f t="shared" si="388"/>
        <v>6.1160280324306528</v>
      </c>
      <c r="Q3087">
        <f>VLOOKUP(D3087,'Manning''s Flow'!I$6:J$6004,2,TRUE)</f>
        <v>96.123660492701163</v>
      </c>
      <c r="R3087" s="12">
        <f t="shared" si="389"/>
        <v>76.859660492701167</v>
      </c>
      <c r="S3087">
        <f t="shared" si="390"/>
        <v>5907.4074110532883</v>
      </c>
      <c r="T3087">
        <f t="shared" si="391"/>
        <v>79.959148557952858</v>
      </c>
    </row>
    <row r="3088" spans="1:20" x14ac:dyDescent="0.3">
      <c r="A3088" s="1">
        <v>43907.079861111109</v>
      </c>
      <c r="B3088" s="15">
        <v>43902</v>
      </c>
      <c r="C3088" s="16">
        <v>0.27430555555555552</v>
      </c>
      <c r="D3088" s="13">
        <v>1.3360000000000001</v>
      </c>
      <c r="E3088" s="13">
        <v>0.39</v>
      </c>
      <c r="F3088" s="13">
        <v>4.2999999999999997E-2</v>
      </c>
      <c r="G3088" s="13">
        <f t="shared" si="384"/>
        <v>19.263999999999999</v>
      </c>
      <c r="H3088" s="13">
        <v>4.5399999999999996E-2</v>
      </c>
      <c r="I3088" s="13">
        <v>20.376998498601896</v>
      </c>
      <c r="J3088" s="13"/>
      <c r="K3088">
        <f t="shared" si="385"/>
        <v>19.386717815590355</v>
      </c>
      <c r="L3088" s="12">
        <f t="shared" si="386"/>
        <v>0.12271781559035588</v>
      </c>
      <c r="M3088">
        <f t="shared" si="387"/>
        <v>1.5059662263268594E-2</v>
      </c>
      <c r="N3088">
        <f t="shared" si="388"/>
        <v>0.63299944197706859</v>
      </c>
      <c r="Q3088">
        <f>VLOOKUP(D3088,'Manning''s Flow'!I$6:J$6004,2,TRUE)</f>
        <v>91.616908314264023</v>
      </c>
      <c r="R3088" s="12">
        <f t="shared" si="389"/>
        <v>72.352908314264027</v>
      </c>
      <c r="S3088">
        <f t="shared" si="390"/>
        <v>5234.9433415322965</v>
      </c>
      <c r="T3088">
        <f t="shared" si="391"/>
        <v>78.973313600672185</v>
      </c>
    </row>
    <row r="3089" spans="1:20" x14ac:dyDescent="0.3">
      <c r="A3089" s="1">
        <v>43907.083333333336</v>
      </c>
      <c r="B3089" s="15">
        <v>43902</v>
      </c>
      <c r="C3089" s="16">
        <v>0.28125</v>
      </c>
      <c r="D3089" s="13">
        <v>1.413</v>
      </c>
      <c r="E3089" s="13">
        <v>0.44</v>
      </c>
      <c r="F3089" s="13">
        <v>5.2999999999999999E-2</v>
      </c>
      <c r="G3089" s="13">
        <f t="shared" si="384"/>
        <v>23.744</v>
      </c>
      <c r="H3089" s="13">
        <v>5.28E-2</v>
      </c>
      <c r="I3089" s="13">
        <v>23.698359487360801</v>
      </c>
      <c r="J3089" s="13"/>
      <c r="K3089">
        <f t="shared" si="385"/>
        <v>22.86496299275376</v>
      </c>
      <c r="L3089" s="12">
        <f t="shared" si="386"/>
        <v>0.87903700724623945</v>
      </c>
      <c r="M3089">
        <f t="shared" si="387"/>
        <v>0.77270606010842524</v>
      </c>
      <c r="N3089">
        <f t="shared" si="388"/>
        <v>3.8444715940490219</v>
      </c>
      <c r="Q3089">
        <f>VLOOKUP(D3089,'Manning''s Flow'!I$6:J$6004,2,TRUE)</f>
        <v>103.8914819682681</v>
      </c>
      <c r="R3089" s="12">
        <f t="shared" si="389"/>
        <v>80.147481968268096</v>
      </c>
      <c r="S3089">
        <f t="shared" si="390"/>
        <v>6423.6188658538595</v>
      </c>
      <c r="T3089">
        <f t="shared" si="391"/>
        <v>77.145383288254365</v>
      </c>
    </row>
    <row r="3090" spans="1:20" x14ac:dyDescent="0.3">
      <c r="A3090" s="1">
        <v>43907.086805555555</v>
      </c>
      <c r="B3090" s="15">
        <v>43902</v>
      </c>
      <c r="C3090" s="16">
        <v>0.28472222222222221</v>
      </c>
      <c r="D3090" s="13">
        <v>1.5069999999999999</v>
      </c>
      <c r="E3090" s="13">
        <v>0.47</v>
      </c>
      <c r="F3090" s="13">
        <v>6.2E-2</v>
      </c>
      <c r="G3090" s="13">
        <f t="shared" si="384"/>
        <v>27.776</v>
      </c>
      <c r="H3090" s="13">
        <v>6.1399999999999996E-2</v>
      </c>
      <c r="I3090" s="13">
        <v>27.558319555377896</v>
      </c>
      <c r="J3090" s="13"/>
      <c r="K3090">
        <f t="shared" si="385"/>
        <v>27.640288205609043</v>
      </c>
      <c r="L3090" s="12">
        <f t="shared" si="386"/>
        <v>0.13571179439095715</v>
      </c>
      <c r="M3090">
        <f t="shared" si="387"/>
        <v>1.8417691136813429E-2</v>
      </c>
      <c r="N3090">
        <f t="shared" si="388"/>
        <v>0.49099268929987916</v>
      </c>
      <c r="Q3090">
        <f>VLOOKUP(D3090,'Manning''s Flow'!I$6:J$6004,2,TRUE)</f>
        <v>118.68589623846491</v>
      </c>
      <c r="R3090" s="12">
        <f t="shared" si="389"/>
        <v>90.90989623846491</v>
      </c>
      <c r="S3090">
        <f t="shared" si="390"/>
        <v>8264.609234088457</v>
      </c>
      <c r="T3090">
        <f t="shared" si="391"/>
        <v>76.597050803583116</v>
      </c>
    </row>
    <row r="3091" spans="1:20" x14ac:dyDescent="0.3">
      <c r="A3091" s="1">
        <v>43907.090277777781</v>
      </c>
      <c r="B3091" s="15">
        <v>43902</v>
      </c>
      <c r="C3091" s="16">
        <v>0.28819444444444448</v>
      </c>
      <c r="D3091" s="13">
        <v>1.43</v>
      </c>
      <c r="E3091" s="13">
        <v>0.48</v>
      </c>
      <c r="F3091" s="13">
        <v>5.8999999999999997E-2</v>
      </c>
      <c r="G3091" s="13">
        <f t="shared" si="384"/>
        <v>26.431999999999999</v>
      </c>
      <c r="H3091" s="13">
        <v>9.3199999999999991E-2</v>
      </c>
      <c r="I3091" s="13">
        <v>41.831195155720195</v>
      </c>
      <c r="J3091" s="13"/>
      <c r="K3091">
        <f t="shared" si="385"/>
        <v>23.684594143599419</v>
      </c>
      <c r="L3091" s="12">
        <f t="shared" si="386"/>
        <v>2.7474058564005794</v>
      </c>
      <c r="M3091">
        <f t="shared" si="387"/>
        <v>7.5482389397842011</v>
      </c>
      <c r="N3091">
        <f t="shared" si="388"/>
        <v>11.599970173620413</v>
      </c>
      <c r="Q3091">
        <f>VLOOKUP(D3091,'Manning''s Flow'!I$6:J$6004,2,TRUE)</f>
        <v>107.08868440346799</v>
      </c>
      <c r="R3091" s="12">
        <f t="shared" si="389"/>
        <v>80.656684403467992</v>
      </c>
      <c r="S3091">
        <f t="shared" si="390"/>
        <v>6505.5007389606371</v>
      </c>
      <c r="T3091">
        <f t="shared" si="391"/>
        <v>75.317653637041019</v>
      </c>
    </row>
    <row r="3092" spans="1:20" x14ac:dyDescent="0.3">
      <c r="A3092" s="1">
        <v>43907.09375</v>
      </c>
      <c r="B3092" s="15">
        <v>43902</v>
      </c>
      <c r="C3092" s="16">
        <v>0.29166666666666669</v>
      </c>
      <c r="D3092" s="13">
        <v>1.575</v>
      </c>
      <c r="E3092" s="13">
        <v>0.61</v>
      </c>
      <c r="F3092" s="13">
        <v>8.5999999999999993E-2</v>
      </c>
      <c r="G3092" s="13">
        <f t="shared" si="384"/>
        <v>38.527999999999999</v>
      </c>
      <c r="H3092" s="13">
        <v>0.152</v>
      </c>
      <c r="I3092" s="13">
        <v>68.222550039371995</v>
      </c>
      <c r="J3092" s="13"/>
      <c r="K3092">
        <f t="shared" si="385"/>
        <v>31.476639924992963</v>
      </c>
      <c r="L3092" s="12">
        <f t="shared" si="386"/>
        <v>7.051360075007036</v>
      </c>
      <c r="M3092">
        <f t="shared" si="387"/>
        <v>49.721678907403231</v>
      </c>
      <c r="N3092">
        <f t="shared" si="388"/>
        <v>22.401883084757536</v>
      </c>
      <c r="Q3092">
        <f>VLOOKUP(D3092,'Manning''s Flow'!I$6:J$6004,2,TRUE)</f>
        <v>130.91906647338288</v>
      </c>
      <c r="R3092" s="12">
        <f t="shared" si="389"/>
        <v>92.391066473382892</v>
      </c>
      <c r="S3092">
        <f t="shared" si="390"/>
        <v>8536.1091640890572</v>
      </c>
      <c r="T3092">
        <f t="shared" si="391"/>
        <v>70.571131434218486</v>
      </c>
    </row>
    <row r="3093" spans="1:20" x14ac:dyDescent="0.3">
      <c r="A3093" s="1">
        <v>43907.097222222219</v>
      </c>
      <c r="B3093" s="15">
        <v>43902</v>
      </c>
      <c r="C3093" s="16">
        <v>0.2951388888888889</v>
      </c>
      <c r="D3093" s="13">
        <v>2.206</v>
      </c>
      <c r="E3093" s="13">
        <v>0.88</v>
      </c>
      <c r="F3093" s="13">
        <v>0.20599999999999999</v>
      </c>
      <c r="G3093" s="13">
        <f t="shared" si="384"/>
        <v>92.287999999999997</v>
      </c>
      <c r="H3093" s="13">
        <v>0.22399999999999998</v>
      </c>
      <c r="I3093" s="13">
        <v>100.53849479486398</v>
      </c>
      <c r="J3093" s="13"/>
      <c r="K3093">
        <f t="shared" si="385"/>
        <v>84.898635680162784</v>
      </c>
      <c r="L3093" s="12">
        <f t="shared" si="386"/>
        <v>7.3893643198372132</v>
      </c>
      <c r="M3093">
        <f t="shared" si="387"/>
        <v>54.60270505128328</v>
      </c>
      <c r="N3093">
        <f t="shared" si="388"/>
        <v>8.7037491953051429</v>
      </c>
      <c r="Q3093">
        <f>VLOOKUP(D3093,'Manning''s Flow'!I$6:J$6004,2,TRUE)</f>
        <v>270.1639654546899</v>
      </c>
      <c r="R3093" s="12">
        <f t="shared" si="389"/>
        <v>177.87596545468989</v>
      </c>
      <c r="S3093">
        <f t="shared" si="390"/>
        <v>31639.859086438031</v>
      </c>
      <c r="T3093">
        <f t="shared" si="391"/>
        <v>65.840003923292301</v>
      </c>
    </row>
    <row r="3094" spans="1:20" x14ac:dyDescent="0.3">
      <c r="A3094" s="1">
        <v>43907.100694444445</v>
      </c>
      <c r="B3094" s="15">
        <v>43902</v>
      </c>
      <c r="C3094" s="16">
        <v>0.2986111111111111</v>
      </c>
      <c r="D3094" s="13">
        <v>2.657</v>
      </c>
      <c r="E3094" s="13">
        <v>1.1299999999999999</v>
      </c>
      <c r="F3094" s="13">
        <v>0.34699999999999998</v>
      </c>
      <c r="G3094" s="13">
        <f t="shared" si="384"/>
        <v>155.45599999999999</v>
      </c>
      <c r="H3094" s="13">
        <v>0.30099999999999999</v>
      </c>
      <c r="I3094" s="13">
        <v>135.09860238059849</v>
      </c>
      <c r="J3094" s="13"/>
      <c r="K3094">
        <f t="shared" si="385"/>
        <v>146.82754555496982</v>
      </c>
      <c r="L3094" s="12">
        <f t="shared" si="386"/>
        <v>8.6284544450301723</v>
      </c>
      <c r="M3094">
        <f t="shared" si="387"/>
        <v>74.450226109960937</v>
      </c>
      <c r="N3094">
        <f t="shared" si="388"/>
        <v>5.8765910799754</v>
      </c>
      <c r="Q3094">
        <f>VLOOKUP(D3094,'Manning''s Flow'!I$6:J$6004,2,TRUE)</f>
        <v>402.43973061151439</v>
      </c>
      <c r="R3094" s="12">
        <f t="shared" si="389"/>
        <v>246.9837306115144</v>
      </c>
      <c r="S3094">
        <f t="shared" si="390"/>
        <v>61000.963186781119</v>
      </c>
      <c r="T3094">
        <f t="shared" si="391"/>
        <v>61.371607181084777</v>
      </c>
    </row>
    <row r="3095" spans="1:20" x14ac:dyDescent="0.3">
      <c r="A3095" s="1">
        <v>43907.104166666664</v>
      </c>
      <c r="B3095" s="15">
        <v>43902</v>
      </c>
      <c r="C3095" s="16">
        <v>0.30208333333333331</v>
      </c>
      <c r="D3095" s="13">
        <v>2.879</v>
      </c>
      <c r="E3095" s="13">
        <v>1.22</v>
      </c>
      <c r="F3095" s="13">
        <v>0.42199999999999999</v>
      </c>
      <c r="G3095" s="13">
        <f t="shared" si="384"/>
        <v>189.05599999999998</v>
      </c>
      <c r="H3095" s="13">
        <v>0.38539999999999996</v>
      </c>
      <c r="I3095" s="13">
        <v>172.98007095509189</v>
      </c>
      <c r="J3095" s="13"/>
      <c r="K3095">
        <f t="shared" si="385"/>
        <v>185.96774685175831</v>
      </c>
      <c r="L3095" s="12">
        <f t="shared" si="386"/>
        <v>3.0882531482416766</v>
      </c>
      <c r="M3095">
        <f t="shared" si="387"/>
        <v>9.537307507624627</v>
      </c>
      <c r="N3095">
        <f t="shared" si="388"/>
        <v>1.6606391164718668</v>
      </c>
      <c r="Q3095">
        <f>VLOOKUP(D3095,'Manning''s Flow'!I$6:J$6004,2,TRUE)</f>
        <v>477.24619997361935</v>
      </c>
      <c r="R3095" s="12">
        <f t="shared" si="389"/>
        <v>288.19019997361937</v>
      </c>
      <c r="S3095">
        <f t="shared" si="390"/>
        <v>83053.591360834718</v>
      </c>
      <c r="T3095">
        <f t="shared" si="391"/>
        <v>60.386064884235765</v>
      </c>
    </row>
    <row r="3096" spans="1:20" x14ac:dyDescent="0.3">
      <c r="A3096" s="1">
        <v>43907.107638888891</v>
      </c>
      <c r="B3096" s="15">
        <v>43902</v>
      </c>
      <c r="C3096" s="16">
        <v>0.30555555555555552</v>
      </c>
      <c r="D3096" s="13">
        <v>3.0150000000000001</v>
      </c>
      <c r="E3096" s="13">
        <v>1.2</v>
      </c>
      <c r="F3096" s="13">
        <v>0.44400000000000001</v>
      </c>
      <c r="G3096" s="13">
        <f t="shared" si="384"/>
        <v>198.91200000000001</v>
      </c>
      <c r="H3096" s="13">
        <v>0.43559999999999999</v>
      </c>
      <c r="I3096" s="13">
        <v>195.51146577072657</v>
      </c>
      <c r="J3096" s="13"/>
      <c r="K3096">
        <f t="shared" si="385"/>
        <v>213.0443733499865</v>
      </c>
      <c r="L3096" s="12">
        <f t="shared" si="386"/>
        <v>14.132373349986494</v>
      </c>
      <c r="M3096">
        <f t="shared" si="387"/>
        <v>199.72397650340849</v>
      </c>
      <c r="N3096">
        <f t="shared" si="388"/>
        <v>6.6335351306227723</v>
      </c>
      <c r="Q3096">
        <f>VLOOKUP(D3096,'Manning''s Flow'!I$6:J$6004,2,TRUE)</f>
        <v>528.34718733315822</v>
      </c>
      <c r="R3096" s="12">
        <f t="shared" si="389"/>
        <v>329.43518733315818</v>
      </c>
      <c r="S3096">
        <f t="shared" si="390"/>
        <v>108527.54265323303</v>
      </c>
      <c r="T3096">
        <f t="shared" si="391"/>
        <v>62.352028217655167</v>
      </c>
    </row>
    <row r="3097" spans="1:20" x14ac:dyDescent="0.3">
      <c r="A3097" s="1">
        <v>43907.111111111109</v>
      </c>
      <c r="B3097" s="15">
        <v>43902</v>
      </c>
      <c r="C3097" s="16">
        <v>0.30902777777777779</v>
      </c>
      <c r="D3097" s="13">
        <v>2.871</v>
      </c>
      <c r="E3097" s="13">
        <v>1.48</v>
      </c>
      <c r="F3097" s="13">
        <v>0.50800000000000001</v>
      </c>
      <c r="G3097" s="13">
        <f t="shared" si="384"/>
        <v>227.584</v>
      </c>
      <c r="H3097" s="13">
        <v>0.503</v>
      </c>
      <c r="I3097" s="13">
        <v>225.76278072239549</v>
      </c>
      <c r="J3097" s="13"/>
      <c r="K3097">
        <f t="shared" si="385"/>
        <v>184.4500592040734</v>
      </c>
      <c r="L3097" s="12">
        <f t="shared" si="386"/>
        <v>43.133940795926605</v>
      </c>
      <c r="M3097">
        <f t="shared" si="387"/>
        <v>1860.5368485865015</v>
      </c>
      <c r="N3097">
        <f t="shared" si="388"/>
        <v>23.385159637278143</v>
      </c>
      <c r="Q3097">
        <f>VLOOKUP(D3097,'Manning''s Flow'!I$6:J$6004,2,TRUE)</f>
        <v>477.24619997361935</v>
      </c>
      <c r="R3097" s="12">
        <f t="shared" si="389"/>
        <v>249.66219997361935</v>
      </c>
      <c r="S3097">
        <f t="shared" si="390"/>
        <v>62331.214095667499</v>
      </c>
      <c r="T3097">
        <f t="shared" si="391"/>
        <v>52.313082846425999</v>
      </c>
    </row>
    <row r="3098" spans="1:20" x14ac:dyDescent="0.3">
      <c r="A3098" s="1">
        <v>43907.114583333336</v>
      </c>
      <c r="B3098" s="15">
        <v>43902</v>
      </c>
      <c r="C3098" s="16">
        <v>0.3125</v>
      </c>
      <c r="D3098" s="13">
        <v>2.802</v>
      </c>
      <c r="E3098" s="13">
        <v>1.38</v>
      </c>
      <c r="F3098" s="13">
        <v>0.45700000000000002</v>
      </c>
      <c r="G3098" s="13">
        <f t="shared" si="384"/>
        <v>204.73600000000002</v>
      </c>
      <c r="H3098" s="13">
        <v>0.65400000000000003</v>
      </c>
      <c r="I3098" s="13">
        <v>293.53649819571899</v>
      </c>
      <c r="J3098" s="13"/>
      <c r="K3098">
        <f t="shared" si="385"/>
        <v>171.69820275095222</v>
      </c>
      <c r="L3098" s="12">
        <f t="shared" si="386"/>
        <v>33.037797249047799</v>
      </c>
      <c r="M3098">
        <f t="shared" si="387"/>
        <v>1091.4960470691904</v>
      </c>
      <c r="N3098">
        <f t="shared" si="388"/>
        <v>19.241783967284174</v>
      </c>
      <c r="Q3098">
        <f>VLOOKUP(D3098,'Manning''s Flow'!I$6:J$6004,2,TRUE)</f>
        <v>452.71708989018293</v>
      </c>
      <c r="R3098" s="12">
        <f t="shared" si="389"/>
        <v>247.98108989018291</v>
      </c>
      <c r="S3098">
        <f t="shared" si="390"/>
        <v>61494.62094312298</v>
      </c>
      <c r="T3098">
        <f t="shared" si="391"/>
        <v>54.776171571154187</v>
      </c>
    </row>
    <row r="3099" spans="1:20" x14ac:dyDescent="0.3">
      <c r="A3099" s="1">
        <v>43907.118055555555</v>
      </c>
      <c r="B3099" s="15">
        <v>43902</v>
      </c>
      <c r="C3099" s="16">
        <v>0.31597222222222221</v>
      </c>
      <c r="D3099" s="13">
        <v>2.9470000000000001</v>
      </c>
      <c r="E3099" s="13">
        <v>1.91</v>
      </c>
      <c r="F3099" s="13">
        <v>0.68400000000000005</v>
      </c>
      <c r="G3099" s="13">
        <f t="shared" si="384"/>
        <v>306.43200000000002</v>
      </c>
      <c r="H3099" s="13">
        <v>0.95719999999999994</v>
      </c>
      <c r="I3099" s="13">
        <v>429.62253222162417</v>
      </c>
      <c r="J3099" s="13"/>
      <c r="K3099">
        <f t="shared" si="385"/>
        <v>199.20232932776818</v>
      </c>
      <c r="L3099" s="12">
        <f t="shared" si="386"/>
        <v>107.22967067223183</v>
      </c>
      <c r="M3099">
        <f t="shared" si="387"/>
        <v>11498.202272475295</v>
      </c>
      <c r="N3099">
        <f t="shared" si="388"/>
        <v>53.829526509098081</v>
      </c>
      <c r="Q3099">
        <f>VLOOKUP(D3099,'Manning''s Flow'!I$6:J$6004,2,TRUE)</f>
        <v>502.4558010657413</v>
      </c>
      <c r="R3099" s="12">
        <f t="shared" si="389"/>
        <v>196.02380106574128</v>
      </c>
      <c r="S3099">
        <f t="shared" si="390"/>
        <v>38425.330584261312</v>
      </c>
      <c r="T3099">
        <f t="shared" si="391"/>
        <v>39.013143175969326</v>
      </c>
    </row>
    <row r="3100" spans="1:20" x14ac:dyDescent="0.3">
      <c r="A3100" s="1">
        <v>43907.121527777781</v>
      </c>
      <c r="B3100" s="15">
        <v>43902</v>
      </c>
      <c r="C3100" s="16">
        <v>0.31944444444444448</v>
      </c>
      <c r="D3100" s="13">
        <v>3.7490000000000001</v>
      </c>
      <c r="E3100" s="13">
        <v>2.2999999999999998</v>
      </c>
      <c r="F3100" s="13">
        <v>1.177</v>
      </c>
      <c r="G3100" s="13">
        <f t="shared" si="384"/>
        <v>527.29600000000005</v>
      </c>
      <c r="H3100" s="13">
        <v>1.4132000000000002</v>
      </c>
      <c r="I3100" s="13">
        <v>634.29018233974023</v>
      </c>
      <c r="J3100" s="13"/>
      <c r="K3100">
        <f t="shared" si="385"/>
        <v>404.70673409977923</v>
      </c>
      <c r="L3100" s="12">
        <f t="shared" si="386"/>
        <v>122.58926590022082</v>
      </c>
      <c r="M3100">
        <f t="shared" si="387"/>
        <v>15028.128113955045</v>
      </c>
      <c r="N3100">
        <f t="shared" si="388"/>
        <v>30.290888579579899</v>
      </c>
      <c r="Q3100">
        <f>VLOOKUP(D3100,'Manning''s Flow'!I$6:J$6004,2,TRUE)</f>
        <v>839.25520607045439</v>
      </c>
      <c r="R3100" s="12">
        <f t="shared" si="389"/>
        <v>311.95920607045434</v>
      </c>
      <c r="S3100">
        <f t="shared" si="390"/>
        <v>97318.546252108194</v>
      </c>
      <c r="T3100">
        <f t="shared" si="391"/>
        <v>37.170958704099569</v>
      </c>
    </row>
    <row r="3101" spans="1:20" x14ac:dyDescent="0.3">
      <c r="A3101" s="1">
        <v>43907.125</v>
      </c>
      <c r="B3101" s="15">
        <v>43902</v>
      </c>
      <c r="C3101" s="16">
        <v>0.32291666666666669</v>
      </c>
      <c r="D3101" s="13">
        <v>4.5469999999999997</v>
      </c>
      <c r="E3101" s="13">
        <v>2.88</v>
      </c>
      <c r="F3101" s="13">
        <v>1.96</v>
      </c>
      <c r="G3101" s="13">
        <f t="shared" si="384"/>
        <v>878.07999999999993</v>
      </c>
      <c r="H3101" s="13">
        <v>2.3006000000000002</v>
      </c>
      <c r="I3101" s="13">
        <v>1032.5842014511791</v>
      </c>
      <c r="J3101" s="13"/>
      <c r="K3101">
        <f t="shared" si="385"/>
        <v>714.41582826983893</v>
      </c>
      <c r="L3101" s="12">
        <f t="shared" si="386"/>
        <v>163.664171730161</v>
      </c>
      <c r="M3101">
        <f t="shared" si="387"/>
        <v>26785.961108119631</v>
      </c>
      <c r="N3101">
        <f t="shared" si="388"/>
        <v>22.908810982886582</v>
      </c>
      <c r="Q3101">
        <f>VLOOKUP(D3101,'Manning''s Flow'!I$6:J$6004,2,TRUE)</f>
        <v>1266.4404144724019</v>
      </c>
      <c r="R3101" s="12">
        <f t="shared" si="389"/>
        <v>388.360414472402</v>
      </c>
      <c r="S3101">
        <f t="shared" si="390"/>
        <v>150823.81152917587</v>
      </c>
      <c r="T3101">
        <f t="shared" si="391"/>
        <v>30.665510199640355</v>
      </c>
    </row>
    <row r="3102" spans="1:20" x14ac:dyDescent="0.3">
      <c r="A3102" s="1">
        <v>43907.128472222219</v>
      </c>
      <c r="B3102" s="15">
        <v>43902</v>
      </c>
      <c r="C3102" s="16">
        <v>0.3263888888888889</v>
      </c>
      <c r="D3102" s="13">
        <v>4.9729999999999999</v>
      </c>
      <c r="E3102" s="13">
        <v>3.6</v>
      </c>
      <c r="F3102" s="13">
        <v>2.7879999999999998</v>
      </c>
      <c r="G3102" s="13">
        <f t="shared" si="384"/>
        <v>1249.0239999999999</v>
      </c>
      <c r="H3102" s="13">
        <v>3.7599999999999993</v>
      </c>
      <c r="I3102" s="13">
        <v>1687.6104483423596</v>
      </c>
      <c r="J3102" s="13"/>
      <c r="K3102">
        <f t="shared" si="385"/>
        <v>930.01199711654942</v>
      </c>
      <c r="L3102" s="12">
        <f t="shared" si="386"/>
        <v>319.01200288345046</v>
      </c>
      <c r="M3102">
        <f t="shared" si="387"/>
        <v>101768.65798371061</v>
      </c>
      <c r="N3102">
        <f t="shared" si="388"/>
        <v>34.301923402335611</v>
      </c>
      <c r="Q3102">
        <f>VLOOKUP(D3102,'Manning''s Flow'!I$6:J$6004,2,TRUE)</f>
        <v>1533.6554589215793</v>
      </c>
      <c r="R3102" s="12">
        <f t="shared" si="389"/>
        <v>284.63145892157945</v>
      </c>
      <c r="S3102">
        <f t="shared" si="390"/>
        <v>81015.067407826777</v>
      </c>
      <c r="T3102">
        <f t="shared" si="391"/>
        <v>18.559022319245276</v>
      </c>
    </row>
    <row r="3103" spans="1:20" x14ac:dyDescent="0.3">
      <c r="A3103" s="1">
        <v>43907.131944444445</v>
      </c>
      <c r="B3103" s="15">
        <v>43902</v>
      </c>
      <c r="C3103" s="16">
        <v>0.3298611111111111</v>
      </c>
      <c r="D3103" s="13">
        <v>5.8330000000000002</v>
      </c>
      <c r="E3103" s="13">
        <v>4.99</v>
      </c>
      <c r="F3103" s="13">
        <v>4.8940000000000001</v>
      </c>
      <c r="G3103" s="13">
        <f t="shared" si="384"/>
        <v>2192.5120000000002</v>
      </c>
      <c r="H3103" s="13">
        <v>5.0751999999999997</v>
      </c>
      <c r="I3103" s="13">
        <v>2277.915039209347</v>
      </c>
      <c r="J3103" s="13"/>
      <c r="K3103">
        <f t="shared" si="385"/>
        <v>1487.6204222049309</v>
      </c>
      <c r="L3103" s="12">
        <f t="shared" si="386"/>
        <v>704.89157779506922</v>
      </c>
      <c r="M3103">
        <f t="shared" si="387"/>
        <v>496872.13644642214</v>
      </c>
      <c r="N3103">
        <f t="shared" si="388"/>
        <v>47.383833084940342</v>
      </c>
      <c r="Q3103">
        <f>VLOOKUP(D3103,'Manning''s Flow'!I$6:J$6004,2,TRUE)</f>
        <v>2147.1205507138766</v>
      </c>
      <c r="R3103" s="12">
        <f t="shared" si="389"/>
        <v>45.391449286123589</v>
      </c>
      <c r="S3103">
        <f t="shared" si="390"/>
        <v>2060.3836682947294</v>
      </c>
      <c r="T3103">
        <f t="shared" si="391"/>
        <v>2.1140615169945534</v>
      </c>
    </row>
    <row r="3104" spans="1:20" x14ac:dyDescent="0.3">
      <c r="A3104" s="1">
        <v>43907.135416666664</v>
      </c>
      <c r="B3104" s="15">
        <v>43902</v>
      </c>
      <c r="C3104" s="16">
        <v>0.33333333333333331</v>
      </c>
      <c r="D3104" s="13">
        <v>7.3529999999999998</v>
      </c>
      <c r="E3104" s="13">
        <v>5.8</v>
      </c>
      <c r="F3104" s="13">
        <v>7.9809999999999999</v>
      </c>
      <c r="G3104" s="13">
        <f t="shared" si="384"/>
        <v>3575.4879999999998</v>
      </c>
      <c r="H3104" s="13">
        <v>6.2748000000000008</v>
      </c>
      <c r="I3104" s="13">
        <v>2816.3345854411282</v>
      </c>
      <c r="J3104" s="13"/>
      <c r="K3104">
        <f t="shared" si="385"/>
        <v>2942.173982431465</v>
      </c>
      <c r="L3104" s="12">
        <f t="shared" si="386"/>
        <v>633.31401756853484</v>
      </c>
      <c r="M3104">
        <f t="shared" si="387"/>
        <v>401086.64484879846</v>
      </c>
      <c r="N3104">
        <f t="shared" si="388"/>
        <v>21.525376179322777</v>
      </c>
      <c r="Q3104">
        <f>VLOOKUP(D3104,'Manning''s Flow'!I$6:J$6004,2,TRUE)</f>
        <v>3488.226527080114</v>
      </c>
      <c r="R3104" s="12">
        <f t="shared" si="389"/>
        <v>87.261472919885819</v>
      </c>
      <c r="S3104">
        <f t="shared" si="390"/>
        <v>7614.5646561479662</v>
      </c>
      <c r="T3104">
        <f t="shared" si="391"/>
        <v>2.5015999460599736</v>
      </c>
    </row>
    <row r="3105" spans="1:20" x14ac:dyDescent="0.3">
      <c r="A3105" s="1">
        <v>43907.138888888891</v>
      </c>
      <c r="B3105" s="15">
        <v>43902</v>
      </c>
      <c r="C3105" s="16">
        <v>0.33680555555555558</v>
      </c>
      <c r="D3105" s="13">
        <v>7.09</v>
      </c>
      <c r="E3105" s="13">
        <v>5.94</v>
      </c>
      <c r="F3105" s="13">
        <v>7.7530000000000001</v>
      </c>
      <c r="G3105" s="13">
        <f t="shared" si="384"/>
        <v>3473.3440000000001</v>
      </c>
      <c r="H3105" s="13">
        <v>7.1177999999999999</v>
      </c>
      <c r="I3105" s="13">
        <v>3194.7004386200133</v>
      </c>
      <c r="J3105" s="13"/>
      <c r="K3105">
        <f t="shared" si="385"/>
        <v>2642.9256652661907</v>
      </c>
      <c r="L3105" s="12">
        <f t="shared" si="386"/>
        <v>830.41833473380939</v>
      </c>
      <c r="M3105">
        <f t="shared" si="387"/>
        <v>689594.61066207313</v>
      </c>
      <c r="N3105">
        <f t="shared" si="388"/>
        <v>31.420419637499386</v>
      </c>
      <c r="Q3105">
        <f>VLOOKUP(D3105,'Manning''s Flow'!I$6:J$6004,2,TRUE)</f>
        <v>3235.6905704553965</v>
      </c>
      <c r="R3105" s="12">
        <f t="shared" si="389"/>
        <v>237.65342954460357</v>
      </c>
      <c r="S3105">
        <f t="shared" si="390"/>
        <v>56479.152574311855</v>
      </c>
      <c r="T3105">
        <f t="shared" si="391"/>
        <v>7.3447514331123394</v>
      </c>
    </row>
    <row r="3106" spans="1:20" x14ac:dyDescent="0.3">
      <c r="A3106" s="1">
        <v>43907.142361111109</v>
      </c>
      <c r="B3106" s="15">
        <v>43902</v>
      </c>
      <c r="C3106" s="16">
        <v>0.34027777777777773</v>
      </c>
      <c r="D3106" s="13">
        <v>7.1870000000000003</v>
      </c>
      <c r="E3106" s="13">
        <v>5.98</v>
      </c>
      <c r="F3106" s="13">
        <v>7.9580000000000002</v>
      </c>
      <c r="G3106" s="13">
        <f t="shared" si="384"/>
        <v>3565.1840000000002</v>
      </c>
      <c r="H3106" s="13">
        <v>7.234</v>
      </c>
      <c r="I3106" s="13">
        <v>3246.8547827948487</v>
      </c>
      <c r="J3106" s="13"/>
      <c r="K3106">
        <f t="shared" si="385"/>
        <v>2750.8316322294263</v>
      </c>
      <c r="L3106" s="12">
        <f t="shared" si="386"/>
        <v>814.35236777057389</v>
      </c>
      <c r="M3106">
        <f t="shared" si="387"/>
        <v>663169.77889354003</v>
      </c>
      <c r="N3106">
        <f t="shared" si="388"/>
        <v>29.603860819012674</v>
      </c>
      <c r="Q3106">
        <f>VLOOKUP(D3106,'Manning''s Flow'!I$6:J$6004,2,TRUE)</f>
        <v>3322.0313723145432</v>
      </c>
      <c r="R3106" s="12">
        <f t="shared" si="389"/>
        <v>243.15262768545699</v>
      </c>
      <c r="S3106">
        <f t="shared" si="390"/>
        <v>59123.200350342464</v>
      </c>
      <c r="T3106">
        <f t="shared" si="391"/>
        <v>7.319395888668156</v>
      </c>
    </row>
    <row r="3107" spans="1:20" x14ac:dyDescent="0.3">
      <c r="A3107" s="1">
        <v>43907.145833333336</v>
      </c>
      <c r="B3107" s="15">
        <v>43902</v>
      </c>
      <c r="C3107" s="16">
        <v>0.34375</v>
      </c>
      <c r="D3107" s="13">
        <v>6.8220000000000001</v>
      </c>
      <c r="E3107" s="13">
        <v>5.68</v>
      </c>
      <c r="F3107" s="13">
        <v>7.0030000000000001</v>
      </c>
      <c r="G3107" s="13">
        <f t="shared" si="384"/>
        <v>3137.3440000000001</v>
      </c>
      <c r="H3107" s="13">
        <v>6.5085999999999995</v>
      </c>
      <c r="I3107" s="13">
        <v>2921.2716393832666</v>
      </c>
      <c r="J3107" s="13"/>
      <c r="K3107">
        <f t="shared" si="385"/>
        <v>2359.4102407579599</v>
      </c>
      <c r="L3107" s="12">
        <f t="shared" si="386"/>
        <v>777.9337592420402</v>
      </c>
      <c r="M3107">
        <f t="shared" si="387"/>
        <v>605180.93376845261</v>
      </c>
      <c r="N3107">
        <f t="shared" si="388"/>
        <v>32.971534403111228</v>
      </c>
      <c r="Q3107">
        <f>VLOOKUP(D3107,'Manning''s Flow'!I$6:J$6004,2,TRUE)</f>
        <v>2983.5147111863412</v>
      </c>
      <c r="R3107" s="12">
        <f t="shared" si="389"/>
        <v>153.82928881365888</v>
      </c>
      <c r="S3107">
        <f t="shared" si="390"/>
        <v>23663.450096916076</v>
      </c>
      <c r="T3107">
        <f t="shared" si="391"/>
        <v>5.1559755424330191</v>
      </c>
    </row>
    <row r="3108" spans="1:20" x14ac:dyDescent="0.3">
      <c r="A3108" s="1">
        <v>43907.149305555555</v>
      </c>
      <c r="B3108" s="15">
        <v>43902</v>
      </c>
      <c r="C3108" s="16">
        <v>0.34722222222222227</v>
      </c>
      <c r="D3108" s="13">
        <v>6.0940000000000003</v>
      </c>
      <c r="E3108" s="13">
        <v>5.24</v>
      </c>
      <c r="F3108" s="13">
        <v>5.4749999999999996</v>
      </c>
      <c r="G3108" s="13">
        <f t="shared" si="384"/>
        <v>2452.7999999999997</v>
      </c>
      <c r="H3108" s="13">
        <v>5.7347999999999999</v>
      </c>
      <c r="I3108" s="13">
        <v>2573.9649997749375</v>
      </c>
      <c r="J3108" s="13"/>
      <c r="K3108">
        <f t="shared" si="385"/>
        <v>1692.2950146308901</v>
      </c>
      <c r="L3108" s="12">
        <f t="shared" si="386"/>
        <v>760.50498536910959</v>
      </c>
      <c r="M3108">
        <f t="shared" si="387"/>
        <v>578367.8327712696</v>
      </c>
      <c r="N3108">
        <f t="shared" si="388"/>
        <v>44.939267609612671</v>
      </c>
      <c r="Q3108">
        <f>VLOOKUP(D3108,'Manning''s Flow'!I$6:J$6004,2,TRUE)</f>
        <v>2353.314269206614</v>
      </c>
      <c r="R3108" s="12">
        <f t="shared" si="389"/>
        <v>99.485730793385756</v>
      </c>
      <c r="S3108">
        <f t="shared" si="390"/>
        <v>9897.4106314940236</v>
      </c>
      <c r="T3108">
        <f t="shared" si="391"/>
        <v>4.2274732319082036</v>
      </c>
    </row>
    <row r="3109" spans="1:20" x14ac:dyDescent="0.3">
      <c r="A3109" s="1">
        <v>43907.152777777781</v>
      </c>
      <c r="B3109" s="15">
        <v>43902</v>
      </c>
      <c r="C3109" s="16">
        <v>0.35069444444444442</v>
      </c>
      <c r="D3109" s="13">
        <v>5.6820000000000004</v>
      </c>
      <c r="E3109" s="13">
        <v>4.62</v>
      </c>
      <c r="F3109" s="13">
        <v>4.3540000000000001</v>
      </c>
      <c r="G3109" s="13">
        <f t="shared" si="384"/>
        <v>1950.5920000000001</v>
      </c>
      <c r="H3109" s="13">
        <v>5.2468000000000004</v>
      </c>
      <c r="I3109" s="13">
        <v>2354.9347075432697</v>
      </c>
      <c r="J3109" s="13"/>
      <c r="K3109">
        <f t="shared" si="385"/>
        <v>1377.0430599522333</v>
      </c>
      <c r="L3109" s="12">
        <f t="shared" si="386"/>
        <v>573.54894004776679</v>
      </c>
      <c r="M3109">
        <f t="shared" si="387"/>
        <v>328958.38662991679</v>
      </c>
      <c r="N3109">
        <f t="shared" si="388"/>
        <v>41.650762908435269</v>
      </c>
      <c r="Q3109">
        <f>VLOOKUP(D3109,'Manning''s Flow'!I$6:J$6004,2,TRUE)</f>
        <v>2032.5364262065978</v>
      </c>
      <c r="R3109" s="12">
        <f t="shared" si="389"/>
        <v>81.944426206597655</v>
      </c>
      <c r="S3109">
        <f t="shared" si="390"/>
        <v>6714.8889863285285</v>
      </c>
      <c r="T3109">
        <f t="shared" si="391"/>
        <v>4.0316338319964942</v>
      </c>
    </row>
    <row r="3110" spans="1:20" x14ac:dyDescent="0.3">
      <c r="A3110" s="1">
        <v>43907.159722222219</v>
      </c>
      <c r="B3110" s="15">
        <v>43902</v>
      </c>
      <c r="C3110" s="16">
        <v>0.35416666666666669</v>
      </c>
      <c r="D3110" s="13">
        <v>5.4870000000000001</v>
      </c>
      <c r="E3110" s="13">
        <v>4.33</v>
      </c>
      <c r="F3110" s="13">
        <v>3.8839999999999999</v>
      </c>
      <c r="G3110" s="13">
        <f t="shared" si="384"/>
        <v>1740.0319999999999</v>
      </c>
      <c r="H3110" s="13">
        <v>5.8218000000000005</v>
      </c>
      <c r="I3110" s="13">
        <v>2613.0134330211577</v>
      </c>
      <c r="J3110" s="13"/>
      <c r="K3110">
        <f t="shared" si="385"/>
        <v>1242.4656038572894</v>
      </c>
      <c r="L3110" s="12">
        <f t="shared" si="386"/>
        <v>497.56639614271057</v>
      </c>
      <c r="M3110">
        <f t="shared" si="387"/>
        <v>247572.3185704448</v>
      </c>
      <c r="N3110">
        <f t="shared" si="388"/>
        <v>40.046693815747794</v>
      </c>
      <c r="Q3110">
        <f>VLOOKUP(D3110,'Manning''s Flow'!I$6:J$6004,2,TRUE)</f>
        <v>1884.7404067744935</v>
      </c>
      <c r="R3110" s="12">
        <f t="shared" si="389"/>
        <v>144.7084067744936</v>
      </c>
      <c r="S3110">
        <f t="shared" si="390"/>
        <v>20940.522991212303</v>
      </c>
      <c r="T3110">
        <f t="shared" si="391"/>
        <v>7.677895918947514</v>
      </c>
    </row>
    <row r="3111" spans="1:20" x14ac:dyDescent="0.3">
      <c r="A3111" s="1">
        <v>43907.163194444445</v>
      </c>
      <c r="B3111" s="15">
        <v>43902</v>
      </c>
      <c r="C3111" s="16">
        <v>0.3576388888888889</v>
      </c>
      <c r="D3111" s="13">
        <v>5.9580000000000002</v>
      </c>
      <c r="E3111" s="13">
        <v>5.46</v>
      </c>
      <c r="F3111" s="13">
        <v>5.5179999999999998</v>
      </c>
      <c r="G3111" s="13">
        <f t="shared" si="384"/>
        <v>2472.0639999999999</v>
      </c>
      <c r="H3111" s="13">
        <v>7.6273999999999997</v>
      </c>
      <c r="I3111" s="13">
        <v>3423.4255142783286</v>
      </c>
      <c r="J3111" s="13"/>
      <c r="K3111">
        <f t="shared" si="385"/>
        <v>1583.4717128113762</v>
      </c>
      <c r="L3111" s="12">
        <f t="shared" si="386"/>
        <v>888.59228718862369</v>
      </c>
      <c r="M3111">
        <f t="shared" si="387"/>
        <v>789596.25285110949</v>
      </c>
      <c r="N3111">
        <f t="shared" si="388"/>
        <v>56.116713674093475</v>
      </c>
      <c r="Q3111">
        <f>VLOOKUP(D3111,'Manning''s Flow'!I$6:J$6004,2,TRUE)</f>
        <v>2241.0926480652656</v>
      </c>
      <c r="R3111" s="12">
        <f t="shared" si="389"/>
        <v>230.97135193473423</v>
      </c>
      <c r="S3111">
        <f t="shared" si="390"/>
        <v>53347.76541455886</v>
      </c>
      <c r="T3111">
        <f t="shared" si="391"/>
        <v>10.306193817294064</v>
      </c>
    </row>
    <row r="3112" spans="1:20" x14ac:dyDescent="0.3">
      <c r="A3112" s="1">
        <v>43907.166666666664</v>
      </c>
      <c r="B3112" s="15">
        <v>43902</v>
      </c>
      <c r="C3112" s="16">
        <v>0.3611111111111111</v>
      </c>
      <c r="D3112" s="13">
        <v>7.81</v>
      </c>
      <c r="E3112" s="13">
        <v>6.57</v>
      </c>
      <c r="F3112" s="13">
        <v>9.8780000000000001</v>
      </c>
      <c r="G3112" s="13">
        <f t="shared" si="384"/>
        <v>4425.3440000000001</v>
      </c>
      <c r="H3112" s="13">
        <v>9.5297999999999998</v>
      </c>
      <c r="I3112" s="13">
        <v>4277.2845879289953</v>
      </c>
      <c r="J3112" s="13"/>
      <c r="K3112">
        <f t="shared" si="385"/>
        <v>3513.8634451148009</v>
      </c>
      <c r="L3112" s="12">
        <f t="shared" si="386"/>
        <v>911.48055488519913</v>
      </c>
      <c r="M3112">
        <f t="shared" si="387"/>
        <v>830796.80193383049</v>
      </c>
      <c r="N3112">
        <f t="shared" si="388"/>
        <v>25.939555395995768</v>
      </c>
      <c r="Q3112">
        <f>VLOOKUP(D3112,'Manning''s Flow'!I$6:J$6004,2,TRUE)</f>
        <v>3958.240074789529</v>
      </c>
      <c r="R3112" s="12">
        <f t="shared" si="389"/>
        <v>467.10392521047106</v>
      </c>
      <c r="S3112">
        <f t="shared" si="390"/>
        <v>218186.07694702933</v>
      </c>
      <c r="T3112">
        <f t="shared" si="391"/>
        <v>11.800798243277558</v>
      </c>
    </row>
    <row r="3113" spans="1:20" x14ac:dyDescent="0.3">
      <c r="A3113" s="1">
        <v>43907.170138888891</v>
      </c>
      <c r="B3113" s="15">
        <v>43902</v>
      </c>
      <c r="C3113" s="16">
        <v>0.36458333333333331</v>
      </c>
      <c r="D3113" s="13">
        <v>9.9749999999999996</v>
      </c>
      <c r="E3113" s="13">
        <v>6.77</v>
      </c>
      <c r="F3113" s="13">
        <v>14.503</v>
      </c>
      <c r="G3113" s="13">
        <f t="shared" si="384"/>
        <v>6497.3440000000001</v>
      </c>
      <c r="H3113" s="13">
        <v>10.510999999999999</v>
      </c>
      <c r="I3113" s="13">
        <v>4717.6791017357828</v>
      </c>
      <c r="J3113" s="13"/>
      <c r="K3113">
        <f t="shared" si="385"/>
        <v>7222.9642016934577</v>
      </c>
      <c r="L3113" s="12">
        <f t="shared" si="386"/>
        <v>725.6202016934576</v>
      </c>
      <c r="M3113">
        <f t="shared" si="387"/>
        <v>526524.67710565415</v>
      </c>
      <c r="N3113">
        <f t="shared" si="388"/>
        <v>10.046016862762972</v>
      </c>
      <c r="Q3113">
        <f>VLOOKUP(D3113,'Manning''s Flow'!I$6:J$6004,2,TRUE)</f>
        <v>6556.1305212492889</v>
      </c>
      <c r="R3113" s="12">
        <f t="shared" si="389"/>
        <v>58.786521249288853</v>
      </c>
      <c r="S3113">
        <f t="shared" si="390"/>
        <v>3455.85508059309</v>
      </c>
      <c r="T3113">
        <f t="shared" si="391"/>
        <v>0.8966649010228509</v>
      </c>
    </row>
    <row r="3114" spans="1:20" x14ac:dyDescent="0.3">
      <c r="A3114" s="1">
        <v>43907.173611111109</v>
      </c>
      <c r="B3114" s="15">
        <v>43902</v>
      </c>
      <c r="C3114" s="16">
        <v>0.36805555555555558</v>
      </c>
      <c r="D3114" s="13">
        <v>9.5670000000000002</v>
      </c>
      <c r="E3114" s="13">
        <v>6.87</v>
      </c>
      <c r="F3114" s="13">
        <v>13.866</v>
      </c>
      <c r="G3114" s="13">
        <f t="shared" si="384"/>
        <v>6211.9679999999998</v>
      </c>
      <c r="H3114" s="13">
        <v>10.7752</v>
      </c>
      <c r="I3114" s="13">
        <v>4836.260665685797</v>
      </c>
      <c r="J3114" s="13"/>
      <c r="K3114">
        <f t="shared" si="385"/>
        <v>6387.0957549119348</v>
      </c>
      <c r="L3114" s="12">
        <f t="shared" si="386"/>
        <v>175.12775491193497</v>
      </c>
      <c r="M3114">
        <f t="shared" si="387"/>
        <v>30669.730540494762</v>
      </c>
      <c r="N3114">
        <f t="shared" si="388"/>
        <v>2.7418996306303165</v>
      </c>
      <c r="Q3114">
        <f>VLOOKUP(D3114,'Manning''s Flow'!I$6:J$6004,2,TRUE)</f>
        <v>6014.1086142494005</v>
      </c>
      <c r="R3114" s="12">
        <f t="shared" si="389"/>
        <v>197.85938575059936</v>
      </c>
      <c r="S3114">
        <f t="shared" si="390"/>
        <v>39148.336529604479</v>
      </c>
      <c r="T3114">
        <f t="shared" si="391"/>
        <v>3.2899203928875749</v>
      </c>
    </row>
    <row r="3115" spans="1:20" x14ac:dyDescent="0.3">
      <c r="A3115" s="1">
        <v>43907.177083333336</v>
      </c>
      <c r="B3115" s="15">
        <v>43902</v>
      </c>
      <c r="C3115" s="16">
        <v>0.37152777777777773</v>
      </c>
      <c r="D3115" s="13">
        <v>7.4950000000000001</v>
      </c>
      <c r="E3115" s="13">
        <v>6.21</v>
      </c>
      <c r="F3115" s="13">
        <v>8.7899999999999991</v>
      </c>
      <c r="G3115" s="13">
        <f t="shared" si="384"/>
        <v>3937.9199999999996</v>
      </c>
      <c r="H3115" s="13">
        <v>9.8137999999999987</v>
      </c>
      <c r="I3115" s="13">
        <v>4404.7530366867686</v>
      </c>
      <c r="J3115" s="13"/>
      <c r="K3115">
        <f t="shared" si="385"/>
        <v>3112.6611468463311</v>
      </c>
      <c r="L3115" s="12">
        <f t="shared" si="386"/>
        <v>825.2588531536685</v>
      </c>
      <c r="M3115">
        <f t="shared" si="387"/>
        <v>681052.17470850819</v>
      </c>
      <c r="N3115">
        <f t="shared" si="388"/>
        <v>26.512967978856285</v>
      </c>
      <c r="Q3115">
        <f>VLOOKUP(D3115,'Manning''s Flow'!I$6:J$6004,2,TRUE)</f>
        <v>3628.1388392229642</v>
      </c>
      <c r="R3115" s="12">
        <f t="shared" si="389"/>
        <v>309.78116077703544</v>
      </c>
      <c r="S3115">
        <f t="shared" si="390"/>
        <v>95964.367572367482</v>
      </c>
      <c r="T3115">
        <f t="shared" si="391"/>
        <v>8.5382939987870206</v>
      </c>
    </row>
    <row r="3116" spans="1:20" x14ac:dyDescent="0.3">
      <c r="A3116" s="1">
        <v>43907.184027777781</v>
      </c>
      <c r="B3116" s="15">
        <v>43902</v>
      </c>
      <c r="C3116" s="16">
        <v>0.375</v>
      </c>
      <c r="D3116" s="13">
        <v>6.6150000000000002</v>
      </c>
      <c r="E3116" s="13">
        <v>5.8</v>
      </c>
      <c r="F3116" s="13">
        <v>6.8390000000000004</v>
      </c>
      <c r="G3116" s="13">
        <f t="shared" si="384"/>
        <v>3063.8720000000003</v>
      </c>
      <c r="H3116" s="13">
        <v>7.8785999999999987</v>
      </c>
      <c r="I3116" s="13">
        <v>3536.1722548697112</v>
      </c>
      <c r="J3116" s="13"/>
      <c r="K3116">
        <f t="shared" si="385"/>
        <v>2154.7416245723898</v>
      </c>
      <c r="L3116" s="12">
        <f t="shared" si="386"/>
        <v>909.13037542761049</v>
      </c>
      <c r="M3116">
        <f t="shared" si="387"/>
        <v>826518.03952514799</v>
      </c>
      <c r="N3116">
        <f t="shared" si="388"/>
        <v>42.192083034922021</v>
      </c>
      <c r="Q3116">
        <f>VLOOKUP(D3116,'Manning''s Flow'!I$6:J$6004,2,TRUE)</f>
        <v>2794.4925414755758</v>
      </c>
      <c r="R3116" s="12">
        <f t="shared" si="389"/>
        <v>269.37945852442454</v>
      </c>
      <c r="S3116">
        <f t="shared" si="390"/>
        <v>72565.292674912154</v>
      </c>
      <c r="T3116">
        <f t="shared" si="391"/>
        <v>9.6396556629270567</v>
      </c>
    </row>
    <row r="3117" spans="1:20" x14ac:dyDescent="0.3">
      <c r="A3117" s="1">
        <v>43907.1875</v>
      </c>
      <c r="B3117" s="15">
        <v>43902</v>
      </c>
      <c r="C3117" s="16">
        <v>0.37847222222222227</v>
      </c>
      <c r="D3117" s="13">
        <v>5.9039999999999999</v>
      </c>
      <c r="E3117" s="13">
        <v>5.08</v>
      </c>
      <c r="F3117" s="13">
        <v>5.0709999999999997</v>
      </c>
      <c r="G3117" s="13">
        <f t="shared" si="384"/>
        <v>2271.808</v>
      </c>
      <c r="H3117" s="13">
        <v>6.0968</v>
      </c>
      <c r="I3117" s="13">
        <v>2736.4423886844947</v>
      </c>
      <c r="J3117" s="13"/>
      <c r="K3117">
        <f t="shared" si="385"/>
        <v>1541.5788134575159</v>
      </c>
      <c r="L3117" s="12">
        <f t="shared" si="386"/>
        <v>730.22918654248406</v>
      </c>
      <c r="M3117">
        <f t="shared" si="387"/>
        <v>533234.66487849795</v>
      </c>
      <c r="N3117">
        <f t="shared" si="388"/>
        <v>47.368916864178757</v>
      </c>
      <c r="Q3117">
        <f>VLOOKUP(D3117,'Manning''s Flow'!I$6:J$6004,2,TRUE)</f>
        <v>2201.6887218237562</v>
      </c>
      <c r="R3117" s="12">
        <f t="shared" si="389"/>
        <v>70.119278176243824</v>
      </c>
      <c r="S3117">
        <f t="shared" si="390"/>
        <v>4916.7131719574636</v>
      </c>
      <c r="T3117">
        <f t="shared" si="391"/>
        <v>3.1847952656159735</v>
      </c>
    </row>
    <row r="3118" spans="1:20" x14ac:dyDescent="0.3">
      <c r="A3118" s="1">
        <v>43907.190972222219</v>
      </c>
      <c r="B3118" s="15">
        <v>43902</v>
      </c>
      <c r="C3118" s="16">
        <v>0.38194444444444442</v>
      </c>
      <c r="D3118" s="13">
        <v>5.6840000000000002</v>
      </c>
      <c r="E3118" s="13">
        <v>5.12</v>
      </c>
      <c r="F3118" s="13">
        <v>4.827</v>
      </c>
      <c r="G3118" s="13">
        <f t="shared" si="384"/>
        <v>2162.4960000000001</v>
      </c>
      <c r="H3118" s="13">
        <v>6.136000000000001</v>
      </c>
      <c r="I3118" s="13">
        <v>2754.0366252735962</v>
      </c>
      <c r="J3118" s="13"/>
      <c r="K3118">
        <f t="shared" si="385"/>
        <v>1378.4709523633339</v>
      </c>
      <c r="L3118" s="12">
        <f t="shared" si="386"/>
        <v>784.02504763666616</v>
      </c>
      <c r="M3118">
        <f t="shared" si="387"/>
        <v>614695.27532167663</v>
      </c>
      <c r="N3118">
        <f t="shared" si="388"/>
        <v>56.876428646718033</v>
      </c>
      <c r="Q3118">
        <f>VLOOKUP(D3118,'Manning''s Flow'!I$6:J$6004,2,TRUE)</f>
        <v>2032.5364262065978</v>
      </c>
      <c r="R3118" s="12">
        <f t="shared" si="389"/>
        <v>129.95957379340234</v>
      </c>
      <c r="S3118">
        <f t="shared" si="390"/>
        <v>16889.490820562787</v>
      </c>
      <c r="T3118">
        <f t="shared" si="391"/>
        <v>6.3939603796400819</v>
      </c>
    </row>
    <row r="3119" spans="1:20" x14ac:dyDescent="0.3">
      <c r="A3119" s="1">
        <v>43907.194444444445</v>
      </c>
      <c r="B3119" s="15">
        <v>43902</v>
      </c>
      <c r="C3119" s="16">
        <v>0.38541666666666669</v>
      </c>
      <c r="D3119" s="13">
        <v>5.8070000000000004</v>
      </c>
      <c r="E3119" s="13">
        <v>5.09</v>
      </c>
      <c r="F3119" s="13">
        <v>4.9569999999999999</v>
      </c>
      <c r="G3119" s="13">
        <f t="shared" si="384"/>
        <v>2220.7359999999999</v>
      </c>
      <c r="H3119" s="13">
        <v>7.4570000000000007</v>
      </c>
      <c r="I3119" s="13">
        <v>3346.9444450236647</v>
      </c>
      <c r="J3119" s="13"/>
      <c r="K3119">
        <f t="shared" si="385"/>
        <v>1468.1775631946164</v>
      </c>
      <c r="L3119" s="12">
        <f t="shared" si="386"/>
        <v>752.55843680538351</v>
      </c>
      <c r="M3119">
        <f t="shared" si="387"/>
        <v>566344.20080696244</v>
      </c>
      <c r="N3119">
        <f t="shared" si="388"/>
        <v>51.25799873742023</v>
      </c>
      <c r="Q3119">
        <f>VLOOKUP(D3119,'Manning''s Flow'!I$6:J$6004,2,TRUE)</f>
        <v>2123.9475764343611</v>
      </c>
      <c r="R3119" s="12">
        <f t="shared" si="389"/>
        <v>96.788423565638823</v>
      </c>
      <c r="S3119">
        <f t="shared" si="390"/>
        <v>9367.9989363215082</v>
      </c>
      <c r="T3119">
        <f t="shared" si="391"/>
        <v>4.5570062387380208</v>
      </c>
    </row>
    <row r="3120" spans="1:20" x14ac:dyDescent="0.3">
      <c r="A3120" s="1">
        <v>43907.197916666664</v>
      </c>
      <c r="B3120" s="15">
        <v>43902</v>
      </c>
      <c r="C3120" s="16">
        <v>0.3888888888888889</v>
      </c>
      <c r="D3120" s="13">
        <v>7.2350000000000003</v>
      </c>
      <c r="E3120" s="13">
        <v>6.69</v>
      </c>
      <c r="F3120" s="13">
        <v>8.9860000000000007</v>
      </c>
      <c r="G3120" s="13">
        <f t="shared" si="384"/>
        <v>4025.7280000000001</v>
      </c>
      <c r="H3120" s="13">
        <v>9.0053999999999998</v>
      </c>
      <c r="I3120" s="13">
        <v>4041.9167902931617</v>
      </c>
      <c r="J3120" s="13"/>
      <c r="K3120">
        <f t="shared" si="385"/>
        <v>2805.2876090316054</v>
      </c>
      <c r="L3120" s="12">
        <f t="shared" si="386"/>
        <v>1220.4403909683947</v>
      </c>
      <c r="M3120">
        <f t="shared" si="387"/>
        <v>1489474.7479070881</v>
      </c>
      <c r="N3120">
        <f t="shared" si="388"/>
        <v>43.505000593849793</v>
      </c>
      <c r="Q3120">
        <f>VLOOKUP(D3120,'Manning''s Flow'!I$6:J$6004,2,TRUE)</f>
        <v>3370.4907766485112</v>
      </c>
      <c r="R3120" s="12">
        <f t="shared" si="389"/>
        <v>655.23722335148886</v>
      </c>
      <c r="S3120">
        <f t="shared" si="390"/>
        <v>429335.8188653689</v>
      </c>
      <c r="T3120">
        <f t="shared" si="391"/>
        <v>19.440409921638533</v>
      </c>
    </row>
    <row r="3121" spans="1:20" x14ac:dyDescent="0.3">
      <c r="A3121" s="1">
        <v>43907.201388888891</v>
      </c>
      <c r="B3121" s="15">
        <v>43902</v>
      </c>
      <c r="C3121" s="16">
        <v>0.3923611111111111</v>
      </c>
      <c r="D3121" s="13">
        <v>9.4499999999999993</v>
      </c>
      <c r="E3121" s="13">
        <v>6.78</v>
      </c>
      <c r="F3121" s="13">
        <v>13.444000000000001</v>
      </c>
      <c r="G3121" s="13">
        <f t="shared" si="384"/>
        <v>6022.9120000000003</v>
      </c>
      <c r="H3121" s="13">
        <v>10.464200000000002</v>
      </c>
      <c r="I3121" s="13">
        <v>4696.6737376447145</v>
      </c>
      <c r="J3121" s="13"/>
      <c r="K3121">
        <f t="shared" si="385"/>
        <v>6159.7910898363771</v>
      </c>
      <c r="L3121" s="12">
        <f t="shared" si="386"/>
        <v>136.87908983637681</v>
      </c>
      <c r="M3121">
        <f t="shared" si="387"/>
        <v>18735.885234434911</v>
      </c>
      <c r="N3121">
        <f t="shared" si="388"/>
        <v>2.2221385082722462</v>
      </c>
      <c r="Q3121">
        <f>VLOOKUP(D3121,'Manning''s Flow'!I$6:J$6004,2,TRUE)</f>
        <v>5872.544423635487</v>
      </c>
      <c r="R3121" s="12">
        <f t="shared" si="389"/>
        <v>150.3675763645133</v>
      </c>
      <c r="S3121">
        <f t="shared" si="390"/>
        <v>22610.408021737738</v>
      </c>
      <c r="T3121">
        <f t="shared" si="391"/>
        <v>2.5605183293177372</v>
      </c>
    </row>
    <row r="3122" spans="1:20" x14ac:dyDescent="0.3">
      <c r="A3122" s="1">
        <v>43907.204861111109</v>
      </c>
      <c r="B3122" s="15">
        <v>43902</v>
      </c>
      <c r="C3122" s="16">
        <v>0.39583333333333331</v>
      </c>
      <c r="D3122" s="13">
        <v>8.8889999999999993</v>
      </c>
      <c r="E3122" s="13">
        <v>7.06</v>
      </c>
      <c r="F3122" s="13">
        <v>12.813000000000001</v>
      </c>
      <c r="G3122" s="13">
        <f t="shared" si="384"/>
        <v>5740.2240000000002</v>
      </c>
      <c r="H3122" s="13">
        <v>11.542600000000002</v>
      </c>
      <c r="I3122" s="13">
        <v>5180.6947768714172</v>
      </c>
      <c r="J3122" s="13"/>
      <c r="K3122">
        <f t="shared" si="385"/>
        <v>5143.9148853077531</v>
      </c>
      <c r="L3122" s="12">
        <f t="shared" si="386"/>
        <v>596.30911469224702</v>
      </c>
      <c r="M3122">
        <f t="shared" si="387"/>
        <v>355584.56026505143</v>
      </c>
      <c r="N3122">
        <f t="shared" si="388"/>
        <v>11.592515194904331</v>
      </c>
      <c r="Q3122">
        <f>VLOOKUP(D3122,'Manning''s Flow'!I$6:J$6004,2,TRUE)</f>
        <v>5165.3147184119807</v>
      </c>
      <c r="R3122" s="12">
        <f t="shared" si="389"/>
        <v>574.90928158801944</v>
      </c>
      <c r="S3122">
        <f t="shared" si="390"/>
        <v>330520.68205605261</v>
      </c>
      <c r="T3122">
        <f t="shared" si="391"/>
        <v>11.130188825450098</v>
      </c>
    </row>
    <row r="3123" spans="1:20" x14ac:dyDescent="0.3">
      <c r="A3123" s="1">
        <v>43907.208333333336</v>
      </c>
      <c r="B3123" s="15">
        <v>43902</v>
      </c>
      <c r="C3123" s="16">
        <v>0.39930555555555558</v>
      </c>
      <c r="D3123" s="13">
        <v>8.86</v>
      </c>
      <c r="E3123" s="13">
        <v>6.71</v>
      </c>
      <c r="F3123" s="13">
        <v>12.121</v>
      </c>
      <c r="G3123" s="13">
        <f t="shared" si="384"/>
        <v>5430.2080000000005</v>
      </c>
      <c r="H3123" s="13">
        <v>11.571000000000002</v>
      </c>
      <c r="I3123" s="13">
        <v>5193.4416217471944</v>
      </c>
      <c r="J3123" s="13"/>
      <c r="K3123">
        <f t="shared" si="385"/>
        <v>5094.6507556744382</v>
      </c>
      <c r="L3123" s="12">
        <f t="shared" si="386"/>
        <v>335.55724432556235</v>
      </c>
      <c r="M3123">
        <f t="shared" si="387"/>
        <v>112598.66421936515</v>
      </c>
      <c r="N3123">
        <f t="shared" si="388"/>
        <v>6.5864621623340449</v>
      </c>
      <c r="Q3123">
        <f>VLOOKUP(D3123,'Manning''s Flow'!I$6:J$6004,2,TRUE)</f>
        <v>5141.3049599103661</v>
      </c>
      <c r="R3123" s="12">
        <f t="shared" si="389"/>
        <v>288.90304008963449</v>
      </c>
      <c r="S3123">
        <f t="shared" si="390"/>
        <v>83464.966573032958</v>
      </c>
      <c r="T3123">
        <f t="shared" si="391"/>
        <v>5.6192550790582017</v>
      </c>
    </row>
    <row r="3124" spans="1:20" x14ac:dyDescent="0.3">
      <c r="A3124" s="1">
        <v>43907.215277777781</v>
      </c>
      <c r="B3124" s="15">
        <v>43902</v>
      </c>
      <c r="C3124" s="16">
        <v>0.40277777777777773</v>
      </c>
      <c r="D3124" s="13">
        <v>8.0340000000000007</v>
      </c>
      <c r="E3124" s="13">
        <v>6.61</v>
      </c>
      <c r="F3124" s="13">
        <v>10.349</v>
      </c>
      <c r="G3124" s="13">
        <f t="shared" si="384"/>
        <v>4636.3519999999999</v>
      </c>
      <c r="H3124" s="13">
        <v>10.6432</v>
      </c>
      <c r="I3124" s="13">
        <v>4777.0147669673952</v>
      </c>
      <c r="J3124" s="13"/>
      <c r="K3124">
        <f t="shared" si="385"/>
        <v>3819.0081824473232</v>
      </c>
      <c r="L3124" s="12">
        <f t="shared" si="386"/>
        <v>817.34381755267668</v>
      </c>
      <c r="M3124">
        <f t="shared" si="387"/>
        <v>668050.9160915832</v>
      </c>
      <c r="N3124">
        <f t="shared" si="388"/>
        <v>21.401991787011589</v>
      </c>
      <c r="Q3124">
        <f>VLOOKUP(D3124,'Manning''s Flow'!I$6:J$6004,2,TRUE)</f>
        <v>4193.4723231774806</v>
      </c>
      <c r="R3124" s="12">
        <f t="shared" si="389"/>
        <v>442.87967682251929</v>
      </c>
      <c r="S3124">
        <f t="shared" si="390"/>
        <v>196142.40814241912</v>
      </c>
      <c r="T3124">
        <f t="shared" si="391"/>
        <v>10.561168470689708</v>
      </c>
    </row>
    <row r="3125" spans="1:20" x14ac:dyDescent="0.3">
      <c r="A3125" s="1">
        <v>43907.21875</v>
      </c>
      <c r="B3125" s="15">
        <v>43902</v>
      </c>
      <c r="C3125" s="16">
        <v>0.40625</v>
      </c>
      <c r="D3125" s="13">
        <v>7.6260000000000003</v>
      </c>
      <c r="E3125" s="13">
        <v>6.29</v>
      </c>
      <c r="F3125" s="13">
        <v>9.1280000000000001</v>
      </c>
      <c r="G3125" s="13">
        <f t="shared" si="384"/>
        <v>4089.3440000000001</v>
      </c>
      <c r="H3125" s="13">
        <v>9.9922000000000004</v>
      </c>
      <c r="I3125" s="13">
        <v>4484.824766469822</v>
      </c>
      <c r="J3125" s="13"/>
      <c r="K3125">
        <f t="shared" si="385"/>
        <v>3275.6138554565723</v>
      </c>
      <c r="L3125" s="12">
        <f t="shared" si="386"/>
        <v>813.73014454342774</v>
      </c>
      <c r="M3125">
        <f t="shared" si="387"/>
        <v>662156.74813866778</v>
      </c>
      <c r="N3125">
        <f t="shared" si="388"/>
        <v>24.842065653981237</v>
      </c>
      <c r="Q3125">
        <f>VLOOKUP(D3125,'Manning''s Flow'!I$6:J$6004,2,TRUE)</f>
        <v>3760.5159787346938</v>
      </c>
      <c r="R3125" s="12">
        <f t="shared" si="389"/>
        <v>328.82802126530623</v>
      </c>
      <c r="S3125">
        <f t="shared" si="390"/>
        <v>108127.86756925669</v>
      </c>
      <c r="T3125">
        <f t="shared" si="391"/>
        <v>8.7442261414335878</v>
      </c>
    </row>
    <row r="3126" spans="1:20" x14ac:dyDescent="0.3">
      <c r="A3126" s="1">
        <v>43907.222222222219</v>
      </c>
      <c r="B3126" s="15">
        <v>43902</v>
      </c>
      <c r="C3126" s="16">
        <v>0.40972222222222227</v>
      </c>
      <c r="D3126" s="13">
        <v>7.3479999999999999</v>
      </c>
      <c r="E3126" s="13">
        <v>6.4</v>
      </c>
      <c r="F3126" s="13">
        <v>8.8049999999999997</v>
      </c>
      <c r="G3126" s="13">
        <f t="shared" si="384"/>
        <v>3944.64</v>
      </c>
      <c r="H3126" s="13">
        <v>8.8986000000000001</v>
      </c>
      <c r="I3126" s="13">
        <v>3993.981472239182</v>
      </c>
      <c r="J3126" s="13"/>
      <c r="K3126">
        <f t="shared" si="385"/>
        <v>2936.2861271647116</v>
      </c>
      <c r="L3126" s="12">
        <f t="shared" si="386"/>
        <v>1008.3538728352883</v>
      </c>
      <c r="M3126">
        <f t="shared" si="387"/>
        <v>1016777.5328619247</v>
      </c>
      <c r="N3126">
        <f t="shared" si="388"/>
        <v>34.341131251025537</v>
      </c>
      <c r="Q3126">
        <f>VLOOKUP(D3126,'Manning''s Flow'!I$6:J$6004,2,TRUE)</f>
        <v>3478.3379861314211</v>
      </c>
      <c r="R3126" s="12">
        <f t="shared" si="389"/>
        <v>466.3020138685788</v>
      </c>
      <c r="S3126">
        <f t="shared" si="390"/>
        <v>217437.56813789226</v>
      </c>
      <c r="T3126">
        <f t="shared" si="391"/>
        <v>13.405885676658929</v>
      </c>
    </row>
    <row r="3127" spans="1:20" x14ac:dyDescent="0.3">
      <c r="A3127" s="1">
        <v>43907.225694444445</v>
      </c>
      <c r="B3127" s="15">
        <v>43902</v>
      </c>
      <c r="C3127" s="16">
        <v>0.41319444444444442</v>
      </c>
      <c r="D3127" s="13">
        <v>7.7960000000000003</v>
      </c>
      <c r="E3127" s="13">
        <v>6.38</v>
      </c>
      <c r="F3127" s="13">
        <v>9.5579999999999998</v>
      </c>
      <c r="G3127" s="13">
        <f t="shared" si="384"/>
        <v>4281.9840000000004</v>
      </c>
      <c r="H3127" s="13">
        <v>7.8611999999999993</v>
      </c>
      <c r="I3127" s="13">
        <v>3528.3625682204679</v>
      </c>
      <c r="J3127" s="13"/>
      <c r="K3127">
        <f t="shared" si="385"/>
        <v>3495.3462524859988</v>
      </c>
      <c r="L3127" s="12">
        <f t="shared" si="386"/>
        <v>786.6377475140016</v>
      </c>
      <c r="M3127">
        <f t="shared" si="387"/>
        <v>618798.94581390219</v>
      </c>
      <c r="N3127">
        <f t="shared" si="388"/>
        <v>22.505288194396204</v>
      </c>
      <c r="Q3127">
        <f>VLOOKUP(D3127,'Manning''s Flow'!I$6:J$6004,2,TRUE)</f>
        <v>3937.1896928978058</v>
      </c>
      <c r="R3127" s="12">
        <f t="shared" si="389"/>
        <v>344.79430710219458</v>
      </c>
      <c r="S3127">
        <f t="shared" si="390"/>
        <v>118883.11421008247</v>
      </c>
      <c r="T3127">
        <f t="shared" si="391"/>
        <v>8.7573709675243769</v>
      </c>
    </row>
    <row r="3128" spans="1:20" x14ac:dyDescent="0.3">
      <c r="A3128" s="1">
        <v>43907.229166666664</v>
      </c>
      <c r="B3128" s="15">
        <v>43902</v>
      </c>
      <c r="C3128" s="16">
        <v>0.41666666666666669</v>
      </c>
      <c r="D3128" s="13">
        <v>6.6139999999999999</v>
      </c>
      <c r="E3128" s="13">
        <v>5.64</v>
      </c>
      <c r="F3128" s="13">
        <v>6.6529999999999996</v>
      </c>
      <c r="G3128" s="13">
        <f t="shared" si="384"/>
        <v>2980.5439999999999</v>
      </c>
      <c r="H3128" s="13">
        <v>7.4149999999999991</v>
      </c>
      <c r="I3128" s="13">
        <v>3328.0934772496271</v>
      </c>
      <c r="J3128" s="13"/>
      <c r="K3128">
        <f t="shared" si="385"/>
        <v>2153.7825065341199</v>
      </c>
      <c r="L3128" s="12">
        <f t="shared" si="386"/>
        <v>826.76149346587999</v>
      </c>
      <c r="M3128">
        <f t="shared" si="387"/>
        <v>683534.5670779323</v>
      </c>
      <c r="N3128">
        <f t="shared" si="388"/>
        <v>38.386489395176199</v>
      </c>
      <c r="Q3128">
        <f>VLOOKUP(D3128,'Manning''s Flow'!I$6:J$6004,2,TRUE)</f>
        <v>2794.4925414755758</v>
      </c>
      <c r="R3128" s="12">
        <f t="shared" si="389"/>
        <v>186.05145852442411</v>
      </c>
      <c r="S3128">
        <f t="shared" si="390"/>
        <v>34615.145219065504</v>
      </c>
      <c r="T3128">
        <f t="shared" si="391"/>
        <v>6.6577904847863136</v>
      </c>
    </row>
    <row r="3129" spans="1:20" x14ac:dyDescent="0.3">
      <c r="A3129" s="1">
        <v>43907.232638888891</v>
      </c>
      <c r="B3129" s="15">
        <v>43902</v>
      </c>
      <c r="C3129" s="16">
        <v>0.4201388888888889</v>
      </c>
      <c r="D3129" s="13">
        <v>5.94</v>
      </c>
      <c r="E3129" s="13">
        <v>5.13</v>
      </c>
      <c r="F3129" s="13">
        <v>5.1619999999999999</v>
      </c>
      <c r="G3129" s="13">
        <f t="shared" si="384"/>
        <v>2312.576</v>
      </c>
      <c r="H3129" s="13">
        <v>12.28</v>
      </c>
      <c r="I3129" s="13">
        <v>5511.6639110755796</v>
      </c>
      <c r="J3129" s="13"/>
      <c r="K3129">
        <f t="shared" si="385"/>
        <v>1569.4249487715522</v>
      </c>
      <c r="L3129" s="12">
        <f t="shared" si="386"/>
        <v>743.15105122844784</v>
      </c>
      <c r="M3129">
        <f t="shared" si="387"/>
        <v>552273.48494194716</v>
      </c>
      <c r="N3129">
        <f t="shared" si="388"/>
        <v>47.35180562856096</v>
      </c>
      <c r="Q3129">
        <f>VLOOKUP(D3129,'Manning''s Flow'!I$6:J$6004,2,TRUE)</f>
        <v>2233.1834242565665</v>
      </c>
      <c r="R3129" s="12">
        <f t="shared" si="389"/>
        <v>79.392575743433554</v>
      </c>
      <c r="S3129">
        <f t="shared" si="390"/>
        <v>6303.1810831768335</v>
      </c>
      <c r="T3129">
        <f t="shared" si="391"/>
        <v>3.5551300838561248</v>
      </c>
    </row>
    <row r="3130" spans="1:20" x14ac:dyDescent="0.3">
      <c r="A3130" s="1">
        <v>43907.236111111109</v>
      </c>
      <c r="B3130" s="15">
        <v>43902</v>
      </c>
      <c r="C3130" s="16">
        <v>0.4236111111111111</v>
      </c>
      <c r="D3130" s="13">
        <v>6.54</v>
      </c>
      <c r="E3130" s="13">
        <v>5.95</v>
      </c>
      <c r="F3130" s="13">
        <v>6.8970000000000002</v>
      </c>
      <c r="G3130" s="13">
        <f t="shared" si="384"/>
        <v>3089.8560000000002</v>
      </c>
      <c r="H3130" s="13">
        <v>16.330199999999998</v>
      </c>
      <c r="I3130" s="13">
        <v>7329.5255700852131</v>
      </c>
      <c r="J3130" s="13"/>
      <c r="K3130">
        <f t="shared" si="385"/>
        <v>2083.5875868312419</v>
      </c>
      <c r="L3130" s="12">
        <f t="shared" si="386"/>
        <v>1006.2684131687583</v>
      </c>
      <c r="M3130">
        <f t="shared" si="387"/>
        <v>1012576.119341171</v>
      </c>
      <c r="N3130">
        <f t="shared" si="388"/>
        <v>48.294989830454391</v>
      </c>
      <c r="Q3130">
        <f>VLOOKUP(D3130,'Manning''s Flow'!I$6:J$6004,2,TRUE)</f>
        <v>2732.871073384018</v>
      </c>
      <c r="R3130" s="12">
        <f t="shared" si="389"/>
        <v>356.9849266159822</v>
      </c>
      <c r="S3130">
        <f t="shared" si="390"/>
        <v>127438.2378310182</v>
      </c>
      <c r="T3130">
        <f t="shared" si="391"/>
        <v>13.06263329041499</v>
      </c>
    </row>
    <row r="3131" spans="1:20" x14ac:dyDescent="0.3">
      <c r="A3131" s="1">
        <v>43907.239583333336</v>
      </c>
      <c r="B3131" s="15">
        <v>43902</v>
      </c>
      <c r="C3131" s="16">
        <v>0.42708333333333331</v>
      </c>
      <c r="D3131" s="13">
        <v>14.087</v>
      </c>
      <c r="E3131" s="13">
        <v>9.43</v>
      </c>
      <c r="F3131" s="13">
        <v>33.130000000000003</v>
      </c>
      <c r="G3131" s="13">
        <f t="shared" si="384"/>
        <v>14842.240000000002</v>
      </c>
      <c r="H3131" s="13">
        <v>18.087800000000001</v>
      </c>
      <c r="I3131" s="13">
        <v>8118.3936881720583</v>
      </c>
      <c r="J3131" s="13"/>
      <c r="K3131">
        <f t="shared" si="385"/>
        <v>19960.549550077656</v>
      </c>
      <c r="L3131" s="12">
        <f t="shared" si="386"/>
        <v>5118.3095500776544</v>
      </c>
      <c r="M3131">
        <f t="shared" si="387"/>
        <v>26197092.650416121</v>
      </c>
      <c r="N3131">
        <f t="shared" si="388"/>
        <v>25.642127423579588</v>
      </c>
      <c r="Q3131">
        <f>VLOOKUP(D3131,'Manning''s Flow'!I$6:J$6004,2,TRUE)</f>
        <v>13194.763594928483</v>
      </c>
      <c r="R3131" s="12">
        <f t="shared" si="389"/>
        <v>1647.4764050715185</v>
      </c>
      <c r="S3131">
        <f t="shared" si="390"/>
        <v>2714178.5052673738</v>
      </c>
      <c r="T3131">
        <f t="shared" si="391"/>
        <v>12.485834954290047</v>
      </c>
    </row>
    <row r="3132" spans="1:20" x14ac:dyDescent="0.3">
      <c r="A3132" s="1">
        <v>43907.243055555555</v>
      </c>
      <c r="B3132" s="15">
        <v>43902</v>
      </c>
      <c r="C3132" s="16">
        <v>0.43055555555555558</v>
      </c>
      <c r="D3132" s="13">
        <v>14.68</v>
      </c>
      <c r="E3132" s="13">
        <v>8.01</v>
      </c>
      <c r="F3132" s="13">
        <v>29.809000000000001</v>
      </c>
      <c r="G3132" s="13">
        <f t="shared" si="384"/>
        <v>13354.432000000001</v>
      </c>
      <c r="H3132" s="13">
        <v>20.7882</v>
      </c>
      <c r="I3132" s="13">
        <v>9330.4211495294276</v>
      </c>
      <c r="J3132" s="13"/>
      <c r="K3132">
        <f t="shared" si="385"/>
        <v>22537.638648305823</v>
      </c>
      <c r="L3132" s="12">
        <f t="shared" si="386"/>
        <v>9183.2066483058225</v>
      </c>
      <c r="M3132">
        <f t="shared" si="387"/>
        <v>84331284.34548825</v>
      </c>
      <c r="N3132">
        <f t="shared" si="388"/>
        <v>40.746090535958309</v>
      </c>
      <c r="Q3132">
        <f>VLOOKUP(D3132,'Manning''s Flow'!I$6:J$6004,2,TRUE)</f>
        <v>14338.305347441634</v>
      </c>
      <c r="R3132" s="12">
        <f t="shared" si="389"/>
        <v>983.87334744163309</v>
      </c>
      <c r="S3132">
        <f t="shared" si="390"/>
        <v>968006.76380600443</v>
      </c>
      <c r="T3132">
        <f t="shared" si="391"/>
        <v>6.861852384927654</v>
      </c>
    </row>
    <row r="3133" spans="1:20" x14ac:dyDescent="0.3">
      <c r="A3133" s="1">
        <v>43907.246527777781</v>
      </c>
      <c r="B3133" s="15">
        <v>43902</v>
      </c>
      <c r="C3133" s="16">
        <v>0.43402777777777773</v>
      </c>
      <c r="D3133" s="13">
        <v>10.568</v>
      </c>
      <c r="E3133" s="13">
        <v>6.63</v>
      </c>
      <c r="F3133" s="13">
        <v>15.441000000000001</v>
      </c>
      <c r="G3133" s="13">
        <f t="shared" si="384"/>
        <v>6917.5680000000002</v>
      </c>
      <c r="H3133" s="13">
        <v>22.875800000000005</v>
      </c>
      <c r="I3133" s="13">
        <v>10267.404014412279</v>
      </c>
      <c r="J3133" s="13"/>
      <c r="K3133">
        <f t="shared" si="385"/>
        <v>8561.9613033256501</v>
      </c>
      <c r="L3133" s="12">
        <f t="shared" si="386"/>
        <v>1644.3933033256499</v>
      </c>
      <c r="M3133">
        <f t="shared" si="387"/>
        <v>2704029.3360222429</v>
      </c>
      <c r="N3133">
        <f t="shared" si="388"/>
        <v>19.205801627331955</v>
      </c>
      <c r="Q3133">
        <f>VLOOKUP(D3133,'Manning''s Flow'!I$6:J$6004,2,TRUE)</f>
        <v>7375.5634851191671</v>
      </c>
      <c r="R3133" s="12">
        <f t="shared" si="389"/>
        <v>457.99548511916691</v>
      </c>
      <c r="S3133">
        <f t="shared" si="390"/>
        <v>209759.86438954104</v>
      </c>
      <c r="T3133">
        <f t="shared" si="391"/>
        <v>6.2096338272080791</v>
      </c>
    </row>
    <row r="3134" spans="1:20" x14ac:dyDescent="0.3">
      <c r="A3134" s="1">
        <v>43907.25</v>
      </c>
      <c r="B3134" s="15">
        <v>43902</v>
      </c>
      <c r="C3134" s="16">
        <v>0.4375</v>
      </c>
      <c r="D3134" s="13">
        <v>11.019</v>
      </c>
      <c r="E3134" s="13">
        <v>7.55</v>
      </c>
      <c r="F3134" s="13">
        <v>18.664000000000001</v>
      </c>
      <c r="G3134" s="13">
        <f t="shared" si="384"/>
        <v>8361.4720000000016</v>
      </c>
      <c r="H3134" s="13">
        <v>18.720599999999997</v>
      </c>
      <c r="I3134" s="13">
        <v>8402.4149359675484</v>
      </c>
      <c r="J3134" s="13"/>
      <c r="K3134">
        <f t="shared" si="385"/>
        <v>9683.2549223894039</v>
      </c>
      <c r="L3134" s="12">
        <f t="shared" si="386"/>
        <v>1321.7829223894023</v>
      </c>
      <c r="M3134">
        <f t="shared" si="387"/>
        <v>1747110.0939202688</v>
      </c>
      <c r="N3134">
        <f t="shared" si="388"/>
        <v>13.650192347339793</v>
      </c>
      <c r="Q3134">
        <f>VLOOKUP(D3134,'Manning''s Flow'!I$6:J$6004,2,TRUE)</f>
        <v>8031.4926441244706</v>
      </c>
      <c r="R3134" s="12">
        <f t="shared" si="389"/>
        <v>329.97935587553093</v>
      </c>
      <c r="S3134">
        <f t="shared" si="390"/>
        <v>108886.37530403028</v>
      </c>
      <c r="T3134">
        <f t="shared" si="391"/>
        <v>4.108568238768556</v>
      </c>
    </row>
    <row r="3135" spans="1:20" x14ac:dyDescent="0.3">
      <c r="A3135" s="1">
        <v>43907.253472222219</v>
      </c>
      <c r="B3135" s="15">
        <v>43902</v>
      </c>
      <c r="C3135" s="16">
        <v>0.44097222222222227</v>
      </c>
      <c r="D3135" s="13">
        <v>10.965</v>
      </c>
      <c r="E3135" s="13">
        <v>7.06</v>
      </c>
      <c r="F3135" s="13">
        <v>17.335000000000001</v>
      </c>
      <c r="G3135" s="13">
        <f t="shared" si="384"/>
        <v>7766.08</v>
      </c>
      <c r="H3135" s="13">
        <v>14.425000000000001</v>
      </c>
      <c r="I3135" s="13">
        <v>6474.409765249613</v>
      </c>
      <c r="J3135" s="13"/>
      <c r="K3135">
        <f t="shared" si="385"/>
        <v>9544.1725541751675</v>
      </c>
      <c r="L3135" s="12">
        <f t="shared" si="386"/>
        <v>1778.0925541751676</v>
      </c>
      <c r="M3135">
        <f t="shared" si="387"/>
        <v>3161613.1312131714</v>
      </c>
      <c r="N3135">
        <f t="shared" si="388"/>
        <v>18.630138381114328</v>
      </c>
      <c r="Q3135">
        <f>VLOOKUP(D3135,'Manning''s Flow'!I$6:J$6004,2,TRUE)</f>
        <v>7957.3002591279683</v>
      </c>
      <c r="R3135" s="12">
        <f t="shared" si="389"/>
        <v>191.22025912796835</v>
      </c>
      <c r="S3135">
        <f t="shared" si="390"/>
        <v>36565.18750096736</v>
      </c>
      <c r="T3135">
        <f t="shared" si="391"/>
        <v>2.403079598619092</v>
      </c>
    </row>
    <row r="3136" spans="1:20" x14ac:dyDescent="0.3">
      <c r="A3136" s="1">
        <v>43907.256944444445</v>
      </c>
      <c r="B3136" s="15">
        <v>43902</v>
      </c>
      <c r="C3136" s="16">
        <v>0.44444444444444442</v>
      </c>
      <c r="D3136" s="13">
        <v>8.9250000000000007</v>
      </c>
      <c r="E3136" s="13">
        <v>6.77</v>
      </c>
      <c r="F3136" s="13">
        <v>12.353999999999999</v>
      </c>
      <c r="G3136" s="13">
        <f t="shared" si="384"/>
        <v>5534.5919999999996</v>
      </c>
      <c r="H3136" s="13">
        <v>13.1386</v>
      </c>
      <c r="I3136" s="13">
        <v>5897.0315522848223</v>
      </c>
      <c r="J3136" s="13"/>
      <c r="K3136">
        <f t="shared" si="385"/>
        <v>5205.5067209961298</v>
      </c>
      <c r="L3136" s="12">
        <f t="shared" si="386"/>
        <v>329.0852790038698</v>
      </c>
      <c r="M3136">
        <f t="shared" si="387"/>
        <v>108297.12085705483</v>
      </c>
      <c r="N3136">
        <f t="shared" si="388"/>
        <v>6.3218682952904874</v>
      </c>
      <c r="Q3136">
        <f>VLOOKUP(D3136,'Manning''s Flow'!I$6:J$6004,2,TRUE)</f>
        <v>5213.4985886654349</v>
      </c>
      <c r="R3136" s="12">
        <f t="shared" si="389"/>
        <v>321.09341133456473</v>
      </c>
      <c r="S3136">
        <f t="shared" si="390"/>
        <v>103100.97880246799</v>
      </c>
      <c r="T3136">
        <f t="shared" si="391"/>
        <v>6.1588855520676198</v>
      </c>
    </row>
    <row r="3137" spans="1:20" x14ac:dyDescent="0.3">
      <c r="A3137" s="1">
        <v>43907.260416666664</v>
      </c>
      <c r="B3137" s="15">
        <v>43902</v>
      </c>
      <c r="C3137" s="16">
        <v>0.44791666666666669</v>
      </c>
      <c r="D3137" s="13">
        <v>7.35</v>
      </c>
      <c r="E3137" s="13">
        <v>6.06</v>
      </c>
      <c r="F3137" s="13">
        <v>8.3309999999999995</v>
      </c>
      <c r="G3137" s="13">
        <f t="shared" si="384"/>
        <v>3732.2879999999996</v>
      </c>
      <c r="H3137" s="13">
        <v>17.182400000000001</v>
      </c>
      <c r="I3137" s="13">
        <v>7712.0206828717464</v>
      </c>
      <c r="J3137" s="13"/>
      <c r="K3137">
        <f t="shared" si="385"/>
        <v>2938.6403345559015</v>
      </c>
      <c r="L3137" s="12">
        <f t="shared" si="386"/>
        <v>793.64766544409804</v>
      </c>
      <c r="M3137">
        <f t="shared" si="387"/>
        <v>629876.61686486693</v>
      </c>
      <c r="N3137">
        <f t="shared" si="388"/>
        <v>27.007308656029767</v>
      </c>
      <c r="Q3137">
        <f>VLOOKUP(D3137,'Manning''s Flow'!I$6:J$6004,2,TRUE)</f>
        <v>3488.226527080114</v>
      </c>
      <c r="R3137" s="12">
        <f t="shared" si="389"/>
        <v>244.06147291988555</v>
      </c>
      <c r="S3137">
        <f t="shared" si="390"/>
        <v>59566.002563824026</v>
      </c>
      <c r="T3137">
        <f t="shared" si="391"/>
        <v>6.9967208558608665</v>
      </c>
    </row>
    <row r="3138" spans="1:20" x14ac:dyDescent="0.3">
      <c r="A3138" s="1">
        <v>43907.263888888891</v>
      </c>
      <c r="B3138" s="15">
        <v>43902</v>
      </c>
      <c r="C3138" s="16">
        <v>0.4513888888888889</v>
      </c>
      <c r="D3138" s="13">
        <v>7.5110000000000001</v>
      </c>
      <c r="E3138" s="13">
        <v>6.35</v>
      </c>
      <c r="F3138" s="13">
        <v>9.0090000000000003</v>
      </c>
      <c r="G3138" s="13">
        <f t="shared" si="384"/>
        <v>4036.0320000000002</v>
      </c>
      <c r="H3138" s="13">
        <v>18.845599999999997</v>
      </c>
      <c r="I3138" s="13">
        <v>8458.5190067236108</v>
      </c>
      <c r="J3138" s="13"/>
      <c r="K3138">
        <f t="shared" si="385"/>
        <v>3132.2699904931715</v>
      </c>
      <c r="L3138" s="12">
        <f t="shared" si="386"/>
        <v>903.76200950682869</v>
      </c>
      <c r="M3138">
        <f t="shared" si="387"/>
        <v>816785.76982782106</v>
      </c>
      <c r="N3138">
        <f t="shared" si="388"/>
        <v>28.853260167541706</v>
      </c>
      <c r="Q3138">
        <f>VLOOKUP(D3138,'Manning''s Flow'!I$6:J$6004,2,TRUE)</f>
        <v>3648.3505643746948</v>
      </c>
      <c r="R3138" s="12">
        <f t="shared" si="389"/>
        <v>387.68143562530531</v>
      </c>
      <c r="S3138">
        <f t="shared" si="390"/>
        <v>150296.89552849776</v>
      </c>
      <c r="T3138">
        <f t="shared" si="391"/>
        <v>10.626211181867374</v>
      </c>
    </row>
    <row r="3139" spans="1:20" x14ac:dyDescent="0.3">
      <c r="A3139" s="1">
        <v>43907.267361111109</v>
      </c>
      <c r="B3139" s="15">
        <v>43902</v>
      </c>
      <c r="C3139" s="16">
        <v>0.4548611111111111</v>
      </c>
      <c r="D3139" s="13">
        <v>15.241</v>
      </c>
      <c r="E3139" s="13">
        <v>9.9</v>
      </c>
      <c r="F3139" s="13">
        <v>38.883000000000003</v>
      </c>
      <c r="G3139" s="13">
        <f t="shared" ref="G3139:G3202" si="392">F3139*448</f>
        <v>17419.584000000003</v>
      </c>
      <c r="H3139" s="13">
        <v>20.335999999999999</v>
      </c>
      <c r="I3139" s="13">
        <v>9127.4590631622941</v>
      </c>
      <c r="J3139" s="13"/>
      <c r="K3139">
        <f t="shared" ref="K3139:K3202" si="393">8.2607*(D3139^2.9449)</f>
        <v>25169.419417868696</v>
      </c>
      <c r="L3139" s="12">
        <f t="shared" si="386"/>
        <v>7749.8354178686932</v>
      </c>
      <c r="M3139">
        <f t="shared" si="387"/>
        <v>60059949.004052021</v>
      </c>
      <c r="N3139">
        <f t="shared" si="388"/>
        <v>30.790680107491081</v>
      </c>
      <c r="Q3139">
        <f>VLOOKUP(D3139,'Manning''s Flow'!I$6:J$6004,2,TRUE)</f>
        <v>15443.360169417512</v>
      </c>
      <c r="R3139" s="12">
        <f t="shared" si="389"/>
        <v>1976.2238305824903</v>
      </c>
      <c r="S3139">
        <f t="shared" si="390"/>
        <v>3905460.6285621314</v>
      </c>
      <c r="T3139">
        <f t="shared" si="391"/>
        <v>12.796592250020863</v>
      </c>
    </row>
    <row r="3140" spans="1:20" x14ac:dyDescent="0.3">
      <c r="A3140" s="1">
        <v>43907.270833333336</v>
      </c>
      <c r="B3140" s="15">
        <v>43902</v>
      </c>
      <c r="C3140" s="16">
        <v>0.45833333333333331</v>
      </c>
      <c r="D3140" s="13">
        <v>14.275</v>
      </c>
      <c r="E3140" s="13">
        <v>7.17</v>
      </c>
      <c r="F3140" s="13">
        <v>25.651</v>
      </c>
      <c r="G3140" s="13">
        <f t="shared" si="392"/>
        <v>11491.647999999999</v>
      </c>
      <c r="H3140" s="13">
        <v>21.510400000000001</v>
      </c>
      <c r="I3140" s="13">
        <v>9654.5680287296545</v>
      </c>
      <c r="J3140" s="13"/>
      <c r="K3140">
        <f t="shared" si="393"/>
        <v>20755.254215305478</v>
      </c>
      <c r="L3140" s="12">
        <f t="shared" ref="L3140:L3203" si="394">ABS(G3140-K3140)</f>
        <v>9263.6062153054791</v>
      </c>
      <c r="M3140">
        <f t="shared" ref="M3140:M3203" si="395">L3140^2</f>
        <v>85814400.112246305</v>
      </c>
      <c r="N3140">
        <f t="shared" ref="N3140:N3203" si="396">100*ABS(L3140/K3140)</f>
        <v>44.632583726554643</v>
      </c>
      <c r="Q3140">
        <f>VLOOKUP(D3140,'Manning''s Flow'!I$6:J$6004,2,TRUE)</f>
        <v>13552.303236195841</v>
      </c>
      <c r="R3140" s="12">
        <f t="shared" ref="R3140:R3203" si="397">ABS(G3140-Q3140)</f>
        <v>2060.655236195842</v>
      </c>
      <c r="S3140">
        <f t="shared" ref="S3140:S3203" si="398">R3140^2</f>
        <v>4246300.0024613412</v>
      </c>
      <c r="T3140">
        <f t="shared" ref="T3140:T3203" si="399">100*ABS(R3140/Q3140)</f>
        <v>15.205203132499213</v>
      </c>
    </row>
    <row r="3141" spans="1:20" x14ac:dyDescent="0.3">
      <c r="A3141" s="1">
        <v>43907.274305555555</v>
      </c>
      <c r="B3141" s="15">
        <v>43902</v>
      </c>
      <c r="C3141" s="16">
        <v>0.46180555555555558</v>
      </c>
      <c r="D3141" s="13">
        <v>12.146000000000001</v>
      </c>
      <c r="E3141" s="13">
        <v>6.96</v>
      </c>
      <c r="F3141" s="13">
        <v>19.806000000000001</v>
      </c>
      <c r="G3141" s="13">
        <f t="shared" si="392"/>
        <v>8873.0879999999997</v>
      </c>
      <c r="H3141" s="13">
        <v>22.064</v>
      </c>
      <c r="I3141" s="13">
        <v>9903.0417372941029</v>
      </c>
      <c r="J3141" s="13"/>
      <c r="K3141">
        <f t="shared" si="393"/>
        <v>12899.248434746083</v>
      </c>
      <c r="L3141" s="12">
        <f t="shared" si="394"/>
        <v>4026.1604347460834</v>
      </c>
      <c r="M3141">
        <f t="shared" si="395"/>
        <v>16209967.846314771</v>
      </c>
      <c r="N3141">
        <f t="shared" si="396"/>
        <v>31.21236446536691</v>
      </c>
      <c r="Q3141">
        <f>VLOOKUP(D3141,'Manning''s Flow'!I$6:J$6004,2,TRUE)</f>
        <v>9794.4601220206132</v>
      </c>
      <c r="R3141" s="12">
        <f t="shared" si="397"/>
        <v>921.37212202061346</v>
      </c>
      <c r="S3141">
        <f t="shared" si="398"/>
        <v>848926.58723676822</v>
      </c>
      <c r="T3141">
        <f t="shared" si="399"/>
        <v>9.407074106607654</v>
      </c>
    </row>
    <row r="3142" spans="1:20" x14ac:dyDescent="0.3">
      <c r="A3142" s="1">
        <v>43907.277777777781</v>
      </c>
      <c r="B3142" s="15">
        <v>43902</v>
      </c>
      <c r="C3142" s="16">
        <v>0.46527777777777773</v>
      </c>
      <c r="D3142" s="13">
        <v>10</v>
      </c>
      <c r="E3142" s="13">
        <v>6.6</v>
      </c>
      <c r="F3142" s="13">
        <v>14.202999999999999</v>
      </c>
      <c r="G3142" s="13">
        <f t="shared" si="392"/>
        <v>6362.9439999999995</v>
      </c>
      <c r="H3142" s="13">
        <v>16.366199999999999</v>
      </c>
      <c r="I3142" s="13">
        <v>7345.6835424629598</v>
      </c>
      <c r="J3142" s="13"/>
      <c r="K3142">
        <f t="shared" si="393"/>
        <v>7276.4047782314256</v>
      </c>
      <c r="L3142" s="12">
        <f t="shared" si="394"/>
        <v>913.46077823142605</v>
      </c>
      <c r="M3142">
        <f t="shared" si="395"/>
        <v>834410.59336716251</v>
      </c>
      <c r="N3142">
        <f t="shared" si="396"/>
        <v>12.55373781519406</v>
      </c>
      <c r="Q3142">
        <f>VLOOKUP(D3142,'Manning''s Flow'!I$6:J$6004,2,TRUE)</f>
        <v>6596.6770264017878</v>
      </c>
      <c r="R3142" s="12">
        <f t="shared" si="397"/>
        <v>233.73302640178827</v>
      </c>
      <c r="S3142">
        <f t="shared" si="398"/>
        <v>54631.127630939052</v>
      </c>
      <c r="T3142">
        <f t="shared" si="399"/>
        <v>3.5431934209651592</v>
      </c>
    </row>
    <row r="3143" spans="1:20" x14ac:dyDescent="0.3">
      <c r="A3143" s="1">
        <v>43907.28125</v>
      </c>
      <c r="B3143" s="15">
        <v>43902</v>
      </c>
      <c r="C3143" s="16">
        <v>0.46875</v>
      </c>
      <c r="D3143" s="13">
        <v>9.0969999999999995</v>
      </c>
      <c r="E3143" s="13">
        <v>6.28</v>
      </c>
      <c r="F3143" s="13">
        <v>11.776999999999999</v>
      </c>
      <c r="G3143" s="13">
        <f t="shared" si="392"/>
        <v>5276.0959999999995</v>
      </c>
      <c r="H3143" s="13">
        <v>13.081200000000001</v>
      </c>
      <c r="I3143" s="13">
        <v>5871.2685629936386</v>
      </c>
      <c r="J3143" s="13"/>
      <c r="K3143">
        <f t="shared" si="393"/>
        <v>5506.5063449485342</v>
      </c>
      <c r="L3143" s="12">
        <f t="shared" si="394"/>
        <v>230.41034494853466</v>
      </c>
      <c r="M3143">
        <f t="shared" si="395"/>
        <v>53088.927059302732</v>
      </c>
      <c r="N3143">
        <f t="shared" si="396"/>
        <v>4.1843290557524666</v>
      </c>
      <c r="Q3143">
        <f>VLOOKUP(D3143,'Manning''s Flow'!I$6:J$6004,2,TRUE)</f>
        <v>5420.7212336680295</v>
      </c>
      <c r="R3143" s="12">
        <f t="shared" si="397"/>
        <v>144.62523366802998</v>
      </c>
      <c r="S3143">
        <f t="shared" si="398"/>
        <v>20916.458213532271</v>
      </c>
      <c r="T3143">
        <f t="shared" si="399"/>
        <v>2.6680072158989567</v>
      </c>
    </row>
    <row r="3144" spans="1:20" x14ac:dyDescent="0.3">
      <c r="A3144" s="1">
        <v>43907.284722222219</v>
      </c>
      <c r="B3144" s="15">
        <v>43902</v>
      </c>
      <c r="C3144" s="16">
        <v>0.47222222222222227</v>
      </c>
      <c r="D3144" s="13">
        <v>8.2149999999999999</v>
      </c>
      <c r="E3144" s="13">
        <v>6.43</v>
      </c>
      <c r="F3144" s="13">
        <v>10.394</v>
      </c>
      <c r="G3144" s="13">
        <f t="shared" si="392"/>
        <v>4656.5119999999997</v>
      </c>
      <c r="H3144" s="13">
        <v>10.936199999999999</v>
      </c>
      <c r="I3144" s="13">
        <v>4908.5227088196052</v>
      </c>
      <c r="J3144" s="13"/>
      <c r="K3144">
        <f t="shared" si="393"/>
        <v>4077.9761051559012</v>
      </c>
      <c r="L3144" s="12">
        <f t="shared" si="394"/>
        <v>578.53589484409849</v>
      </c>
      <c r="M3144">
        <f t="shared" si="395"/>
        <v>334703.7816230618</v>
      </c>
      <c r="N3144">
        <f t="shared" si="396"/>
        <v>14.186838763293366</v>
      </c>
      <c r="Q3144">
        <f>VLOOKUP(D3144,'Manning''s Flow'!I$6:J$6004,2,TRUE)</f>
        <v>4390.9398833990053</v>
      </c>
      <c r="R3144" s="12">
        <f t="shared" si="397"/>
        <v>265.57211660099438</v>
      </c>
      <c r="S3144">
        <f t="shared" si="398"/>
        <v>70528.549115932154</v>
      </c>
      <c r="T3144">
        <f t="shared" si="399"/>
        <v>6.0481838433965596</v>
      </c>
    </row>
    <row r="3145" spans="1:20" x14ac:dyDescent="0.3">
      <c r="A3145" s="1">
        <v>43907.288194444445</v>
      </c>
      <c r="B3145" s="15">
        <v>43902</v>
      </c>
      <c r="C3145" s="16">
        <v>0.47569444444444442</v>
      </c>
      <c r="D3145" s="13">
        <v>7.9240000000000004</v>
      </c>
      <c r="E3145" s="13">
        <v>6.01</v>
      </c>
      <c r="F3145" s="13">
        <v>9.2260000000000009</v>
      </c>
      <c r="G3145" s="13">
        <f t="shared" si="392"/>
        <v>4133.2480000000005</v>
      </c>
      <c r="H3145" s="13">
        <v>9.7745999999999977</v>
      </c>
      <c r="I3145" s="13">
        <v>4387.1588000976672</v>
      </c>
      <c r="J3145" s="13"/>
      <c r="K3145">
        <f t="shared" si="393"/>
        <v>3667.0633349305758</v>
      </c>
      <c r="L3145" s="12">
        <f t="shared" si="394"/>
        <v>466.18466506942468</v>
      </c>
      <c r="M3145">
        <f t="shared" si="395"/>
        <v>217328.14194589166</v>
      </c>
      <c r="N3145">
        <f t="shared" si="396"/>
        <v>12.71275193500988</v>
      </c>
      <c r="Q3145">
        <f>VLOOKUP(D3145,'Manning''s Flow'!I$6:J$6004,2,TRUE)</f>
        <v>4075.013859968084</v>
      </c>
      <c r="R3145" s="12">
        <f t="shared" si="397"/>
        <v>58.234140031916468</v>
      </c>
      <c r="S3145">
        <f t="shared" si="398"/>
        <v>3391.2150652568562</v>
      </c>
      <c r="T3145">
        <f t="shared" si="399"/>
        <v>1.4290537905648391</v>
      </c>
    </row>
    <row r="3146" spans="1:20" x14ac:dyDescent="0.3">
      <c r="A3146" s="1">
        <v>43907.291666666664</v>
      </c>
      <c r="B3146" s="15">
        <v>43902</v>
      </c>
      <c r="C3146" s="16">
        <v>0.47916666666666669</v>
      </c>
      <c r="D3146" s="13">
        <v>7.7050000000000001</v>
      </c>
      <c r="E3146" s="13">
        <v>6.16</v>
      </c>
      <c r="F3146" s="13">
        <v>9.0809999999999995</v>
      </c>
      <c r="G3146" s="13">
        <f t="shared" si="392"/>
        <v>4068.2879999999996</v>
      </c>
      <c r="H3146" s="13">
        <v>9.0503999999999998</v>
      </c>
      <c r="I3146" s="13">
        <v>4062.1142557653443</v>
      </c>
      <c r="J3146" s="13"/>
      <c r="K3146">
        <f t="shared" si="393"/>
        <v>3376.5532791487317</v>
      </c>
      <c r="L3146" s="12">
        <f t="shared" si="394"/>
        <v>691.73472085126787</v>
      </c>
      <c r="M3146">
        <f t="shared" si="395"/>
        <v>478496.92403118149</v>
      </c>
      <c r="N3146">
        <f t="shared" si="396"/>
        <v>20.486415100361224</v>
      </c>
      <c r="Q3146">
        <f>VLOOKUP(D3146,'Manning''s Flow'!I$6:J$6004,2,TRUE)</f>
        <v>3843.1537279114973</v>
      </c>
      <c r="R3146" s="12">
        <f t="shared" si="397"/>
        <v>225.13427208850226</v>
      </c>
      <c r="S3146">
        <f t="shared" si="398"/>
        <v>50685.440468819768</v>
      </c>
      <c r="T3146">
        <f t="shared" si="399"/>
        <v>5.8580605416179381</v>
      </c>
    </row>
    <row r="3147" spans="1:20" x14ac:dyDescent="0.3">
      <c r="A3147" s="1">
        <v>43907.295138888891</v>
      </c>
      <c r="B3147" s="15">
        <v>43902</v>
      </c>
      <c r="C3147" s="16">
        <v>0.4826388888888889</v>
      </c>
      <c r="D3147" s="13">
        <v>7.4180000000000001</v>
      </c>
      <c r="E3147" s="13">
        <v>6.02</v>
      </c>
      <c r="F3147" s="13">
        <v>8.3949999999999996</v>
      </c>
      <c r="G3147" s="13">
        <f t="shared" si="392"/>
        <v>3760.96</v>
      </c>
      <c r="H3147" s="13">
        <v>8.7530000000000001</v>
      </c>
      <c r="I3147" s="13">
        <v>3928.6314506225203</v>
      </c>
      <c r="J3147" s="13"/>
      <c r="K3147">
        <f t="shared" si="393"/>
        <v>3019.4269919769813</v>
      </c>
      <c r="L3147" s="12">
        <f t="shared" si="394"/>
        <v>741.53300802301874</v>
      </c>
      <c r="M3147">
        <f t="shared" si="395"/>
        <v>549871.20198766643</v>
      </c>
      <c r="N3147">
        <f t="shared" si="396"/>
        <v>24.558732832201954</v>
      </c>
      <c r="Q3147">
        <f>VLOOKUP(D3147,'Manning''s Flow'!I$6:J$6004,2,TRUE)</f>
        <v>3547.8524218519096</v>
      </c>
      <c r="R3147" s="12">
        <f t="shared" si="397"/>
        <v>213.1075781480904</v>
      </c>
      <c r="S3147">
        <f t="shared" si="398"/>
        <v>45414.839864144458</v>
      </c>
      <c r="T3147">
        <f t="shared" si="399"/>
        <v>6.0066641113795933</v>
      </c>
    </row>
    <row r="3148" spans="1:20" x14ac:dyDescent="0.3">
      <c r="A3148" s="1">
        <v>43907.298611111109</v>
      </c>
      <c r="B3148" s="15">
        <v>43902</v>
      </c>
      <c r="C3148" s="16">
        <v>0.4861111111111111</v>
      </c>
      <c r="D3148" s="13">
        <v>7.17</v>
      </c>
      <c r="E3148" s="13">
        <v>6.15</v>
      </c>
      <c r="F3148" s="13">
        <v>8.1560000000000006</v>
      </c>
      <c r="G3148" s="13">
        <f t="shared" si="392"/>
        <v>3653.8880000000004</v>
      </c>
      <c r="H3148" s="13">
        <v>9.071200000000001</v>
      </c>
      <c r="I3148" s="13">
        <v>4071.4499731391534</v>
      </c>
      <c r="J3148" s="13"/>
      <c r="K3148">
        <f t="shared" si="393"/>
        <v>2731.7138961180212</v>
      </c>
      <c r="L3148" s="12">
        <f t="shared" si="394"/>
        <v>922.17410388197914</v>
      </c>
      <c r="M3148">
        <f t="shared" si="395"/>
        <v>850405.07787053124</v>
      </c>
      <c r="N3148">
        <f t="shared" si="396"/>
        <v>33.758077856998881</v>
      </c>
      <c r="Q3148">
        <f>VLOOKUP(D3148,'Manning''s Flow'!I$6:J$6004,2,TRUE)</f>
        <v>3312.3816745687714</v>
      </c>
      <c r="R3148" s="12">
        <f t="shared" si="397"/>
        <v>341.50632543122902</v>
      </c>
      <c r="S3148">
        <f t="shared" si="398"/>
        <v>116626.5703095405</v>
      </c>
      <c r="T3148">
        <f t="shared" si="399"/>
        <v>10.309993200759047</v>
      </c>
    </row>
    <row r="3149" spans="1:20" x14ac:dyDescent="0.3">
      <c r="A3149" s="1">
        <v>43907.302083333336</v>
      </c>
      <c r="B3149" s="15">
        <v>43902</v>
      </c>
      <c r="C3149" s="16">
        <v>0.48958333333333331</v>
      </c>
      <c r="D3149" s="13">
        <v>7.335</v>
      </c>
      <c r="E3149" s="13">
        <v>6.49</v>
      </c>
      <c r="F3149" s="13">
        <v>8.907</v>
      </c>
      <c r="G3149" s="13">
        <f t="shared" si="392"/>
        <v>3990.3360000000002</v>
      </c>
      <c r="H3149" s="13">
        <v>9.5045999999999999</v>
      </c>
      <c r="I3149" s="13">
        <v>4265.9740072645727</v>
      </c>
      <c r="J3149" s="13"/>
      <c r="K3149">
        <f t="shared" si="393"/>
        <v>2921.014133944348</v>
      </c>
      <c r="L3149" s="12">
        <f t="shared" si="394"/>
        <v>1069.3218660556522</v>
      </c>
      <c r="M3149">
        <f t="shared" si="395"/>
        <v>1143449.2532247421</v>
      </c>
      <c r="N3149">
        <f t="shared" si="396"/>
        <v>36.607897703381163</v>
      </c>
      <c r="Q3149">
        <f>VLOOKUP(D3149,'Manning''s Flow'!I$6:J$6004,2,TRUE)</f>
        <v>3468.4634808518967</v>
      </c>
      <c r="R3149" s="12">
        <f t="shared" si="397"/>
        <v>521.87251914810349</v>
      </c>
      <c r="S3149">
        <f t="shared" si="398"/>
        <v>272350.92624198762</v>
      </c>
      <c r="T3149">
        <f t="shared" si="399"/>
        <v>15.046216344187233</v>
      </c>
    </row>
    <row r="3150" spans="1:20" x14ac:dyDescent="0.3">
      <c r="A3150" s="1">
        <v>43907.305555555555</v>
      </c>
      <c r="B3150" s="15">
        <v>43902</v>
      </c>
      <c r="C3150" s="16">
        <v>0.49305555555555558</v>
      </c>
      <c r="D3150" s="13">
        <v>8.3290000000000006</v>
      </c>
      <c r="E3150" s="13">
        <v>6.55</v>
      </c>
      <c r="F3150" s="13">
        <v>10.817</v>
      </c>
      <c r="G3150" s="13">
        <f t="shared" si="392"/>
        <v>4846.0159999999996</v>
      </c>
      <c r="H3150" s="13">
        <v>10.618600000000001</v>
      </c>
      <c r="I3150" s="13">
        <v>4765.9734858426018</v>
      </c>
      <c r="J3150" s="13"/>
      <c r="K3150">
        <f t="shared" si="393"/>
        <v>4246.8876295135078</v>
      </c>
      <c r="L3150" s="12">
        <f t="shared" si="394"/>
        <v>599.1283704864918</v>
      </c>
      <c r="M3150">
        <f t="shared" si="395"/>
        <v>358954.80432179896</v>
      </c>
      <c r="N3150">
        <f t="shared" si="396"/>
        <v>14.10746934585419</v>
      </c>
      <c r="Q3150">
        <f>VLOOKUP(D3150,'Manning''s Flow'!I$6:J$6004,2,TRUE)</f>
        <v>4513.8259641346385</v>
      </c>
      <c r="R3150" s="12">
        <f t="shared" si="397"/>
        <v>332.1900358653611</v>
      </c>
      <c r="S3150">
        <f t="shared" si="398"/>
        <v>110350.2199282299</v>
      </c>
      <c r="T3150">
        <f t="shared" si="399"/>
        <v>7.3593895401557958</v>
      </c>
    </row>
    <row r="3151" spans="1:20" x14ac:dyDescent="0.3">
      <c r="A3151" s="1">
        <v>43907.309027777781</v>
      </c>
      <c r="B3151" s="15">
        <v>43902</v>
      </c>
      <c r="C3151" s="16">
        <v>0.49652777777777773</v>
      </c>
      <c r="D3151" s="13">
        <v>8.3510000000000009</v>
      </c>
      <c r="E3151" s="13">
        <v>6.79</v>
      </c>
      <c r="F3151" s="13">
        <v>11.247999999999999</v>
      </c>
      <c r="G3151" s="13">
        <f t="shared" si="392"/>
        <v>5039.1039999999994</v>
      </c>
      <c r="H3151" s="13">
        <v>12.1022</v>
      </c>
      <c r="I3151" s="13">
        <v>5431.8614808321563</v>
      </c>
      <c r="J3151" s="13"/>
      <c r="K3151">
        <f t="shared" si="393"/>
        <v>4280.0073121452269</v>
      </c>
      <c r="L3151" s="12">
        <f t="shared" si="394"/>
        <v>759.09668785477243</v>
      </c>
      <c r="M3151">
        <f t="shared" si="395"/>
        <v>576227.78151208581</v>
      </c>
      <c r="N3151">
        <f t="shared" si="396"/>
        <v>17.735873621073271</v>
      </c>
      <c r="Q3151">
        <f>VLOOKUP(D3151,'Manning''s Flow'!I$6:J$6004,2,TRUE)</f>
        <v>4547.6310069242081</v>
      </c>
      <c r="R3151" s="12">
        <f t="shared" si="397"/>
        <v>491.47299307579124</v>
      </c>
      <c r="S3151">
        <f t="shared" si="398"/>
        <v>241545.70292287675</v>
      </c>
      <c r="T3151">
        <f t="shared" si="399"/>
        <v>10.807231112803041</v>
      </c>
    </row>
    <row r="3152" spans="1:20" x14ac:dyDescent="0.3">
      <c r="A3152" s="1">
        <v>43907.3125</v>
      </c>
      <c r="B3152" s="15">
        <v>43902</v>
      </c>
      <c r="C3152" s="16">
        <v>0.5</v>
      </c>
      <c r="D3152" s="13">
        <v>9.4019999999999992</v>
      </c>
      <c r="E3152" s="13">
        <v>7.1</v>
      </c>
      <c r="F3152" s="13">
        <v>13.965</v>
      </c>
      <c r="G3152" s="13">
        <f t="shared" si="392"/>
        <v>6256.32</v>
      </c>
      <c r="H3152" s="13">
        <v>13.722</v>
      </c>
      <c r="I3152" s="13">
        <v>6158.8804713175168</v>
      </c>
      <c r="J3152" s="13"/>
      <c r="K3152">
        <f t="shared" si="393"/>
        <v>6068.1059543088686</v>
      </c>
      <c r="L3152" s="12">
        <f t="shared" si="394"/>
        <v>188.2140456911311</v>
      </c>
      <c r="M3152">
        <f t="shared" si="395"/>
        <v>35424.526995423184</v>
      </c>
      <c r="N3152">
        <f t="shared" si="396"/>
        <v>3.1016934626443562</v>
      </c>
      <c r="Q3152">
        <f>VLOOKUP(D3152,'Manning''s Flow'!I$6:J$6004,2,TRUE)</f>
        <v>5808.7385972338516</v>
      </c>
      <c r="R3152" s="12">
        <f t="shared" si="397"/>
        <v>447.58140276614813</v>
      </c>
      <c r="S3152">
        <f t="shared" si="398"/>
        <v>200329.11210211291</v>
      </c>
      <c r="T3152">
        <f t="shared" si="399"/>
        <v>7.7053114936053158</v>
      </c>
    </row>
    <row r="3153" spans="1:20" x14ac:dyDescent="0.3">
      <c r="A3153" s="1">
        <v>43907.315972222219</v>
      </c>
      <c r="B3153" s="15">
        <v>43902</v>
      </c>
      <c r="C3153" s="16">
        <v>0.50347222222222221</v>
      </c>
      <c r="D3153" s="13">
        <v>10.038</v>
      </c>
      <c r="E3153" s="13">
        <v>7.2</v>
      </c>
      <c r="F3153" s="13">
        <v>15.574</v>
      </c>
      <c r="G3153" s="13">
        <f t="shared" si="392"/>
        <v>6977.152</v>
      </c>
      <c r="H3153" s="13">
        <v>16.696999999999999</v>
      </c>
      <c r="I3153" s="13">
        <v>7494.1573553118042</v>
      </c>
      <c r="J3153" s="13"/>
      <c r="K3153">
        <f t="shared" si="393"/>
        <v>7358.1335189751007</v>
      </c>
      <c r="L3153" s="12">
        <f t="shared" si="394"/>
        <v>380.9815189751007</v>
      </c>
      <c r="M3153">
        <f t="shared" si="395"/>
        <v>145146.917800575</v>
      </c>
      <c r="N3153">
        <f t="shared" si="396"/>
        <v>5.1776923861551074</v>
      </c>
      <c r="Q3153">
        <f>VLOOKUP(D3153,'Manning''s Flow'!I$6:J$6004,2,TRUE)</f>
        <v>6637.3439774060753</v>
      </c>
      <c r="R3153" s="12">
        <f t="shared" si="397"/>
        <v>339.80802259392476</v>
      </c>
      <c r="S3153">
        <f t="shared" si="398"/>
        <v>115469.49221919329</v>
      </c>
      <c r="T3153">
        <f t="shared" si="399"/>
        <v>5.1196385745661521</v>
      </c>
    </row>
    <row r="3154" spans="1:20" x14ac:dyDescent="0.3">
      <c r="A3154" s="1">
        <v>43907.319444444445</v>
      </c>
      <c r="B3154" s="15">
        <v>43902</v>
      </c>
      <c r="C3154" s="16">
        <v>0.50694444444444442</v>
      </c>
      <c r="D3154" s="13">
        <v>10.769</v>
      </c>
      <c r="E3154" s="13">
        <v>7.11</v>
      </c>
      <c r="F3154" s="13">
        <v>17.006</v>
      </c>
      <c r="G3154" s="13">
        <f t="shared" si="392"/>
        <v>7618.6880000000001</v>
      </c>
      <c r="H3154" s="13">
        <v>22.3384</v>
      </c>
      <c r="I3154" s="13">
        <v>10026.201393417812</v>
      </c>
      <c r="J3154" s="13"/>
      <c r="K3154">
        <f t="shared" si="393"/>
        <v>9050.4488448704342</v>
      </c>
      <c r="L3154" s="12">
        <f t="shared" si="394"/>
        <v>1431.7608448704341</v>
      </c>
      <c r="M3154">
        <f t="shared" si="395"/>
        <v>2049939.1169040992</v>
      </c>
      <c r="N3154">
        <f t="shared" si="396"/>
        <v>15.819777222230474</v>
      </c>
      <c r="Q3154">
        <f>VLOOKUP(D3154,'Manning''s Flow'!I$6:J$6004,2,TRUE)</f>
        <v>7663.8035861105973</v>
      </c>
      <c r="R3154" s="12">
        <f t="shared" si="397"/>
        <v>45.115586110597178</v>
      </c>
      <c r="S3154">
        <f t="shared" si="398"/>
        <v>2035.4161101027089</v>
      </c>
      <c r="T3154">
        <f t="shared" si="399"/>
        <v>0.5886840079299771</v>
      </c>
    </row>
    <row r="3155" spans="1:20" x14ac:dyDescent="0.3">
      <c r="A3155" s="1">
        <v>43907.326388888891</v>
      </c>
      <c r="B3155" s="15">
        <v>43902</v>
      </c>
      <c r="C3155" s="16">
        <v>0.51041666666666663</v>
      </c>
      <c r="D3155" s="13">
        <v>12.387</v>
      </c>
      <c r="E3155" s="13">
        <v>8.7799999999999994</v>
      </c>
      <c r="F3155" s="13">
        <v>25.692</v>
      </c>
      <c r="G3155" s="13">
        <f t="shared" si="392"/>
        <v>11510.016</v>
      </c>
      <c r="H3155" s="13">
        <v>24.843600000000002</v>
      </c>
      <c r="I3155" s="13">
        <v>11150.616737882516</v>
      </c>
      <c r="J3155" s="13"/>
      <c r="K3155">
        <f t="shared" si="393"/>
        <v>13667.617902403119</v>
      </c>
      <c r="L3155" s="12">
        <f t="shared" si="394"/>
        <v>2157.6019024031193</v>
      </c>
      <c r="M3155">
        <f t="shared" si="395"/>
        <v>4655245.9692535596</v>
      </c>
      <c r="N3155">
        <f t="shared" si="396"/>
        <v>15.786232230151512</v>
      </c>
      <c r="Q3155">
        <f>VLOOKUP(D3155,'Manning''s Flow'!I$6:J$6004,2,TRUE)</f>
        <v>10189.877207405561</v>
      </c>
      <c r="R3155" s="12">
        <f t="shared" si="397"/>
        <v>1320.1387925944382</v>
      </c>
      <c r="S3155">
        <f t="shared" si="398"/>
        <v>1742766.4317127012</v>
      </c>
      <c r="T3155">
        <f t="shared" si="399"/>
        <v>12.95539451285064</v>
      </c>
    </row>
    <row r="3156" spans="1:20" x14ac:dyDescent="0.3">
      <c r="A3156" s="1">
        <v>43907.329861111109</v>
      </c>
      <c r="B3156" s="15">
        <v>43902</v>
      </c>
      <c r="C3156" s="16">
        <v>0.51388888888888895</v>
      </c>
      <c r="D3156" s="13">
        <v>16.454000000000001</v>
      </c>
      <c r="E3156" s="13">
        <v>9.0299999999999994</v>
      </c>
      <c r="F3156" s="13">
        <v>39.454999999999998</v>
      </c>
      <c r="G3156" s="13">
        <f t="shared" si="392"/>
        <v>17675.84</v>
      </c>
      <c r="H3156" s="13">
        <v>26.562199999999997</v>
      </c>
      <c r="I3156" s="13">
        <v>11921.980385893465</v>
      </c>
      <c r="J3156" s="13"/>
      <c r="K3156">
        <f t="shared" si="393"/>
        <v>31536.592762869819</v>
      </c>
      <c r="L3156" s="12">
        <f t="shared" si="394"/>
        <v>13860.752762869819</v>
      </c>
      <c r="M3156">
        <f t="shared" si="395"/>
        <v>192120467.15340331</v>
      </c>
      <c r="N3156">
        <f t="shared" si="396"/>
        <v>43.951332558630199</v>
      </c>
      <c r="Q3156">
        <f>VLOOKUP(D3156,'Manning''s Flow'!I$6:J$6004,2,TRUE)</f>
        <v>17951.724673527446</v>
      </c>
      <c r="R3156" s="12">
        <f t="shared" si="397"/>
        <v>275.88467352744556</v>
      </c>
      <c r="S3156">
        <f t="shared" si="398"/>
        <v>76112.353087345226</v>
      </c>
      <c r="T3156">
        <f t="shared" si="399"/>
        <v>1.5368143091804409</v>
      </c>
    </row>
    <row r="3157" spans="1:20" x14ac:dyDescent="0.3">
      <c r="A3157" s="1">
        <v>43907.336805555555</v>
      </c>
      <c r="B3157" s="15">
        <v>43902</v>
      </c>
      <c r="C3157" s="16">
        <v>0.51736111111111105</v>
      </c>
      <c r="D3157" s="13">
        <v>13.318</v>
      </c>
      <c r="E3157" s="13">
        <v>8.17</v>
      </c>
      <c r="F3157" s="13">
        <v>26.491</v>
      </c>
      <c r="G3157" s="13">
        <f t="shared" si="392"/>
        <v>11867.968000000001</v>
      </c>
      <c r="H3157" s="13">
        <v>27.687799999999999</v>
      </c>
      <c r="I3157" s="13">
        <v>12427.186322237658</v>
      </c>
      <c r="J3157" s="13"/>
      <c r="K3157">
        <f t="shared" si="393"/>
        <v>16919.10137316781</v>
      </c>
      <c r="L3157" s="12">
        <f t="shared" si="394"/>
        <v>5051.1333731678096</v>
      </c>
      <c r="M3157">
        <f t="shared" si="395"/>
        <v>25513948.353529613</v>
      </c>
      <c r="N3157">
        <f t="shared" si="396"/>
        <v>29.85461970916764</v>
      </c>
      <c r="Q3157">
        <f>VLOOKUP(D3157,'Manning''s Flow'!I$6:J$6004,2,TRUE)</f>
        <v>11789.983655838023</v>
      </c>
      <c r="R3157" s="12">
        <f t="shared" si="397"/>
        <v>77.984344161977788</v>
      </c>
      <c r="S3157">
        <f t="shared" si="398"/>
        <v>6081.5579343737991</v>
      </c>
      <c r="T3157">
        <f t="shared" si="399"/>
        <v>0.66144573596047718</v>
      </c>
    </row>
    <row r="3158" spans="1:20" x14ac:dyDescent="0.3">
      <c r="A3158" s="1">
        <v>43907.34375</v>
      </c>
      <c r="B3158" s="15">
        <v>43902</v>
      </c>
      <c r="C3158" s="16">
        <v>0.52083333333333337</v>
      </c>
      <c r="D3158" s="13">
        <v>12.782</v>
      </c>
      <c r="E3158" s="13">
        <v>7.9</v>
      </c>
      <c r="F3158" s="13">
        <v>24.167000000000002</v>
      </c>
      <c r="G3158" s="13">
        <f t="shared" si="392"/>
        <v>10826.816000000001</v>
      </c>
      <c r="H3158" s="13">
        <v>26.307400000000001</v>
      </c>
      <c r="I3158" s="13">
        <v>11807.617848064308</v>
      </c>
      <c r="J3158" s="13"/>
      <c r="K3158">
        <f t="shared" si="393"/>
        <v>14991.313815376803</v>
      </c>
      <c r="L3158" s="12">
        <f t="shared" si="394"/>
        <v>4164.4978153768025</v>
      </c>
      <c r="M3158">
        <f t="shared" si="395"/>
        <v>17343042.054278161</v>
      </c>
      <c r="N3158">
        <f t="shared" si="396"/>
        <v>27.779405238687072</v>
      </c>
      <c r="Q3158">
        <f>VLOOKUP(D3158,'Manning''s Flow'!I$6:J$6004,2,TRUE)</f>
        <v>10864.96042226288</v>
      </c>
      <c r="R3158" s="12">
        <f t="shared" si="397"/>
        <v>38.144422262879743</v>
      </c>
      <c r="S3158">
        <f t="shared" si="398"/>
        <v>1454.9969497688758</v>
      </c>
      <c r="T3158">
        <f t="shared" si="399"/>
        <v>0.35107741565923972</v>
      </c>
    </row>
    <row r="3159" spans="1:20" x14ac:dyDescent="0.3">
      <c r="A3159" s="1">
        <v>43907.354166666664</v>
      </c>
      <c r="B3159" s="15">
        <v>43902</v>
      </c>
      <c r="C3159" s="16">
        <v>0.52430555555555558</v>
      </c>
      <c r="D3159" s="13">
        <v>12.327</v>
      </c>
      <c r="E3159" s="13">
        <v>7.79</v>
      </c>
      <c r="F3159" s="13">
        <v>22.634</v>
      </c>
      <c r="G3159" s="13">
        <f t="shared" si="392"/>
        <v>10140.031999999999</v>
      </c>
      <c r="H3159" s="13">
        <v>21.580599999999997</v>
      </c>
      <c r="I3159" s="13">
        <v>9686.0760748662578</v>
      </c>
      <c r="J3159" s="13"/>
      <c r="K3159">
        <f t="shared" si="393"/>
        <v>13473.573499046452</v>
      </c>
      <c r="L3159" s="12">
        <f t="shared" si="394"/>
        <v>3333.5414990464524</v>
      </c>
      <c r="M3159">
        <f t="shared" si="395"/>
        <v>11112498.92586487</v>
      </c>
      <c r="N3159">
        <f t="shared" si="396"/>
        <v>24.741331609482614</v>
      </c>
      <c r="Q3159">
        <f>VLOOKUP(D3159,'Manning''s Flow'!I$6:J$6004,2,TRUE)</f>
        <v>10090.34246446</v>
      </c>
      <c r="R3159" s="12">
        <f t="shared" si="397"/>
        <v>49.68953553999927</v>
      </c>
      <c r="S3159">
        <f t="shared" si="398"/>
        <v>2469.0499421808504</v>
      </c>
      <c r="T3159">
        <f t="shared" si="399"/>
        <v>0.49244647260501556</v>
      </c>
    </row>
    <row r="3160" spans="1:20" x14ac:dyDescent="0.3">
      <c r="A3160" s="1">
        <v>43907.357638888891</v>
      </c>
      <c r="B3160" s="15">
        <v>43902</v>
      </c>
      <c r="C3160" s="16">
        <v>0.52777777777777779</v>
      </c>
      <c r="D3160" s="13">
        <v>10.926</v>
      </c>
      <c r="E3160" s="13">
        <v>7.69</v>
      </c>
      <c r="F3160" s="13">
        <v>18.79</v>
      </c>
      <c r="G3160" s="13">
        <f t="shared" si="392"/>
        <v>8417.92</v>
      </c>
      <c r="H3160" s="13">
        <v>19.054400000000001</v>
      </c>
      <c r="I3160" s="13">
        <v>8552.2352465145377</v>
      </c>
      <c r="J3160" s="13"/>
      <c r="K3160">
        <f t="shared" si="393"/>
        <v>9444.5490622086545</v>
      </c>
      <c r="L3160" s="12">
        <f t="shared" si="394"/>
        <v>1026.6290622086544</v>
      </c>
      <c r="M3160">
        <f t="shared" si="395"/>
        <v>1053967.2313714214</v>
      </c>
      <c r="N3160">
        <f t="shared" si="396"/>
        <v>10.870069660780313</v>
      </c>
      <c r="Q3160">
        <f>VLOOKUP(D3160,'Manning''s Flow'!I$6:J$6004,2,TRUE)</f>
        <v>7898.1816748738747</v>
      </c>
      <c r="R3160" s="12">
        <f t="shared" si="397"/>
        <v>519.73832512612535</v>
      </c>
      <c r="S3160">
        <f t="shared" si="398"/>
        <v>270127.92660491</v>
      </c>
      <c r="T3160">
        <f t="shared" si="399"/>
        <v>6.5804807552040128</v>
      </c>
    </row>
    <row r="3161" spans="1:20" x14ac:dyDescent="0.3">
      <c r="A3161" s="1">
        <v>43907.361111111109</v>
      </c>
      <c r="B3161" s="15">
        <v>43902</v>
      </c>
      <c r="C3161" s="16">
        <v>0.53125</v>
      </c>
      <c r="D3161" s="13">
        <v>10.115</v>
      </c>
      <c r="E3161" s="13">
        <v>7.23</v>
      </c>
      <c r="F3161" s="13">
        <v>15.821</v>
      </c>
      <c r="G3161" s="13">
        <f t="shared" si="392"/>
        <v>7087.808</v>
      </c>
      <c r="H3161" s="13">
        <v>16.823399999999999</v>
      </c>
      <c r="I3161" s="13">
        <v>7550.8897916603346</v>
      </c>
      <c r="J3161" s="13"/>
      <c r="K3161">
        <f t="shared" si="393"/>
        <v>7525.5958464352598</v>
      </c>
      <c r="L3161" s="12">
        <f t="shared" si="394"/>
        <v>437.78784643525978</v>
      </c>
      <c r="M3161">
        <f t="shared" si="395"/>
        <v>191658.1984864226</v>
      </c>
      <c r="N3161">
        <f t="shared" si="396"/>
        <v>5.8173180618333635</v>
      </c>
      <c r="Q3161">
        <f>VLOOKUP(D3161,'Manning''s Flow'!I$6:J$6004,2,TRUE)</f>
        <v>6746.3774008581931</v>
      </c>
      <c r="R3161" s="12">
        <f t="shared" si="397"/>
        <v>341.43059914180685</v>
      </c>
      <c r="S3161">
        <f t="shared" si="398"/>
        <v>116574.8540303332</v>
      </c>
      <c r="T3161">
        <f t="shared" si="399"/>
        <v>5.0609472144024163</v>
      </c>
    </row>
    <row r="3162" spans="1:20" x14ac:dyDescent="0.3">
      <c r="A3162" s="1">
        <v>43907.364583333336</v>
      </c>
      <c r="B3162" s="15">
        <v>43902</v>
      </c>
      <c r="C3162" s="16">
        <v>0.53472222222222221</v>
      </c>
      <c r="D3162" s="13">
        <v>9.4489999999999998</v>
      </c>
      <c r="E3162" s="13">
        <v>6.99</v>
      </c>
      <c r="F3162" s="13">
        <v>13.86</v>
      </c>
      <c r="G3162" s="13">
        <f t="shared" si="392"/>
        <v>6209.28</v>
      </c>
      <c r="H3162" s="13">
        <v>15.322800000000001</v>
      </c>
      <c r="I3162" s="13">
        <v>6877.3716430479562</v>
      </c>
      <c r="J3162" s="13"/>
      <c r="K3162">
        <f t="shared" si="393"/>
        <v>6157.8717139471155</v>
      </c>
      <c r="L3162" s="12">
        <f t="shared" si="394"/>
        <v>51.40828605288425</v>
      </c>
      <c r="M3162">
        <f t="shared" si="395"/>
        <v>2642.8118748951733</v>
      </c>
      <c r="N3162">
        <f t="shared" si="396"/>
        <v>0.8348385357955469</v>
      </c>
      <c r="Q3162">
        <f>VLOOKUP(D3162,'Manning''s Flow'!I$6:J$6004,2,TRUE)</f>
        <v>5859.7561591099548</v>
      </c>
      <c r="R3162" s="12">
        <f t="shared" si="397"/>
        <v>349.52384089004499</v>
      </c>
      <c r="S3162">
        <f t="shared" si="398"/>
        <v>122166.9153505295</v>
      </c>
      <c r="T3162">
        <f t="shared" si="399"/>
        <v>5.9648188661682227</v>
      </c>
    </row>
    <row r="3163" spans="1:20" x14ac:dyDescent="0.3">
      <c r="A3163" s="1">
        <v>43907.368055555555</v>
      </c>
      <c r="B3163" s="15">
        <v>43902</v>
      </c>
      <c r="C3163" s="16">
        <v>0.53819444444444442</v>
      </c>
      <c r="D3163" s="13">
        <v>8.9469999999999992</v>
      </c>
      <c r="E3163" s="13">
        <v>7.11</v>
      </c>
      <c r="F3163" s="13">
        <v>13.012</v>
      </c>
      <c r="G3163" s="13">
        <f t="shared" si="392"/>
        <v>5829.3760000000002</v>
      </c>
      <c r="H3163" s="13">
        <v>14.365600000000001</v>
      </c>
      <c r="I3163" s="13">
        <v>6447.7491108263321</v>
      </c>
      <c r="J3163" s="13"/>
      <c r="K3163">
        <f t="shared" si="393"/>
        <v>5243.3848585536743</v>
      </c>
      <c r="L3163" s="12">
        <f t="shared" si="394"/>
        <v>585.99114144632586</v>
      </c>
      <c r="M3163">
        <f t="shared" si="395"/>
        <v>343385.61785356788</v>
      </c>
      <c r="N3163">
        <f t="shared" si="396"/>
        <v>11.175817859152239</v>
      </c>
      <c r="Q3163">
        <f>VLOOKUP(D3163,'Manning''s Flow'!I$6:J$6004,2,TRUE)</f>
        <v>5237.6726590840381</v>
      </c>
      <c r="R3163" s="12">
        <f t="shared" si="397"/>
        <v>591.70334091596214</v>
      </c>
      <c r="S3163">
        <f t="shared" si="398"/>
        <v>350112.8436511113</v>
      </c>
      <c r="T3163">
        <f t="shared" si="399"/>
        <v>11.297066071697557</v>
      </c>
    </row>
    <row r="3164" spans="1:20" x14ac:dyDescent="0.3">
      <c r="A3164" s="1">
        <v>43907.371527777781</v>
      </c>
      <c r="B3164" s="15">
        <v>43902</v>
      </c>
      <c r="C3164" s="16">
        <v>0.54166666666666663</v>
      </c>
      <c r="D3164" s="13">
        <v>9.7569999999999997</v>
      </c>
      <c r="E3164" s="13">
        <v>7.29</v>
      </c>
      <c r="F3164" s="13">
        <v>15.131</v>
      </c>
      <c r="G3164" s="13">
        <f t="shared" si="392"/>
        <v>6778.6880000000001</v>
      </c>
      <c r="H3164" s="13">
        <v>14.3192</v>
      </c>
      <c r="I3164" s="13">
        <v>6426.9232797616814</v>
      </c>
      <c r="J3164" s="13"/>
      <c r="K3164">
        <f t="shared" si="393"/>
        <v>6767.9078516794889</v>
      </c>
      <c r="L3164" s="12">
        <f t="shared" si="394"/>
        <v>10.780148320511216</v>
      </c>
      <c r="M3164">
        <f t="shared" si="395"/>
        <v>116.2115978122208</v>
      </c>
      <c r="N3164">
        <f t="shared" si="396"/>
        <v>0.15928331999727316</v>
      </c>
      <c r="Q3164">
        <f>VLOOKUP(D3164,'Manning''s Flow'!I$6:J$6004,2,TRUE)</f>
        <v>6262.4775056872695</v>
      </c>
      <c r="R3164" s="12">
        <f t="shared" si="397"/>
        <v>516.21049431273059</v>
      </c>
      <c r="S3164">
        <f t="shared" si="398"/>
        <v>266473.27443859365</v>
      </c>
      <c r="T3164">
        <f t="shared" si="399"/>
        <v>8.2429117524802926</v>
      </c>
    </row>
    <row r="3165" spans="1:20" x14ac:dyDescent="0.3">
      <c r="A3165" s="1">
        <v>43907.375</v>
      </c>
      <c r="B3165" s="15">
        <v>43902</v>
      </c>
      <c r="C3165" s="16">
        <v>0.54513888888888895</v>
      </c>
      <c r="D3165" s="13">
        <v>9.4039999999999999</v>
      </c>
      <c r="E3165" s="13">
        <v>7.12</v>
      </c>
      <c r="F3165" s="13">
        <v>14.004</v>
      </c>
      <c r="G3165" s="13">
        <f t="shared" si="392"/>
        <v>6273.7919999999995</v>
      </c>
      <c r="H3165" s="13">
        <v>15.5672</v>
      </c>
      <c r="I3165" s="13">
        <v>6987.0663221902087</v>
      </c>
      <c r="J3165" s="13"/>
      <c r="K3165">
        <f t="shared" si="393"/>
        <v>6071.9080521726983</v>
      </c>
      <c r="L3165" s="12">
        <f t="shared" si="394"/>
        <v>201.8839478273012</v>
      </c>
      <c r="M3165">
        <f t="shared" si="395"/>
        <v>40757.128390336475</v>
      </c>
      <c r="N3165">
        <f t="shared" si="396"/>
        <v>3.3248847988576093</v>
      </c>
      <c r="Q3165">
        <f>VLOOKUP(D3165,'Manning''s Flow'!I$6:J$6004,2,TRUE)</f>
        <v>5808.7385972338516</v>
      </c>
      <c r="R3165" s="12">
        <f t="shared" si="397"/>
        <v>465.05340276614788</v>
      </c>
      <c r="S3165">
        <f t="shared" si="398"/>
        <v>216274.66742437295</v>
      </c>
      <c r="T3165">
        <f t="shared" si="399"/>
        <v>8.0060996889687619</v>
      </c>
    </row>
    <row r="3166" spans="1:20" x14ac:dyDescent="0.3">
      <c r="A3166" s="1">
        <v>43907.378472222219</v>
      </c>
      <c r="B3166" s="15">
        <v>43902</v>
      </c>
      <c r="C3166" s="16">
        <v>0.54861111111111105</v>
      </c>
      <c r="D3166" s="13">
        <v>9.9160000000000004</v>
      </c>
      <c r="E3166" s="13">
        <v>7.34</v>
      </c>
      <c r="F3166" s="13">
        <v>15.589</v>
      </c>
      <c r="G3166" s="13">
        <f t="shared" si="392"/>
        <v>6983.8720000000003</v>
      </c>
      <c r="H3166" s="13">
        <v>18.262599999999999</v>
      </c>
      <c r="I3166" s="13">
        <v>8196.8496207173357</v>
      </c>
      <c r="J3166" s="13"/>
      <c r="K3166">
        <f t="shared" si="393"/>
        <v>7097.8736231965222</v>
      </c>
      <c r="L3166" s="12">
        <f t="shared" si="394"/>
        <v>114.0016231965219</v>
      </c>
      <c r="M3166">
        <f t="shared" si="395"/>
        <v>12996.37009144176</v>
      </c>
      <c r="N3166">
        <f t="shared" si="396"/>
        <v>1.606137686418561</v>
      </c>
      <c r="Q3166">
        <f>VLOOKUP(D3166,'Manning''s Flow'!I$6:J$6004,2,TRUE)</f>
        <v>6475.3991755114439</v>
      </c>
      <c r="R3166" s="12">
        <f t="shared" si="397"/>
        <v>508.4728244885564</v>
      </c>
      <c r="S3166">
        <f t="shared" si="398"/>
        <v>258544.61324337029</v>
      </c>
      <c r="T3166">
        <f t="shared" si="399"/>
        <v>7.8523780651467856</v>
      </c>
    </row>
    <row r="3167" spans="1:20" x14ac:dyDescent="0.3">
      <c r="A3167" s="1">
        <v>43907.385416666664</v>
      </c>
      <c r="B3167" s="15">
        <v>43902</v>
      </c>
      <c r="C3167" s="16">
        <v>0.55208333333333337</v>
      </c>
      <c r="D3167" s="13">
        <v>11.218</v>
      </c>
      <c r="E3167" s="13">
        <v>7.92</v>
      </c>
      <c r="F3167" s="13">
        <v>20.100000000000001</v>
      </c>
      <c r="G3167" s="13">
        <f t="shared" si="392"/>
        <v>9004.8000000000011</v>
      </c>
      <c r="H3167" s="13">
        <v>20.1066</v>
      </c>
      <c r="I3167" s="13">
        <v>9024.4968725107701</v>
      </c>
      <c r="J3167" s="13"/>
      <c r="K3167">
        <f t="shared" si="393"/>
        <v>10207.34554226607</v>
      </c>
      <c r="L3167" s="12">
        <f t="shared" si="394"/>
        <v>1202.5455422660689</v>
      </c>
      <c r="M3167">
        <f t="shared" si="395"/>
        <v>1446115.7812239937</v>
      </c>
      <c r="N3167">
        <f t="shared" si="396"/>
        <v>11.78117794961117</v>
      </c>
      <c r="Q3167">
        <f>VLOOKUP(D3167,'Manning''s Flow'!I$6:J$6004,2,TRUE)</f>
        <v>8331.5223560454506</v>
      </c>
      <c r="R3167" s="12">
        <f t="shared" si="397"/>
        <v>673.27764395455051</v>
      </c>
      <c r="S3167">
        <f t="shared" si="398"/>
        <v>453302.78584899049</v>
      </c>
      <c r="T3167">
        <f t="shared" si="399"/>
        <v>8.081087887449673</v>
      </c>
    </row>
    <row r="3168" spans="1:20" x14ac:dyDescent="0.3">
      <c r="A3168" s="1">
        <v>43907.388888888891</v>
      </c>
      <c r="B3168" s="15">
        <v>43902</v>
      </c>
      <c r="C3168" s="16">
        <v>0.55555555555555558</v>
      </c>
      <c r="D3168" s="13">
        <v>13.081</v>
      </c>
      <c r="E3168" s="13">
        <v>8.3800000000000008</v>
      </c>
      <c r="F3168" s="13">
        <v>26.489000000000001</v>
      </c>
      <c r="G3168" s="13">
        <f t="shared" si="392"/>
        <v>11867.072</v>
      </c>
      <c r="H3168" s="13">
        <v>21.204599999999999</v>
      </c>
      <c r="I3168" s="13">
        <v>9517.3150300320231</v>
      </c>
      <c r="J3168" s="13"/>
      <c r="K3168">
        <f t="shared" si="393"/>
        <v>16047.699051115655</v>
      </c>
      <c r="L3168" s="12">
        <f t="shared" si="394"/>
        <v>4180.6270511156545</v>
      </c>
      <c r="M3168">
        <f t="shared" si="395"/>
        <v>17477642.540519971</v>
      </c>
      <c r="N3168">
        <f t="shared" si="396"/>
        <v>26.051255309557991</v>
      </c>
      <c r="Q3168">
        <f>VLOOKUP(D3168,'Manning''s Flow'!I$6:J$6004,2,TRUE)</f>
        <v>11384.315346407529</v>
      </c>
      <c r="R3168" s="12">
        <f t="shared" si="397"/>
        <v>482.75665359247068</v>
      </c>
      <c r="S3168">
        <f t="shared" si="398"/>
        <v>233053.98658780073</v>
      </c>
      <c r="T3168">
        <f t="shared" si="399"/>
        <v>4.2405418235784458</v>
      </c>
    </row>
    <row r="3169" spans="1:20" x14ac:dyDescent="0.3">
      <c r="A3169" s="1">
        <v>43907.392361111109</v>
      </c>
      <c r="B3169" s="15">
        <v>43902</v>
      </c>
      <c r="C3169" s="16">
        <v>0.55902777777777779</v>
      </c>
      <c r="D3169" s="13">
        <v>12.554</v>
      </c>
      <c r="E3169" s="13">
        <v>8.17</v>
      </c>
      <c r="F3169" s="13">
        <v>24.350999999999999</v>
      </c>
      <c r="G3169" s="13">
        <f t="shared" si="392"/>
        <v>10909.248</v>
      </c>
      <c r="H3169" s="13">
        <v>23.279800000000002</v>
      </c>
      <c r="I3169" s="13">
        <v>10448.73237109587</v>
      </c>
      <c r="J3169" s="13"/>
      <c r="K3169">
        <f t="shared" si="393"/>
        <v>14217.404779774339</v>
      </c>
      <c r="L3169" s="12">
        <f t="shared" si="394"/>
        <v>3308.1567797743392</v>
      </c>
      <c r="M3169">
        <f t="shared" si="395"/>
        <v>10943901.279566925</v>
      </c>
      <c r="N3169">
        <f t="shared" si="396"/>
        <v>23.268358965769327</v>
      </c>
      <c r="Q3169">
        <f>VLOOKUP(D3169,'Manning''s Flow'!I$6:J$6004,2,TRUE)</f>
        <v>10474.345710600779</v>
      </c>
      <c r="R3169" s="12">
        <f t="shared" si="397"/>
        <v>434.90228939922054</v>
      </c>
      <c r="S3169">
        <f t="shared" si="398"/>
        <v>189140.00132468337</v>
      </c>
      <c r="T3169">
        <f t="shared" si="399"/>
        <v>4.1520711786232969</v>
      </c>
    </row>
    <row r="3170" spans="1:20" x14ac:dyDescent="0.3">
      <c r="A3170" s="1">
        <v>43907.399305555555</v>
      </c>
      <c r="B3170" s="15">
        <v>43902</v>
      </c>
      <c r="C3170" s="16">
        <v>0.5625</v>
      </c>
      <c r="D3170" s="13">
        <v>11.195</v>
      </c>
      <c r="E3170" s="13">
        <v>7.7</v>
      </c>
      <c r="F3170" s="13">
        <v>19.494</v>
      </c>
      <c r="G3170" s="13">
        <f t="shared" si="392"/>
        <v>8733.3119999999999</v>
      </c>
      <c r="H3170" s="13">
        <v>23.3614</v>
      </c>
      <c r="I3170" s="13">
        <v>10485.357108485427</v>
      </c>
      <c r="J3170" s="13"/>
      <c r="K3170">
        <f t="shared" si="393"/>
        <v>10145.837830194976</v>
      </c>
      <c r="L3170" s="12">
        <f t="shared" si="394"/>
        <v>1412.5258301949762</v>
      </c>
      <c r="M3170">
        <f t="shared" si="395"/>
        <v>1995229.2209680066</v>
      </c>
      <c r="N3170">
        <f t="shared" si="396"/>
        <v>13.922219671116418</v>
      </c>
      <c r="Q3170">
        <f>VLOOKUP(D3170,'Manning''s Flow'!I$6:J$6004,2,TRUE)</f>
        <v>8301.2851245507827</v>
      </c>
      <c r="R3170" s="12">
        <f t="shared" si="397"/>
        <v>432.02687544921719</v>
      </c>
      <c r="S3170">
        <f t="shared" si="398"/>
        <v>186647.22111041343</v>
      </c>
      <c r="T3170">
        <f t="shared" si="399"/>
        <v>5.2043372678708701</v>
      </c>
    </row>
    <row r="3171" spans="1:20" x14ac:dyDescent="0.3">
      <c r="A3171" s="1">
        <v>43907.402777777781</v>
      </c>
      <c r="B3171" s="15">
        <v>43902</v>
      </c>
      <c r="C3171" s="16">
        <v>0.56597222222222221</v>
      </c>
      <c r="D3171" s="13">
        <v>12.837</v>
      </c>
      <c r="E3171" s="13">
        <v>8.44</v>
      </c>
      <c r="F3171" s="13">
        <v>25.965</v>
      </c>
      <c r="G3171" s="13">
        <f t="shared" si="392"/>
        <v>11632.32</v>
      </c>
      <c r="H3171" s="13">
        <v>22.1892</v>
      </c>
      <c r="I3171" s="13">
        <v>9959.2355745633758</v>
      </c>
      <c r="J3171" s="13"/>
      <c r="K3171">
        <f t="shared" si="393"/>
        <v>15182.07501199193</v>
      </c>
      <c r="L3171" s="12">
        <f t="shared" si="394"/>
        <v>3549.7550119919306</v>
      </c>
      <c r="M3171">
        <f t="shared" si="395"/>
        <v>12600760.645161832</v>
      </c>
      <c r="N3171">
        <f t="shared" si="396"/>
        <v>23.381224300288796</v>
      </c>
      <c r="Q3171">
        <f>VLOOKUP(D3171,'Manning''s Flow'!I$6:J$6004,2,TRUE)</f>
        <v>10950.746910789725</v>
      </c>
      <c r="R3171" s="12">
        <f t="shared" si="397"/>
        <v>681.5730892102747</v>
      </c>
      <c r="S3171">
        <f t="shared" si="398"/>
        <v>464541.8759356371</v>
      </c>
      <c r="T3171">
        <f t="shared" si="399"/>
        <v>6.2239872290238356</v>
      </c>
    </row>
    <row r="3172" spans="1:20" x14ac:dyDescent="0.3">
      <c r="A3172" s="1">
        <v>43907.409722222219</v>
      </c>
      <c r="B3172" s="15">
        <v>43902</v>
      </c>
      <c r="C3172" s="16">
        <v>0.56944444444444442</v>
      </c>
      <c r="D3172" s="13">
        <v>11.787000000000001</v>
      </c>
      <c r="E3172" s="13">
        <v>7.53</v>
      </c>
      <c r="F3172" s="13">
        <v>20.507999999999999</v>
      </c>
      <c r="G3172" s="13">
        <f t="shared" si="392"/>
        <v>9187.5839999999989</v>
      </c>
      <c r="H3172" s="13">
        <v>21.1386</v>
      </c>
      <c r="I3172" s="13">
        <v>9487.6920806728212</v>
      </c>
      <c r="J3172" s="13"/>
      <c r="K3172">
        <f t="shared" si="393"/>
        <v>11808.435997980665</v>
      </c>
      <c r="L3172" s="12">
        <f t="shared" si="394"/>
        <v>2620.8519979806661</v>
      </c>
      <c r="M3172">
        <f t="shared" si="395"/>
        <v>6868865.1953192493</v>
      </c>
      <c r="N3172">
        <f t="shared" si="396"/>
        <v>22.194742795987992</v>
      </c>
      <c r="Q3172">
        <f>VLOOKUP(D3172,'Manning''s Flow'!I$6:J$6004,2,TRUE)</f>
        <v>9215.016781728109</v>
      </c>
      <c r="R3172" s="12">
        <f t="shared" si="397"/>
        <v>27.432781728110058</v>
      </c>
      <c r="S3172">
        <f t="shared" si="398"/>
        <v>752.55751334212903</v>
      </c>
      <c r="T3172">
        <f t="shared" si="399"/>
        <v>0.29769649234394058</v>
      </c>
    </row>
    <row r="3173" spans="1:20" x14ac:dyDescent="0.3">
      <c r="A3173" s="1">
        <v>43907.413194444445</v>
      </c>
      <c r="B3173" s="15">
        <v>43902</v>
      </c>
      <c r="C3173" s="16">
        <v>0.57291666666666663</v>
      </c>
      <c r="D3173" s="13">
        <v>11.651999999999999</v>
      </c>
      <c r="E3173" s="13">
        <v>7.7</v>
      </c>
      <c r="F3173" s="13">
        <v>20.628</v>
      </c>
      <c r="G3173" s="13">
        <f t="shared" si="392"/>
        <v>9241.344000000001</v>
      </c>
      <c r="H3173" s="13">
        <v>21.6098</v>
      </c>
      <c r="I3173" s="13">
        <v>9699.1819857948758</v>
      </c>
      <c r="J3173" s="13"/>
      <c r="K3173">
        <f t="shared" si="393"/>
        <v>11414.571478650609</v>
      </c>
      <c r="L3173" s="12">
        <f t="shared" si="394"/>
        <v>2173.2274786506077</v>
      </c>
      <c r="M3173">
        <f t="shared" si="395"/>
        <v>4722917.6739620781</v>
      </c>
      <c r="N3173">
        <f t="shared" si="396"/>
        <v>19.03906320719382</v>
      </c>
      <c r="Q3173">
        <f>VLOOKUP(D3173,'Manning''s Flow'!I$6:J$6004,2,TRUE)</f>
        <v>9009.8370265876729</v>
      </c>
      <c r="R3173" s="12">
        <f t="shared" si="397"/>
        <v>231.50697341232808</v>
      </c>
      <c r="S3173">
        <f t="shared" si="398"/>
        <v>53595.478738536382</v>
      </c>
      <c r="T3173">
        <f t="shared" si="399"/>
        <v>2.5694912430620014</v>
      </c>
    </row>
    <row r="3174" spans="1:20" x14ac:dyDescent="0.3">
      <c r="A3174" s="1">
        <v>43907.416666666664</v>
      </c>
      <c r="B3174" s="15">
        <v>43902</v>
      </c>
      <c r="C3174" s="16">
        <v>0.57638888888888895</v>
      </c>
      <c r="D3174" s="13">
        <v>11.178000000000001</v>
      </c>
      <c r="E3174" s="13">
        <v>7.56</v>
      </c>
      <c r="F3174" s="13">
        <v>19.097999999999999</v>
      </c>
      <c r="G3174" s="13">
        <f t="shared" si="392"/>
        <v>8555.9039999999986</v>
      </c>
      <c r="H3174" s="13">
        <v>21.131</v>
      </c>
      <c r="I3174" s="13">
        <v>9484.2809531708535</v>
      </c>
      <c r="J3174" s="13"/>
      <c r="K3174">
        <f t="shared" si="393"/>
        <v>10100.533282113251</v>
      </c>
      <c r="L3174" s="12">
        <f t="shared" si="394"/>
        <v>1544.629282113252</v>
      </c>
      <c r="M3174">
        <f t="shared" si="395"/>
        <v>2385879.6191617004</v>
      </c>
      <c r="N3174">
        <f t="shared" si="396"/>
        <v>15.292551778910449</v>
      </c>
      <c r="Q3174">
        <f>VLOOKUP(D3174,'Manning''s Flow'!I$6:J$6004,2,TRUE)</f>
        <v>8271.0998775569569</v>
      </c>
      <c r="R3174" s="12">
        <f t="shared" si="397"/>
        <v>284.80412244304171</v>
      </c>
      <c r="S3174">
        <f t="shared" si="398"/>
        <v>81113.388160551098</v>
      </c>
      <c r="T3174">
        <f t="shared" si="399"/>
        <v>3.4433645664929942</v>
      </c>
    </row>
    <row r="3175" spans="1:20" x14ac:dyDescent="0.3">
      <c r="A3175" s="1">
        <v>43907.427083333336</v>
      </c>
      <c r="B3175" s="15">
        <v>43902</v>
      </c>
      <c r="C3175" s="16">
        <v>0.57986111111111105</v>
      </c>
      <c r="D3175" s="13">
        <v>12.045</v>
      </c>
      <c r="E3175" s="13">
        <v>7.77</v>
      </c>
      <c r="F3175" s="13">
        <v>21.85</v>
      </c>
      <c r="G3175" s="13">
        <f t="shared" si="392"/>
        <v>9788.8000000000011</v>
      </c>
      <c r="H3175" s="13">
        <v>20.898200000000003</v>
      </c>
      <c r="I3175" s="13">
        <v>9379.7927317947633</v>
      </c>
      <c r="J3175" s="13"/>
      <c r="K3175">
        <f t="shared" si="393"/>
        <v>12585.915408157487</v>
      </c>
      <c r="L3175" s="12">
        <f t="shared" si="394"/>
        <v>2797.1154081574859</v>
      </c>
      <c r="M3175">
        <f t="shared" si="395"/>
        <v>7823854.6065520188</v>
      </c>
      <c r="N3175">
        <f t="shared" si="396"/>
        <v>22.224171364957307</v>
      </c>
      <c r="Q3175">
        <f>VLOOKUP(D3175,'Manning''s Flow'!I$6:J$6004,2,TRUE)</f>
        <v>9631.851204857081</v>
      </c>
      <c r="R3175" s="12">
        <f t="shared" si="397"/>
        <v>156.94879514292006</v>
      </c>
      <c r="S3175">
        <f t="shared" si="398"/>
        <v>24632.92429681429</v>
      </c>
      <c r="T3175">
        <f t="shared" si="399"/>
        <v>1.6294769489771088</v>
      </c>
    </row>
    <row r="3176" spans="1:20" x14ac:dyDescent="0.3">
      <c r="A3176" s="1">
        <v>43907.430555555555</v>
      </c>
      <c r="B3176" s="15">
        <v>43902</v>
      </c>
      <c r="C3176" s="16">
        <v>0.58333333333333337</v>
      </c>
      <c r="D3176" s="13">
        <v>12.448</v>
      </c>
      <c r="E3176" s="13">
        <v>8</v>
      </c>
      <c r="F3176" s="13">
        <v>23.571000000000002</v>
      </c>
      <c r="G3176" s="13">
        <f t="shared" si="392"/>
        <v>10559.808000000001</v>
      </c>
      <c r="H3176" s="13">
        <v>20.1722</v>
      </c>
      <c r="I3176" s="13">
        <v>9053.9402888435507</v>
      </c>
      <c r="J3176" s="13"/>
      <c r="K3176">
        <f t="shared" si="393"/>
        <v>13866.779267591262</v>
      </c>
      <c r="L3176" s="12">
        <f t="shared" si="394"/>
        <v>3306.9712675912615</v>
      </c>
      <c r="M3176">
        <f t="shared" si="395"/>
        <v>10936058.964674154</v>
      </c>
      <c r="N3176">
        <f t="shared" si="396"/>
        <v>23.848156834227165</v>
      </c>
      <c r="Q3176">
        <f>VLOOKUP(D3176,'Manning''s Flow'!I$6:J$6004,2,TRUE)</f>
        <v>10289.864231800926</v>
      </c>
      <c r="R3176" s="12">
        <f t="shared" si="397"/>
        <v>269.94376819907484</v>
      </c>
      <c r="S3176">
        <f t="shared" si="398"/>
        <v>72869.637989515846</v>
      </c>
      <c r="T3176">
        <f t="shared" si="399"/>
        <v>2.6233948487367891</v>
      </c>
    </row>
    <row r="3177" spans="1:20" x14ac:dyDescent="0.3">
      <c r="A3177" s="1">
        <v>43907.434027777781</v>
      </c>
      <c r="B3177" s="15">
        <v>43902</v>
      </c>
      <c r="C3177" s="16">
        <v>0.58680555555555558</v>
      </c>
      <c r="D3177" s="13">
        <v>11.276</v>
      </c>
      <c r="E3177" s="13">
        <v>7.57</v>
      </c>
      <c r="F3177" s="13">
        <v>19.344000000000001</v>
      </c>
      <c r="G3177" s="13">
        <f t="shared" si="392"/>
        <v>8666.112000000001</v>
      </c>
      <c r="H3177" s="13">
        <v>19.777800000000006</v>
      </c>
      <c r="I3177" s="13">
        <v>8876.9207247940267</v>
      </c>
      <c r="J3177" s="13"/>
      <c r="K3177">
        <f t="shared" si="393"/>
        <v>10363.544290349762</v>
      </c>
      <c r="L3177" s="12">
        <f t="shared" si="394"/>
        <v>1697.4322903497614</v>
      </c>
      <c r="M3177">
        <f t="shared" si="395"/>
        <v>2881276.3803220368</v>
      </c>
      <c r="N3177">
        <f t="shared" si="396"/>
        <v>16.378878140467464</v>
      </c>
      <c r="Q3177">
        <f>VLOOKUP(D3177,'Manning''s Flow'!I$6:J$6004,2,TRUE)</f>
        <v>8422.5456808066883</v>
      </c>
      <c r="R3177" s="12">
        <f t="shared" si="397"/>
        <v>243.56631919331267</v>
      </c>
      <c r="S3177">
        <f t="shared" si="398"/>
        <v>59324.551845378672</v>
      </c>
      <c r="T3177">
        <f t="shared" si="399"/>
        <v>2.8918373188328563</v>
      </c>
    </row>
    <row r="3178" spans="1:20" x14ac:dyDescent="0.3">
      <c r="A3178" s="1">
        <v>43907.4375</v>
      </c>
      <c r="B3178" s="15">
        <v>43902</v>
      </c>
      <c r="C3178" s="16">
        <v>0.59027777777777779</v>
      </c>
      <c r="D3178" s="13">
        <v>10.494999999999999</v>
      </c>
      <c r="E3178" s="13">
        <v>7.37</v>
      </c>
      <c r="F3178" s="13">
        <v>16.998000000000001</v>
      </c>
      <c r="G3178" s="13">
        <f t="shared" si="392"/>
        <v>7615.1040000000003</v>
      </c>
      <c r="H3178" s="13">
        <v>18.843800000000005</v>
      </c>
      <c r="I3178" s="13">
        <v>8457.711108104726</v>
      </c>
      <c r="J3178" s="13"/>
      <c r="K3178">
        <f t="shared" si="393"/>
        <v>8388.9585110535863</v>
      </c>
      <c r="L3178" s="12">
        <f t="shared" si="394"/>
        <v>773.85451105358607</v>
      </c>
      <c r="M3178">
        <f t="shared" si="395"/>
        <v>598850.80427798477</v>
      </c>
      <c r="N3178">
        <f t="shared" si="396"/>
        <v>9.2246792022386117</v>
      </c>
      <c r="Q3178">
        <f>VLOOKUP(D3178,'Manning''s Flow'!I$6:J$6004,2,TRUE)</f>
        <v>7275.9261803953068</v>
      </c>
      <c r="R3178" s="12">
        <f t="shared" si="397"/>
        <v>339.17781960469347</v>
      </c>
      <c r="S3178">
        <f t="shared" si="398"/>
        <v>115041.59331179399</v>
      </c>
      <c r="T3178">
        <f t="shared" si="399"/>
        <v>4.6616445961009685</v>
      </c>
    </row>
    <row r="3179" spans="1:20" x14ac:dyDescent="0.3">
      <c r="A3179" s="1">
        <v>43907.440972222219</v>
      </c>
      <c r="B3179" s="15">
        <v>43902</v>
      </c>
      <c r="C3179" s="16">
        <v>0.59375</v>
      </c>
      <c r="D3179" s="13">
        <v>10.612</v>
      </c>
      <c r="E3179" s="13">
        <v>7.31</v>
      </c>
      <c r="F3179" s="13">
        <v>17.126000000000001</v>
      </c>
      <c r="G3179" s="13">
        <f t="shared" si="392"/>
        <v>7672.4480000000003</v>
      </c>
      <c r="H3179" s="13">
        <v>18.6416</v>
      </c>
      <c r="I3179" s="13">
        <v>8366.9571632497173</v>
      </c>
      <c r="J3179" s="13"/>
      <c r="K3179">
        <f t="shared" si="393"/>
        <v>8667.3662045916753</v>
      </c>
      <c r="L3179" s="12">
        <f t="shared" si="394"/>
        <v>994.91820459167502</v>
      </c>
      <c r="M3179">
        <f t="shared" si="395"/>
        <v>989862.23382792214</v>
      </c>
      <c r="N3179">
        <f t="shared" si="396"/>
        <v>11.478898907774328</v>
      </c>
      <c r="Q3179">
        <f>VLOOKUP(D3179,'Manning''s Flow'!I$6:J$6004,2,TRUE)</f>
        <v>7447.1292644164614</v>
      </c>
      <c r="R3179" s="12">
        <f t="shared" si="397"/>
        <v>225.31873558353891</v>
      </c>
      <c r="S3179">
        <f t="shared" si="398"/>
        <v>50768.532604964726</v>
      </c>
      <c r="T3179">
        <f t="shared" si="399"/>
        <v>3.0255784152981842</v>
      </c>
    </row>
    <row r="3180" spans="1:20" x14ac:dyDescent="0.3">
      <c r="A3180" s="1">
        <v>43907.444444444445</v>
      </c>
      <c r="B3180" s="15">
        <v>43902</v>
      </c>
      <c r="C3180" s="16">
        <v>0.59722222222222221</v>
      </c>
      <c r="D3180" s="13">
        <v>10.365</v>
      </c>
      <c r="E3180" s="13">
        <v>7.58</v>
      </c>
      <c r="F3180" s="13">
        <v>17.18</v>
      </c>
      <c r="G3180" s="13">
        <f t="shared" si="392"/>
        <v>7696.6399999999994</v>
      </c>
      <c r="H3180" s="13">
        <v>18.832000000000001</v>
      </c>
      <c r="I3180" s="13">
        <v>8452.4148838253514</v>
      </c>
      <c r="J3180" s="13"/>
      <c r="K3180">
        <f t="shared" si="393"/>
        <v>8086.6174921177271</v>
      </c>
      <c r="L3180" s="12">
        <f t="shared" si="394"/>
        <v>389.97749211772771</v>
      </c>
      <c r="M3180">
        <f t="shared" si="395"/>
        <v>152082.44435843237</v>
      </c>
      <c r="N3180">
        <f t="shared" si="396"/>
        <v>4.8225044958272196</v>
      </c>
      <c r="Q3180">
        <f>VLOOKUP(D3180,'Manning''s Flow'!I$6:J$6004,2,TRUE)</f>
        <v>7092.606156784208</v>
      </c>
      <c r="R3180" s="12">
        <f t="shared" si="397"/>
        <v>604.03384321579142</v>
      </c>
      <c r="S3180">
        <f t="shared" si="398"/>
        <v>364856.88375003927</v>
      </c>
      <c r="T3180">
        <f t="shared" si="399"/>
        <v>8.5163877686627512</v>
      </c>
    </row>
    <row r="3181" spans="1:20" x14ac:dyDescent="0.3">
      <c r="A3181" s="1">
        <v>43907.447916666664</v>
      </c>
      <c r="B3181" s="15">
        <v>43902</v>
      </c>
      <c r="C3181" s="16">
        <v>0.60069444444444442</v>
      </c>
      <c r="D3181" s="13">
        <v>12.252000000000001</v>
      </c>
      <c r="E3181" s="13">
        <v>7.83</v>
      </c>
      <c r="F3181" s="13">
        <v>22.56</v>
      </c>
      <c r="G3181" s="13">
        <f t="shared" si="392"/>
        <v>10106.879999999999</v>
      </c>
      <c r="H3181" s="13">
        <v>18.897600000000001</v>
      </c>
      <c r="I3181" s="13">
        <v>8481.8583001581337</v>
      </c>
      <c r="J3181" s="13"/>
      <c r="K3181">
        <f t="shared" si="393"/>
        <v>13233.588001980987</v>
      </c>
      <c r="L3181" s="12">
        <f t="shared" si="394"/>
        <v>3126.7080019809873</v>
      </c>
      <c r="M3181">
        <f t="shared" si="395"/>
        <v>9776302.9296519384</v>
      </c>
      <c r="N3181">
        <f t="shared" si="396"/>
        <v>23.627061697197604</v>
      </c>
      <c r="Q3181">
        <f>VLOOKUP(D3181,'Manning''s Flow'!I$6:J$6004,2,TRUE)</f>
        <v>9974.7913271067991</v>
      </c>
      <c r="R3181" s="12">
        <f t="shared" si="397"/>
        <v>132.08867289320006</v>
      </c>
      <c r="S3181">
        <f t="shared" si="398"/>
        <v>17447.417506686805</v>
      </c>
      <c r="T3181">
        <f t="shared" si="399"/>
        <v>1.3242249242271873</v>
      </c>
    </row>
    <row r="3182" spans="1:20" x14ac:dyDescent="0.3">
      <c r="A3182" s="1">
        <v>43907.451388888891</v>
      </c>
      <c r="B3182" s="15">
        <v>43902</v>
      </c>
      <c r="C3182" s="16">
        <v>0.60416666666666663</v>
      </c>
      <c r="D3182" s="13">
        <v>11.507999999999999</v>
      </c>
      <c r="E3182" s="13">
        <v>7.71</v>
      </c>
      <c r="F3182" s="13">
        <v>20.295999999999999</v>
      </c>
      <c r="G3182" s="13">
        <f t="shared" si="392"/>
        <v>9092.6080000000002</v>
      </c>
      <c r="H3182" s="13">
        <v>18.663599999999999</v>
      </c>
      <c r="I3182" s="13">
        <v>8376.8314797027833</v>
      </c>
      <c r="J3182" s="13"/>
      <c r="K3182">
        <f t="shared" si="393"/>
        <v>11004.12000995752</v>
      </c>
      <c r="L3182" s="12">
        <f t="shared" si="394"/>
        <v>1911.5120099575197</v>
      </c>
      <c r="M3182">
        <f t="shared" si="395"/>
        <v>3653878.1642118366</v>
      </c>
      <c r="N3182">
        <f t="shared" si="396"/>
        <v>17.370875710441283</v>
      </c>
      <c r="Q3182">
        <f>VLOOKUP(D3182,'Manning''s Flow'!I$6:J$6004,2,TRUE)</f>
        <v>8775.7867763543563</v>
      </c>
      <c r="R3182" s="12">
        <f t="shared" si="397"/>
        <v>316.82122364564384</v>
      </c>
      <c r="S3182">
        <f t="shared" si="398"/>
        <v>100375.68775232307</v>
      </c>
      <c r="T3182">
        <f t="shared" si="399"/>
        <v>3.6101745828566942</v>
      </c>
    </row>
    <row r="3183" spans="1:20" x14ac:dyDescent="0.3">
      <c r="A3183" s="1">
        <v>43907.454861111109</v>
      </c>
      <c r="B3183" s="15">
        <v>43902</v>
      </c>
      <c r="C3183" s="16">
        <v>0.60763888888888895</v>
      </c>
      <c r="D3183" s="13">
        <v>10.734999999999999</v>
      </c>
      <c r="E3183" s="13">
        <v>7.27</v>
      </c>
      <c r="F3183" s="13">
        <v>17.326000000000001</v>
      </c>
      <c r="G3183" s="13">
        <f t="shared" si="392"/>
        <v>7762.0480000000007</v>
      </c>
      <c r="H3183" s="13">
        <v>17.712599999999998</v>
      </c>
      <c r="I3183" s="13">
        <v>7949.9917093906597</v>
      </c>
      <c r="J3183" s="13"/>
      <c r="K3183">
        <f t="shared" si="393"/>
        <v>8966.5588620584767</v>
      </c>
      <c r="L3183" s="12">
        <f t="shared" si="394"/>
        <v>1204.5108620584761</v>
      </c>
      <c r="M3183">
        <f t="shared" si="395"/>
        <v>1450846.4168168532</v>
      </c>
      <c r="N3183">
        <f t="shared" si="396"/>
        <v>13.433368147007885</v>
      </c>
      <c r="Q3183">
        <f>VLOOKUP(D3183,'Manning''s Flow'!I$6:J$6004,2,TRUE)</f>
        <v>7620.2318179699387</v>
      </c>
      <c r="R3183" s="12">
        <f t="shared" si="397"/>
        <v>141.81618203006201</v>
      </c>
      <c r="S3183">
        <f t="shared" si="398"/>
        <v>20111.829485583683</v>
      </c>
      <c r="T3183">
        <f t="shared" si="399"/>
        <v>1.8610481336753142</v>
      </c>
    </row>
    <row r="3184" spans="1:20" x14ac:dyDescent="0.3">
      <c r="A3184" s="1">
        <v>43907.458333333336</v>
      </c>
      <c r="B3184" s="15">
        <v>43902</v>
      </c>
      <c r="C3184" s="16">
        <v>0.61111111111111105</v>
      </c>
      <c r="D3184" s="13">
        <v>10.167999999999999</v>
      </c>
      <c r="E3184" s="13">
        <v>7.24</v>
      </c>
      <c r="F3184" s="13">
        <v>15.956</v>
      </c>
      <c r="G3184" s="13">
        <f t="shared" si="392"/>
        <v>7148.2879999999996</v>
      </c>
      <c r="H3184" s="13">
        <v>15.0138</v>
      </c>
      <c r="I3184" s="13">
        <v>6738.6823801389692</v>
      </c>
      <c r="J3184" s="13"/>
      <c r="K3184">
        <f t="shared" si="393"/>
        <v>7642.3123688720443</v>
      </c>
      <c r="L3184" s="12">
        <f t="shared" si="394"/>
        <v>494.02436887204476</v>
      </c>
      <c r="M3184">
        <f t="shared" si="395"/>
        <v>244060.07703942215</v>
      </c>
      <c r="N3184">
        <f t="shared" si="396"/>
        <v>6.4643310169348602</v>
      </c>
      <c r="Q3184">
        <f>VLOOKUP(D3184,'Manning''s Flow'!I$6:J$6004,2,TRUE)</f>
        <v>6814.9572405601821</v>
      </c>
      <c r="R3184" s="12">
        <f t="shared" si="397"/>
        <v>333.33075943981748</v>
      </c>
      <c r="S3184">
        <f t="shared" si="398"/>
        <v>111109.39518872547</v>
      </c>
      <c r="T3184">
        <f t="shared" si="399"/>
        <v>4.8911643561892406</v>
      </c>
    </row>
    <row r="3185" spans="1:20" x14ac:dyDescent="0.3">
      <c r="A3185" s="1">
        <v>43907.461805555555</v>
      </c>
      <c r="B3185" s="15">
        <v>43902</v>
      </c>
      <c r="C3185" s="16">
        <v>0.61458333333333337</v>
      </c>
      <c r="D3185" s="13">
        <v>9.0229999999999997</v>
      </c>
      <c r="E3185" s="13">
        <v>6.7</v>
      </c>
      <c r="F3185" s="13">
        <v>12.425000000000001</v>
      </c>
      <c r="G3185" s="13">
        <f t="shared" si="392"/>
        <v>5566.4000000000005</v>
      </c>
      <c r="H3185" s="13">
        <v>12.310799999999999</v>
      </c>
      <c r="I3185" s="13">
        <v>5525.4879541098726</v>
      </c>
      <c r="J3185" s="13"/>
      <c r="K3185">
        <f t="shared" si="393"/>
        <v>5375.6363841518296</v>
      </c>
      <c r="L3185" s="12">
        <f t="shared" si="394"/>
        <v>190.76361584817096</v>
      </c>
      <c r="M3185">
        <f t="shared" si="395"/>
        <v>36390.757131468541</v>
      </c>
      <c r="N3185">
        <f t="shared" si="396"/>
        <v>3.5486703752986397</v>
      </c>
      <c r="Q3185">
        <f>VLOOKUP(D3185,'Manning''s Flow'!I$6:J$6004,2,TRUE)</f>
        <v>5334.9160238120257</v>
      </c>
      <c r="R3185" s="12">
        <f t="shared" si="397"/>
        <v>231.4839761879748</v>
      </c>
      <c r="S3185">
        <f t="shared" si="398"/>
        <v>53584.831231794888</v>
      </c>
      <c r="T3185">
        <f t="shared" si="399"/>
        <v>4.3390369249443141</v>
      </c>
    </row>
    <row r="3186" spans="1:20" x14ac:dyDescent="0.3">
      <c r="A3186" s="1">
        <v>43907.465277777781</v>
      </c>
      <c r="B3186" s="15">
        <v>43902</v>
      </c>
      <c r="C3186" s="16">
        <v>0.61805555555555558</v>
      </c>
      <c r="D3186" s="13">
        <v>7.758</v>
      </c>
      <c r="E3186" s="13">
        <v>6.09</v>
      </c>
      <c r="F3186" s="13">
        <v>9.0660000000000007</v>
      </c>
      <c r="G3186" s="13">
        <f t="shared" si="392"/>
        <v>4061.5680000000002</v>
      </c>
      <c r="H3186" s="13">
        <v>10.410600000000001</v>
      </c>
      <c r="I3186" s="13">
        <v>4672.6163121045138</v>
      </c>
      <c r="J3186" s="13"/>
      <c r="K3186">
        <f t="shared" si="393"/>
        <v>3445.4104257722547</v>
      </c>
      <c r="L3186" s="12">
        <f t="shared" si="394"/>
        <v>616.1575742277455</v>
      </c>
      <c r="M3186">
        <f t="shared" si="395"/>
        <v>379650.15627821971</v>
      </c>
      <c r="N3186">
        <f t="shared" si="396"/>
        <v>17.883430363441821</v>
      </c>
      <c r="Q3186">
        <f>VLOOKUP(D3186,'Manning''s Flow'!I$6:J$6004,2,TRUE)</f>
        <v>3895.2563441547431</v>
      </c>
      <c r="R3186" s="12">
        <f t="shared" si="397"/>
        <v>166.31165584525706</v>
      </c>
      <c r="S3186">
        <f t="shared" si="398"/>
        <v>27659.566869991228</v>
      </c>
      <c r="T3186">
        <f t="shared" si="399"/>
        <v>4.2695946338634636</v>
      </c>
    </row>
    <row r="3187" spans="1:20" x14ac:dyDescent="0.3">
      <c r="A3187" s="1">
        <v>43907.46875</v>
      </c>
      <c r="B3187" s="15">
        <v>43902</v>
      </c>
      <c r="C3187" s="16">
        <v>0.62152777777777779</v>
      </c>
      <c r="D3187" s="13">
        <v>6.7709999999999999</v>
      </c>
      <c r="E3187" s="13">
        <v>5.56</v>
      </c>
      <c r="F3187" s="13">
        <v>6.7809999999999997</v>
      </c>
      <c r="G3187" s="13">
        <f t="shared" si="392"/>
        <v>3037.8879999999999</v>
      </c>
      <c r="H3187" s="13">
        <v>8.6357999999999997</v>
      </c>
      <c r="I3187" s="13">
        <v>3876.0282738816359</v>
      </c>
      <c r="J3187" s="13"/>
      <c r="K3187">
        <f t="shared" si="393"/>
        <v>2307.8433231632562</v>
      </c>
      <c r="L3187" s="12">
        <f t="shared" si="394"/>
        <v>730.04467683674375</v>
      </c>
      <c r="M3187">
        <f t="shared" si="395"/>
        <v>532965.23017766559</v>
      </c>
      <c r="N3187">
        <f t="shared" si="396"/>
        <v>31.63319925184976</v>
      </c>
      <c r="Q3187">
        <f>VLOOKUP(D3187,'Manning''s Flow'!I$6:J$6004,2,TRUE)</f>
        <v>2937.9441646181076</v>
      </c>
      <c r="R3187" s="12">
        <f t="shared" si="397"/>
        <v>99.943835381892313</v>
      </c>
      <c r="S3187">
        <f t="shared" si="398"/>
        <v>9988.7702308427906</v>
      </c>
      <c r="T3187">
        <f t="shared" si="399"/>
        <v>3.4018289586821888</v>
      </c>
    </row>
    <row r="3188" spans="1:20" x14ac:dyDescent="0.3">
      <c r="A3188" s="1">
        <v>43907.472222222219</v>
      </c>
      <c r="B3188" s="15">
        <v>43902</v>
      </c>
      <c r="C3188" s="16">
        <v>0.625</v>
      </c>
      <c r="D3188" s="13">
        <v>7.1669999999999998</v>
      </c>
      <c r="E3188" s="13">
        <v>5.9</v>
      </c>
      <c r="F3188" s="13">
        <v>7.8250000000000002</v>
      </c>
      <c r="G3188" s="13">
        <f t="shared" si="392"/>
        <v>3505.6</v>
      </c>
      <c r="H3188" s="13">
        <v>7.3182</v>
      </c>
      <c r="I3188" s="13">
        <v>3284.6464848561327</v>
      </c>
      <c r="J3188" s="13"/>
      <c r="K3188">
        <f t="shared" si="393"/>
        <v>2728.3493139153284</v>
      </c>
      <c r="L3188" s="12">
        <f t="shared" si="394"/>
        <v>777.25068608467154</v>
      </c>
      <c r="M3188">
        <f t="shared" si="395"/>
        <v>604118.62901909265</v>
      </c>
      <c r="N3188">
        <f t="shared" si="396"/>
        <v>28.487946250888047</v>
      </c>
      <c r="Q3188">
        <f>VLOOKUP(D3188,'Manning''s Flow'!I$6:J$6004,2,TRUE)</f>
        <v>3302.7460417832804</v>
      </c>
      <c r="R3188" s="12">
        <f t="shared" si="397"/>
        <v>202.85395821671955</v>
      </c>
      <c r="S3188">
        <f t="shared" si="398"/>
        <v>41149.728364190603</v>
      </c>
      <c r="T3188">
        <f t="shared" si="399"/>
        <v>6.1419786944076042</v>
      </c>
    </row>
    <row r="3189" spans="1:20" x14ac:dyDescent="0.3">
      <c r="A3189" s="1">
        <v>43907.475694444445</v>
      </c>
      <c r="B3189" s="15">
        <v>43902</v>
      </c>
      <c r="C3189" s="16">
        <v>0.62847222222222221</v>
      </c>
      <c r="D3189" s="13">
        <v>6.8529999999999998</v>
      </c>
      <c r="E3189" s="13">
        <v>5.7</v>
      </c>
      <c r="F3189" s="13">
        <v>7.0819999999999999</v>
      </c>
      <c r="G3189" s="13">
        <f t="shared" si="392"/>
        <v>3172.7359999999999</v>
      </c>
      <c r="H3189" s="13">
        <v>6.5098000000000003</v>
      </c>
      <c r="I3189" s="13">
        <v>2921.8102384625254</v>
      </c>
      <c r="J3189" s="13"/>
      <c r="K3189">
        <f t="shared" si="393"/>
        <v>2391.1235538448277</v>
      </c>
      <c r="L3189" s="12">
        <f t="shared" si="394"/>
        <v>781.61244615517217</v>
      </c>
      <c r="M3189">
        <f t="shared" si="395"/>
        <v>610918.01598467189</v>
      </c>
      <c r="N3189">
        <f t="shared" si="396"/>
        <v>32.688082759185392</v>
      </c>
      <c r="Q3189">
        <f>VLOOKUP(D3189,'Manning''s Flow'!I$6:J$6004,2,TRUE)</f>
        <v>3011.0264847124463</v>
      </c>
      <c r="R3189" s="12">
        <f t="shared" si="397"/>
        <v>161.70951528755359</v>
      </c>
      <c r="S3189">
        <f t="shared" si="398"/>
        <v>26149.967334535526</v>
      </c>
      <c r="T3189">
        <f t="shared" si="399"/>
        <v>5.3705776454834764</v>
      </c>
    </row>
    <row r="3190" spans="1:20" x14ac:dyDescent="0.3">
      <c r="A3190" s="1">
        <v>43907.479166666664</v>
      </c>
      <c r="B3190" s="15">
        <v>43902</v>
      </c>
      <c r="C3190" s="16">
        <v>0.63194444444444442</v>
      </c>
      <c r="D3190" s="13">
        <v>6.3630000000000004</v>
      </c>
      <c r="E3190" s="13">
        <v>5.24</v>
      </c>
      <c r="F3190" s="13">
        <v>5.8369999999999997</v>
      </c>
      <c r="G3190" s="13">
        <f t="shared" si="392"/>
        <v>2614.9759999999997</v>
      </c>
      <c r="H3190" s="13">
        <v>5.9092000000000002</v>
      </c>
      <c r="I3190" s="13">
        <v>2652.2413992937963</v>
      </c>
      <c r="J3190" s="13"/>
      <c r="K3190">
        <f t="shared" si="393"/>
        <v>1921.8560185641327</v>
      </c>
      <c r="L3190" s="12">
        <f t="shared" si="394"/>
        <v>693.11998143586698</v>
      </c>
      <c r="M3190">
        <f t="shared" si="395"/>
        <v>480415.3086656566</v>
      </c>
      <c r="N3190">
        <f t="shared" si="396"/>
        <v>36.065135719881582</v>
      </c>
      <c r="Q3190">
        <f>VLOOKUP(D3190,'Manning''s Flow'!I$6:J$6004,2,TRUE)</f>
        <v>2577.6022440182182</v>
      </c>
      <c r="R3190" s="12">
        <f t="shared" si="397"/>
        <v>37.373755981781414</v>
      </c>
      <c r="S3190">
        <f t="shared" si="398"/>
        <v>1396.797636185742</v>
      </c>
      <c r="T3190">
        <f t="shared" si="399"/>
        <v>1.4499427158908564</v>
      </c>
    </row>
    <row r="3191" spans="1:20" x14ac:dyDescent="0.3">
      <c r="A3191" s="1">
        <v>43907.482638888891</v>
      </c>
      <c r="B3191" s="15">
        <v>43902</v>
      </c>
      <c r="C3191" s="16">
        <v>0.63541666666666663</v>
      </c>
      <c r="D3191" s="13">
        <v>5.8659999999999997</v>
      </c>
      <c r="E3191" s="13">
        <v>5.08</v>
      </c>
      <c r="F3191" s="13">
        <v>5.024</v>
      </c>
      <c r="G3191" s="13">
        <f t="shared" si="392"/>
        <v>2250.752</v>
      </c>
      <c r="H3191" s="13">
        <v>5.0156000000000001</v>
      </c>
      <c r="I3191" s="13">
        <v>2251.1646182728564</v>
      </c>
      <c r="J3191" s="13"/>
      <c r="K3191">
        <f t="shared" si="393"/>
        <v>1512.5417770189044</v>
      </c>
      <c r="L3191" s="12">
        <f t="shared" si="394"/>
        <v>738.21022298109551</v>
      </c>
      <c r="M3191">
        <f t="shared" si="395"/>
        <v>544954.33331379876</v>
      </c>
      <c r="N3191">
        <f t="shared" si="396"/>
        <v>48.805939392698775</v>
      </c>
      <c r="Q3191">
        <f>VLOOKUP(D3191,'Manning''s Flow'!I$6:J$6004,2,TRUE)</f>
        <v>2170.4215642923791</v>
      </c>
      <c r="R3191" s="12">
        <f t="shared" si="397"/>
        <v>80.330435707620836</v>
      </c>
      <c r="S3191">
        <f t="shared" si="398"/>
        <v>6452.9789009762044</v>
      </c>
      <c r="T3191">
        <f t="shared" si="399"/>
        <v>3.7011443780881761</v>
      </c>
    </row>
    <row r="3192" spans="1:20" x14ac:dyDescent="0.3">
      <c r="A3192" s="1">
        <v>43907.486111111109</v>
      </c>
      <c r="B3192" s="15">
        <v>43902</v>
      </c>
      <c r="C3192" s="16">
        <v>0.63888888888888895</v>
      </c>
      <c r="D3192" s="13">
        <v>5.5279999999999996</v>
      </c>
      <c r="E3192" s="13">
        <v>4.17</v>
      </c>
      <c r="F3192" s="13">
        <v>3.778</v>
      </c>
      <c r="G3192" s="13">
        <f t="shared" si="392"/>
        <v>1692.5440000000001</v>
      </c>
      <c r="H3192" s="13">
        <v>4.1486000000000001</v>
      </c>
      <c r="I3192" s="13">
        <v>1862.0267835088071</v>
      </c>
      <c r="J3192" s="13"/>
      <c r="K3192">
        <f t="shared" si="393"/>
        <v>1270.0050702109368</v>
      </c>
      <c r="L3192" s="12">
        <f t="shared" si="394"/>
        <v>422.53892978906333</v>
      </c>
      <c r="M3192">
        <f t="shared" si="395"/>
        <v>178539.14718728699</v>
      </c>
      <c r="N3192">
        <f t="shared" si="396"/>
        <v>33.270649047006032</v>
      </c>
      <c r="Q3192">
        <f>VLOOKUP(D3192,'Manning''s Flow'!I$6:J$6004,2,TRUE)</f>
        <v>1913.8438714420026</v>
      </c>
      <c r="R3192" s="12">
        <f t="shared" si="397"/>
        <v>221.29987144200254</v>
      </c>
      <c r="S3192">
        <f t="shared" si="398"/>
        <v>48973.633100246851</v>
      </c>
      <c r="T3192">
        <f t="shared" si="399"/>
        <v>11.563109966502241</v>
      </c>
    </row>
    <row r="3193" spans="1:20" x14ac:dyDescent="0.3">
      <c r="A3193" s="1">
        <v>43907.489583333336</v>
      </c>
      <c r="B3193" s="15">
        <v>43902</v>
      </c>
      <c r="C3193" s="16">
        <v>0.64236111111111105</v>
      </c>
      <c r="D3193" s="13">
        <v>5.2910000000000004</v>
      </c>
      <c r="E3193" s="13">
        <v>3.95</v>
      </c>
      <c r="F3193" s="13">
        <v>3.3570000000000002</v>
      </c>
      <c r="G3193" s="13">
        <f t="shared" si="392"/>
        <v>1503.9360000000001</v>
      </c>
      <c r="H3193" s="13">
        <v>3.4493999999999998</v>
      </c>
      <c r="I3193" s="13">
        <v>1548.2030533276957</v>
      </c>
      <c r="J3193" s="13"/>
      <c r="K3193">
        <f t="shared" si="393"/>
        <v>1116.2544527726081</v>
      </c>
      <c r="L3193" s="12">
        <f t="shared" si="394"/>
        <v>387.681547227392</v>
      </c>
      <c r="M3193">
        <f t="shared" si="395"/>
        <v>150296.98206062458</v>
      </c>
      <c r="N3193">
        <f t="shared" si="396"/>
        <v>34.730571176173079</v>
      </c>
      <c r="Q3193">
        <f>VLOOKUP(D3193,'Manning''s Flow'!I$6:J$6004,2,TRUE)</f>
        <v>1749.6118761236303</v>
      </c>
      <c r="R3193" s="12">
        <f t="shared" si="397"/>
        <v>245.67587612363013</v>
      </c>
      <c r="S3193">
        <f t="shared" si="398"/>
        <v>60356.636109113257</v>
      </c>
      <c r="T3193">
        <f t="shared" si="399"/>
        <v>14.041735740153966</v>
      </c>
    </row>
    <row r="3194" spans="1:20" x14ac:dyDescent="0.3">
      <c r="A3194" s="1">
        <v>43907.493055555555</v>
      </c>
      <c r="B3194" s="15">
        <v>43902</v>
      </c>
      <c r="C3194" s="16">
        <v>0.64583333333333337</v>
      </c>
      <c r="D3194" s="13">
        <v>4.8250000000000002</v>
      </c>
      <c r="E3194" s="13">
        <v>3.7</v>
      </c>
      <c r="F3194" s="13">
        <v>2.7469999999999999</v>
      </c>
      <c r="G3194" s="13">
        <f t="shared" si="392"/>
        <v>1230.6559999999999</v>
      </c>
      <c r="H3194" s="13">
        <v>2.8407999999999998</v>
      </c>
      <c r="I3194" s="13">
        <v>1275.0435536305786</v>
      </c>
      <c r="J3194" s="13"/>
      <c r="K3194">
        <f t="shared" si="393"/>
        <v>850.84039631736243</v>
      </c>
      <c r="L3194" s="12">
        <f t="shared" si="394"/>
        <v>379.81560368263752</v>
      </c>
      <c r="M3194">
        <f t="shared" si="395"/>
        <v>144259.89280080638</v>
      </c>
      <c r="N3194">
        <f t="shared" si="396"/>
        <v>44.640052978980414</v>
      </c>
      <c r="Q3194">
        <f>VLOOKUP(D3194,'Manning''s Flow'!I$6:J$6004,2,TRUE)</f>
        <v>1437.4494091669958</v>
      </c>
      <c r="R3194" s="12">
        <f t="shared" si="397"/>
        <v>206.79340916699584</v>
      </c>
      <c r="S3194">
        <f t="shared" si="398"/>
        <v>42763.514074908562</v>
      </c>
      <c r="T3194">
        <f t="shared" si="399"/>
        <v>14.386134763993743</v>
      </c>
    </row>
    <row r="3195" spans="1:20" x14ac:dyDescent="0.3">
      <c r="A3195" s="1">
        <v>43907.496527777781</v>
      </c>
      <c r="B3195" s="15">
        <v>43902</v>
      </c>
      <c r="C3195" s="16">
        <v>0.64930555555555558</v>
      </c>
      <c r="D3195" s="13">
        <v>4.6269999999999998</v>
      </c>
      <c r="E3195" s="13">
        <v>3.36</v>
      </c>
      <c r="F3195" s="13">
        <v>2.3410000000000002</v>
      </c>
      <c r="G3195" s="13">
        <f t="shared" si="392"/>
        <v>1048.768</v>
      </c>
      <c r="H3195" s="13">
        <v>2.4178000000000002</v>
      </c>
      <c r="I3195" s="13">
        <v>1085.1873781920633</v>
      </c>
      <c r="J3195" s="13"/>
      <c r="K3195">
        <f t="shared" si="393"/>
        <v>752.06840925219831</v>
      </c>
      <c r="L3195" s="12">
        <f t="shared" si="394"/>
        <v>296.69959074780172</v>
      </c>
      <c r="M3195">
        <f t="shared" si="395"/>
        <v>88030.647149913028</v>
      </c>
      <c r="N3195">
        <f t="shared" si="396"/>
        <v>39.451143951494785</v>
      </c>
      <c r="Q3195">
        <f>VLOOKUP(D3195,'Manning''s Flow'!I$6:J$6004,2,TRUE)</f>
        <v>1314.1609113416582</v>
      </c>
      <c r="R3195" s="12">
        <f t="shared" si="397"/>
        <v>265.39291134165819</v>
      </c>
      <c r="S3195">
        <f t="shared" si="398"/>
        <v>70433.397390401238</v>
      </c>
      <c r="T3195">
        <f t="shared" si="399"/>
        <v>20.194856585006189</v>
      </c>
    </row>
    <row r="3196" spans="1:20" x14ac:dyDescent="0.3">
      <c r="A3196" s="1">
        <v>43907.503472222219</v>
      </c>
      <c r="B3196" s="15">
        <v>43902</v>
      </c>
      <c r="C3196" s="16">
        <v>0.65277777777777779</v>
      </c>
      <c r="D3196" s="13">
        <v>4.399</v>
      </c>
      <c r="E3196" s="13">
        <v>3.06</v>
      </c>
      <c r="F3196" s="13">
        <v>1.9810000000000001</v>
      </c>
      <c r="G3196" s="13">
        <f t="shared" si="392"/>
        <v>887.48800000000006</v>
      </c>
      <c r="H3196" s="13">
        <v>2.0284</v>
      </c>
      <c r="I3196" s="13">
        <v>910.41197697277732</v>
      </c>
      <c r="J3196" s="13"/>
      <c r="K3196">
        <f t="shared" si="393"/>
        <v>648.08196059272348</v>
      </c>
      <c r="L3196" s="12">
        <f t="shared" si="394"/>
        <v>239.40603940727658</v>
      </c>
      <c r="M3196">
        <f t="shared" si="395"/>
        <v>57315.251704678463</v>
      </c>
      <c r="N3196">
        <f t="shared" si="396"/>
        <v>36.940704102968759</v>
      </c>
      <c r="Q3196">
        <f>VLOOKUP(D3196,'Manning''s Flow'!I$6:J$6004,2,TRUE)</f>
        <v>1179.4194029789026</v>
      </c>
      <c r="R3196" s="12">
        <f t="shared" si="397"/>
        <v>291.9314029789025</v>
      </c>
      <c r="S3196">
        <f t="shared" si="398"/>
        <v>85223.944045230368</v>
      </c>
      <c r="T3196">
        <f t="shared" si="399"/>
        <v>24.752128228648836</v>
      </c>
    </row>
    <row r="3197" spans="1:20" x14ac:dyDescent="0.3">
      <c r="A3197" s="1">
        <v>43907.510416666664</v>
      </c>
      <c r="B3197" s="15">
        <v>43902</v>
      </c>
      <c r="C3197" s="16">
        <v>0.65625</v>
      </c>
      <c r="D3197" s="13">
        <v>4.22</v>
      </c>
      <c r="E3197" s="13">
        <v>2.73</v>
      </c>
      <c r="F3197" s="13">
        <v>1.663</v>
      </c>
      <c r="G3197" s="13">
        <f t="shared" si="392"/>
        <v>745.024</v>
      </c>
      <c r="H3197" s="13">
        <v>1.7458000000000002</v>
      </c>
      <c r="I3197" s="13">
        <v>783.57189380747138</v>
      </c>
      <c r="J3197" s="13"/>
      <c r="K3197">
        <f t="shared" si="393"/>
        <v>573.45518944931734</v>
      </c>
      <c r="L3197" s="12">
        <f t="shared" si="394"/>
        <v>171.56881055068266</v>
      </c>
      <c r="M3197">
        <f t="shared" si="395"/>
        <v>29435.856753776035</v>
      </c>
      <c r="N3197">
        <f t="shared" si="396"/>
        <v>29.918433681878138</v>
      </c>
      <c r="Q3197">
        <f>VLOOKUP(D3197,'Manning''s Flow'!I$6:J$6004,2,TRUE)</f>
        <v>1084.6635997423778</v>
      </c>
      <c r="R3197" s="12">
        <f t="shared" si="397"/>
        <v>339.63959974237775</v>
      </c>
      <c r="S3197">
        <f t="shared" si="398"/>
        <v>115355.05771316256</v>
      </c>
      <c r="T3197">
        <f t="shared" si="399"/>
        <v>31.31289736495691</v>
      </c>
    </row>
    <row r="3198" spans="1:20" x14ac:dyDescent="0.3">
      <c r="A3198" s="1">
        <v>43907.513888888891</v>
      </c>
      <c r="B3198" s="15">
        <v>43902</v>
      </c>
      <c r="C3198" s="16">
        <v>0.65972222222222221</v>
      </c>
      <c r="D3198" s="13">
        <v>3.9510000000000001</v>
      </c>
      <c r="E3198" s="13">
        <v>2.5499999999999998</v>
      </c>
      <c r="F3198" s="13">
        <v>1.41</v>
      </c>
      <c r="G3198" s="13">
        <f t="shared" si="392"/>
        <v>631.67999999999995</v>
      </c>
      <c r="H3198" s="13">
        <v>1.5173999999999999</v>
      </c>
      <c r="I3198" s="13">
        <v>681.05853572199385</v>
      </c>
      <c r="J3198" s="13"/>
      <c r="K3198">
        <f t="shared" si="393"/>
        <v>472.3450648080003</v>
      </c>
      <c r="L3198" s="12">
        <f t="shared" si="394"/>
        <v>159.33493519199965</v>
      </c>
      <c r="M3198">
        <f t="shared" si="395"/>
        <v>25387.621572638727</v>
      </c>
      <c r="N3198">
        <f t="shared" si="396"/>
        <v>33.732740545678489</v>
      </c>
      <c r="Q3198">
        <f>VLOOKUP(D3198,'Manning''s Flow'!I$6:J$6004,2,TRUE)</f>
        <v>942.6039299605693</v>
      </c>
      <c r="R3198" s="12">
        <f t="shared" si="397"/>
        <v>310.92392996056935</v>
      </c>
      <c r="S3198">
        <f t="shared" si="398"/>
        <v>96673.690222125035</v>
      </c>
      <c r="T3198">
        <f t="shared" si="399"/>
        <v>32.985639044977866</v>
      </c>
    </row>
    <row r="3199" spans="1:20" x14ac:dyDescent="0.3">
      <c r="A3199" s="1">
        <v>43907.517361111109</v>
      </c>
      <c r="B3199" s="15">
        <v>43902</v>
      </c>
      <c r="C3199" s="16">
        <v>0.66319444444444442</v>
      </c>
      <c r="D3199" s="13">
        <v>3.7970000000000002</v>
      </c>
      <c r="E3199" s="13">
        <v>2.56</v>
      </c>
      <c r="F3199" s="13">
        <v>1.3340000000000001</v>
      </c>
      <c r="G3199" s="13">
        <f t="shared" si="392"/>
        <v>597.63200000000006</v>
      </c>
      <c r="H3199" s="13">
        <v>1.3721999999999999</v>
      </c>
      <c r="I3199" s="13">
        <v>615.88804713175159</v>
      </c>
      <c r="J3199" s="13"/>
      <c r="K3199">
        <f t="shared" si="393"/>
        <v>420.15686593009457</v>
      </c>
      <c r="L3199" s="12">
        <f t="shared" si="394"/>
        <v>177.47513406990549</v>
      </c>
      <c r="M3199">
        <f t="shared" si="395"/>
        <v>31497.423213130929</v>
      </c>
      <c r="N3199">
        <f t="shared" si="396"/>
        <v>42.240207993990914</v>
      </c>
      <c r="Q3199">
        <f>VLOOKUP(D3199,'Manning''s Flow'!I$6:J$6004,2,TRUE)</f>
        <v>863.29611916588237</v>
      </c>
      <c r="R3199" s="12">
        <f t="shared" si="397"/>
        <v>265.66411916588231</v>
      </c>
      <c r="S3199">
        <f t="shared" si="398"/>
        <v>70577.424212184123</v>
      </c>
      <c r="T3199">
        <f t="shared" si="399"/>
        <v>30.773232181625843</v>
      </c>
    </row>
    <row r="3200" spans="1:20" x14ac:dyDescent="0.3">
      <c r="A3200" s="1">
        <v>43907.520833333336</v>
      </c>
      <c r="B3200" s="15">
        <v>43902</v>
      </c>
      <c r="C3200" s="16">
        <v>0.66666666666666663</v>
      </c>
      <c r="D3200" s="13">
        <v>3.6840000000000002</v>
      </c>
      <c r="E3200" s="13">
        <v>2.41</v>
      </c>
      <c r="F3200" s="13">
        <v>1.1990000000000001</v>
      </c>
      <c r="G3200" s="13">
        <f t="shared" si="392"/>
        <v>537.15200000000004</v>
      </c>
      <c r="H3200" s="13">
        <v>1.2291999999999998</v>
      </c>
      <c r="I3200" s="13">
        <v>551.70499018681608</v>
      </c>
      <c r="J3200" s="13"/>
      <c r="K3200">
        <f t="shared" si="393"/>
        <v>384.3894892502023</v>
      </c>
      <c r="L3200" s="12">
        <f t="shared" si="394"/>
        <v>152.76251074979774</v>
      </c>
      <c r="M3200">
        <f t="shared" si="395"/>
        <v>23336.384690582072</v>
      </c>
      <c r="N3200">
        <f t="shared" si="396"/>
        <v>39.741594143944802</v>
      </c>
      <c r="Q3200">
        <f>VLOOKUP(D3200,'Manning''s Flow'!I$6:J$6004,2,TRUE)</f>
        <v>810.87245972330527</v>
      </c>
      <c r="R3200" s="12">
        <f t="shared" si="397"/>
        <v>273.72045972330523</v>
      </c>
      <c r="S3200">
        <f t="shared" si="398"/>
        <v>74922.890071137561</v>
      </c>
      <c r="T3200">
        <f t="shared" si="399"/>
        <v>33.756290084966892</v>
      </c>
    </row>
    <row r="3201" spans="1:20" x14ac:dyDescent="0.3">
      <c r="A3201" s="1">
        <v>43907.524305555555</v>
      </c>
      <c r="B3201" s="15">
        <v>43902</v>
      </c>
      <c r="C3201" s="16">
        <v>0.67013888888888884</v>
      </c>
      <c r="D3201" s="13">
        <v>3.694</v>
      </c>
      <c r="E3201" s="13">
        <v>2.5099999999999998</v>
      </c>
      <c r="F3201" s="13">
        <v>1.2549999999999999</v>
      </c>
      <c r="G3201" s="13">
        <f t="shared" si="392"/>
        <v>562.24</v>
      </c>
      <c r="H3201" s="13">
        <v>1.1322000000000001</v>
      </c>
      <c r="I3201" s="13">
        <v>508.16823128011174</v>
      </c>
      <c r="J3201" s="13"/>
      <c r="K3201">
        <f t="shared" si="393"/>
        <v>387.47032319218562</v>
      </c>
      <c r="L3201" s="12">
        <f t="shared" si="394"/>
        <v>174.76967680781439</v>
      </c>
      <c r="M3201">
        <f t="shared" si="395"/>
        <v>30544.439931507895</v>
      </c>
      <c r="N3201">
        <f t="shared" si="396"/>
        <v>45.105306483337685</v>
      </c>
      <c r="Q3201">
        <f>VLOOKUP(D3201,'Manning''s Flow'!I$6:J$6004,2,TRUE)</f>
        <v>815.56760405345881</v>
      </c>
      <c r="R3201" s="12">
        <f t="shared" si="397"/>
        <v>253.3276040534588</v>
      </c>
      <c r="S3201">
        <f t="shared" si="398"/>
        <v>64174.874975465995</v>
      </c>
      <c r="T3201">
        <f t="shared" si="399"/>
        <v>31.0615089165378</v>
      </c>
    </row>
    <row r="3202" spans="1:20" x14ac:dyDescent="0.3">
      <c r="A3202" s="1">
        <v>43907.527777777781</v>
      </c>
      <c r="B3202" s="15">
        <v>43902</v>
      </c>
      <c r="C3202" s="16">
        <v>0.67361111111111116</v>
      </c>
      <c r="D3202" s="13">
        <v>3.5270000000000001</v>
      </c>
      <c r="E3202" s="13">
        <v>2.0299999999999998</v>
      </c>
      <c r="F3202" s="13">
        <v>0.94799999999999995</v>
      </c>
      <c r="G3202" s="13">
        <f t="shared" si="392"/>
        <v>424.70399999999995</v>
      </c>
      <c r="H3202" s="13">
        <v>1.0417999999999998</v>
      </c>
      <c r="I3202" s="13">
        <v>467.59376730932723</v>
      </c>
      <c r="J3202" s="13"/>
      <c r="K3202">
        <f t="shared" si="393"/>
        <v>338.1202555585657</v>
      </c>
      <c r="L3202" s="12">
        <f t="shared" si="394"/>
        <v>86.583744441434249</v>
      </c>
      <c r="M3202">
        <f t="shared" si="395"/>
        <v>7496.7448014995962</v>
      </c>
      <c r="N3202">
        <f t="shared" si="396"/>
        <v>25.607381698680015</v>
      </c>
      <c r="Q3202">
        <f>VLOOKUP(D3202,'Manning''s Flow'!I$6:J$6004,2,TRUE)</f>
        <v>737.66914715250812</v>
      </c>
      <c r="R3202" s="12">
        <f t="shared" si="397"/>
        <v>312.96514715250817</v>
      </c>
      <c r="S3202">
        <f t="shared" si="398"/>
        <v>97947.183332191096</v>
      </c>
      <c r="T3202">
        <f t="shared" si="399"/>
        <v>42.426221614471935</v>
      </c>
    </row>
    <row r="3203" spans="1:20" x14ac:dyDescent="0.3">
      <c r="A3203" s="1">
        <v>43907.545138888891</v>
      </c>
      <c r="B3203" s="15">
        <v>43902</v>
      </c>
      <c r="C3203" s="16">
        <v>0.67708333333333337</v>
      </c>
      <c r="D3203" s="13">
        <v>3.4590000000000001</v>
      </c>
      <c r="E3203" s="13">
        <v>2.04</v>
      </c>
      <c r="F3203" s="13">
        <v>0.92500000000000004</v>
      </c>
      <c r="G3203" s="13">
        <f t="shared" ref="G3203:G3266" si="400">F3203*448</f>
        <v>414.40000000000003</v>
      </c>
      <c r="H3203" s="13">
        <v>0.97119999999999995</v>
      </c>
      <c r="I3203" s="13">
        <v>435.90618814630318</v>
      </c>
      <c r="J3203" s="13"/>
      <c r="K3203">
        <f t="shared" ref="K3203:K3266" si="401">8.2607*(D3203^2.9449)</f>
        <v>319.28047468317959</v>
      </c>
      <c r="L3203" s="12">
        <f t="shared" si="394"/>
        <v>95.119525316820443</v>
      </c>
      <c r="M3203">
        <f t="shared" si="395"/>
        <v>9047.7240964972443</v>
      </c>
      <c r="N3203">
        <f t="shared" si="396"/>
        <v>29.791839106731182</v>
      </c>
      <c r="Q3203">
        <f>VLOOKUP(D3203,'Manning''s Flow'!I$6:J$6004,2,TRUE)</f>
        <v>706.77716036319066</v>
      </c>
      <c r="R3203" s="12">
        <f t="shared" si="397"/>
        <v>292.37716036319063</v>
      </c>
      <c r="S3203">
        <f t="shared" si="398"/>
        <v>85484.40390204289</v>
      </c>
      <c r="T3203">
        <f t="shared" si="399"/>
        <v>41.367658260624488</v>
      </c>
    </row>
    <row r="3204" spans="1:20" x14ac:dyDescent="0.3">
      <c r="A3204" s="1">
        <v>43907.552083333336</v>
      </c>
      <c r="B3204" s="15">
        <v>43902</v>
      </c>
      <c r="C3204" s="16">
        <v>0.68055555555555547</v>
      </c>
      <c r="D3204" s="13">
        <v>3.391</v>
      </c>
      <c r="E3204" s="13">
        <v>2</v>
      </c>
      <c r="F3204" s="13">
        <v>0.88200000000000001</v>
      </c>
      <c r="G3204" s="13">
        <f t="shared" si="400"/>
        <v>395.13600000000002</v>
      </c>
      <c r="H3204" s="13">
        <v>0.87959999999999994</v>
      </c>
      <c r="I3204" s="13">
        <v>394.79312509626055</v>
      </c>
      <c r="J3204" s="13"/>
      <c r="K3204">
        <f t="shared" si="401"/>
        <v>301.14742809555605</v>
      </c>
      <c r="L3204" s="12">
        <f t="shared" ref="L3204:L3267" si="402">ABS(G3204-K3204)</f>
        <v>93.988571904443972</v>
      </c>
      <c r="M3204">
        <f t="shared" ref="M3204:M3267" si="403">L3204^2</f>
        <v>8833.8516486368353</v>
      </c>
      <c r="N3204">
        <f t="shared" ref="N3204:N3267" si="404">100*ABS(L3204/K3204)</f>
        <v>31.210152614891594</v>
      </c>
      <c r="Q3204">
        <f>VLOOKUP(D3204,'Manning''s Flow'!I$6:J$6004,2,TRUE)</f>
        <v>680.84704607812341</v>
      </c>
      <c r="R3204" s="12">
        <f t="shared" ref="R3204:R3267" si="405">ABS(G3204-Q3204)</f>
        <v>285.71104607812339</v>
      </c>
      <c r="S3204">
        <f t="shared" ref="S3204:S3267" si="406">R3204^2</f>
        <v>81630.801851055541</v>
      </c>
      <c r="T3204">
        <f t="shared" ref="T3204:T3267" si="407">100*ABS(R3204/Q3204)</f>
        <v>41.964057525680978</v>
      </c>
    </row>
    <row r="3205" spans="1:20" x14ac:dyDescent="0.3">
      <c r="A3205" s="1">
        <v>43907.555555555555</v>
      </c>
      <c r="B3205" s="15">
        <v>43902</v>
      </c>
      <c r="C3205" s="16">
        <v>0.68402777777777779</v>
      </c>
      <c r="D3205" s="13">
        <v>3.3479999999999999</v>
      </c>
      <c r="E3205" s="13">
        <v>1.96</v>
      </c>
      <c r="F3205" s="13">
        <v>0.84599999999999997</v>
      </c>
      <c r="G3205" s="13">
        <f t="shared" si="400"/>
        <v>379.00799999999998</v>
      </c>
      <c r="H3205" s="13">
        <v>0.81699999999999995</v>
      </c>
      <c r="I3205" s="13">
        <v>366.69620646162446</v>
      </c>
      <c r="J3205" s="13"/>
      <c r="K3205">
        <f t="shared" si="401"/>
        <v>290.0397486437339</v>
      </c>
      <c r="L3205" s="12">
        <f t="shared" si="402"/>
        <v>88.96825135626608</v>
      </c>
      <c r="M3205">
        <f t="shared" si="403"/>
        <v>7915.3497493917412</v>
      </c>
      <c r="N3205">
        <f t="shared" si="404"/>
        <v>30.674502985295625</v>
      </c>
      <c r="Q3205">
        <f>VLOOKUP(D3205,'Manning''s Flow'!I$6:J$6004,2,TRUE)</f>
        <v>659.62512808752604</v>
      </c>
      <c r="R3205" s="12">
        <f t="shared" si="405"/>
        <v>280.61712808752605</v>
      </c>
      <c r="S3205">
        <f t="shared" si="406"/>
        <v>78745.972576091008</v>
      </c>
      <c r="T3205">
        <f t="shared" si="407"/>
        <v>42.541909963486226</v>
      </c>
    </row>
    <row r="3206" spans="1:20" x14ac:dyDescent="0.3">
      <c r="A3206" s="1">
        <v>43907.569444444445</v>
      </c>
      <c r="B3206" s="15">
        <v>43902</v>
      </c>
      <c r="C3206" s="16">
        <v>0.6875</v>
      </c>
      <c r="D3206" s="13">
        <v>3.2879999999999998</v>
      </c>
      <c r="E3206" s="13">
        <v>1.89</v>
      </c>
      <c r="F3206" s="13">
        <v>0.79700000000000004</v>
      </c>
      <c r="G3206" s="13">
        <f t="shared" si="400"/>
        <v>357.05600000000004</v>
      </c>
      <c r="H3206" s="13">
        <v>0.7662000000000001</v>
      </c>
      <c r="I3206" s="13">
        <v>343.89551210636074</v>
      </c>
      <c r="J3206" s="13"/>
      <c r="K3206">
        <f t="shared" si="401"/>
        <v>274.99787272557654</v>
      </c>
      <c r="L3206" s="12">
        <f t="shared" si="402"/>
        <v>82.058127274423498</v>
      </c>
      <c r="M3206">
        <f t="shared" si="403"/>
        <v>6733.5362517854855</v>
      </c>
      <c r="N3206">
        <f t="shared" si="404"/>
        <v>29.839549834012796</v>
      </c>
      <c r="Q3206">
        <f>VLOOKUP(D3206,'Manning''s Flow'!I$6:J$6004,2,TRUE)</f>
        <v>634.62214442243703</v>
      </c>
      <c r="R3206" s="12">
        <f t="shared" si="405"/>
        <v>277.56614442243699</v>
      </c>
      <c r="S3206">
        <f t="shared" si="406"/>
        <v>77042.964529537145</v>
      </c>
      <c r="T3206">
        <f t="shared" si="407"/>
        <v>43.737229603774232</v>
      </c>
    </row>
    <row r="3207" spans="1:20" x14ac:dyDescent="0.3">
      <c r="A3207" s="1">
        <v>43907.586805555555</v>
      </c>
      <c r="B3207" s="15">
        <v>43902</v>
      </c>
      <c r="C3207" s="16">
        <v>0.69097222222222221</v>
      </c>
      <c r="D3207" s="13">
        <v>3.2370000000000001</v>
      </c>
      <c r="E3207" s="13">
        <v>1.55</v>
      </c>
      <c r="F3207" s="13">
        <v>0.63500000000000001</v>
      </c>
      <c r="G3207" s="13">
        <f t="shared" si="400"/>
        <v>284.48</v>
      </c>
      <c r="H3207" s="13">
        <v>0.72340000000000004</v>
      </c>
      <c r="I3207" s="13">
        <v>324.68547827948493</v>
      </c>
      <c r="J3207" s="13"/>
      <c r="K3207">
        <f t="shared" si="401"/>
        <v>262.62501235719367</v>
      </c>
      <c r="L3207" s="12">
        <f t="shared" si="402"/>
        <v>21.85498764280635</v>
      </c>
      <c r="M3207">
        <f t="shared" si="403"/>
        <v>477.64048486721828</v>
      </c>
      <c r="N3207">
        <f t="shared" si="404"/>
        <v>8.3217464500607417</v>
      </c>
      <c r="Q3207">
        <f>VLOOKUP(D3207,'Manning''s Flow'!I$6:J$6004,2,TRUE)</f>
        <v>614.17201724056804</v>
      </c>
      <c r="R3207" s="12">
        <f t="shared" si="405"/>
        <v>329.69201724056802</v>
      </c>
      <c r="S3207">
        <f t="shared" si="406"/>
        <v>108696.826232155</v>
      </c>
      <c r="T3207">
        <f t="shared" si="407"/>
        <v>53.680729174515506</v>
      </c>
    </row>
    <row r="3208" spans="1:20" x14ac:dyDescent="0.3">
      <c r="A3208" s="1">
        <v>43907.590277777781</v>
      </c>
      <c r="B3208" s="15">
        <v>43902</v>
      </c>
      <c r="C3208" s="16">
        <v>0.69444444444444453</v>
      </c>
      <c r="D3208" s="13">
        <v>3.194</v>
      </c>
      <c r="E3208" s="13">
        <v>1.67</v>
      </c>
      <c r="F3208" s="13">
        <v>0.67100000000000004</v>
      </c>
      <c r="G3208" s="13">
        <f t="shared" si="400"/>
        <v>300.608</v>
      </c>
      <c r="H3208" s="13">
        <v>0.66660000000000008</v>
      </c>
      <c r="I3208" s="13">
        <v>299.1917885279301</v>
      </c>
      <c r="J3208" s="13"/>
      <c r="K3208">
        <f t="shared" si="401"/>
        <v>252.48334318107584</v>
      </c>
      <c r="L3208" s="12">
        <f t="shared" si="402"/>
        <v>48.124656818924166</v>
      </c>
      <c r="M3208">
        <f t="shared" si="403"/>
        <v>2315.982593939224</v>
      </c>
      <c r="N3208">
        <f t="shared" si="404"/>
        <v>19.060527404538586</v>
      </c>
      <c r="Q3208">
        <f>VLOOKUP(D3208,'Manning''s Flow'!I$6:J$6004,2,TRUE)</f>
        <v>598.06410969521903</v>
      </c>
      <c r="R3208" s="12">
        <f t="shared" si="405"/>
        <v>297.45610969521903</v>
      </c>
      <c r="S3208">
        <f t="shared" si="406"/>
        <v>88480.137195014177</v>
      </c>
      <c r="T3208">
        <f t="shared" si="407"/>
        <v>49.736492271172466</v>
      </c>
    </row>
    <row r="3209" spans="1:20" x14ac:dyDescent="0.3">
      <c r="A3209" s="1">
        <v>43907.59375</v>
      </c>
      <c r="B3209" s="15">
        <v>43902</v>
      </c>
      <c r="C3209" s="16">
        <v>0.69791666666666663</v>
      </c>
      <c r="D3209" s="13">
        <v>3.16</v>
      </c>
      <c r="E3209" s="13">
        <v>1.69</v>
      </c>
      <c r="F3209" s="13">
        <v>0.66800000000000004</v>
      </c>
      <c r="G3209" s="13">
        <f t="shared" si="400"/>
        <v>299.26400000000001</v>
      </c>
      <c r="H3209" s="13">
        <v>0.63600000000000012</v>
      </c>
      <c r="I3209" s="13">
        <v>285.45751200684606</v>
      </c>
      <c r="J3209" s="13"/>
      <c r="K3209">
        <f t="shared" si="401"/>
        <v>244.65006753454429</v>
      </c>
      <c r="L3209" s="12">
        <f t="shared" si="402"/>
        <v>54.613932465455719</v>
      </c>
      <c r="M3209">
        <f t="shared" si="403"/>
        <v>2982.6816193413583</v>
      </c>
      <c r="N3209">
        <f t="shared" si="404"/>
        <v>22.323285260382892</v>
      </c>
      <c r="Q3209">
        <f>VLOOKUP(D3209,'Manning''s Flow'!I$6:J$6004,2,TRUE)</f>
        <v>586.13016705016128</v>
      </c>
      <c r="R3209" s="12">
        <f t="shared" si="405"/>
        <v>286.86616705016127</v>
      </c>
      <c r="S3209">
        <f t="shared" si="406"/>
        <v>82292.197798051027</v>
      </c>
      <c r="T3209">
        <f t="shared" si="407"/>
        <v>48.942399346869166</v>
      </c>
    </row>
    <row r="3210" spans="1:20" x14ac:dyDescent="0.3">
      <c r="A3210" s="1">
        <v>43907.597222222219</v>
      </c>
      <c r="B3210" s="15">
        <v>43902</v>
      </c>
      <c r="C3210" s="16">
        <v>0.70138888888888884</v>
      </c>
      <c r="D3210" s="13">
        <v>3.0409999999999999</v>
      </c>
      <c r="E3210" s="13">
        <v>1.5</v>
      </c>
      <c r="F3210" s="13">
        <v>0.56200000000000006</v>
      </c>
      <c r="G3210" s="13">
        <f t="shared" si="400"/>
        <v>251.77600000000001</v>
      </c>
      <c r="H3210" s="13">
        <v>0.60299999999999998</v>
      </c>
      <c r="I3210" s="13">
        <v>270.64603732724549</v>
      </c>
      <c r="J3210" s="13"/>
      <c r="K3210">
        <f t="shared" si="401"/>
        <v>218.50023382479966</v>
      </c>
      <c r="L3210" s="12">
        <f t="shared" si="402"/>
        <v>33.275766175200346</v>
      </c>
      <c r="M3210">
        <f t="shared" si="403"/>
        <v>1107.2766145466073</v>
      </c>
      <c r="N3210">
        <f t="shared" si="404"/>
        <v>15.229167306924667</v>
      </c>
      <c r="Q3210">
        <f>VLOOKUP(D3210,'Manning''s Flow'!I$6:J$6004,2,TRUE)</f>
        <v>539.65251223330256</v>
      </c>
      <c r="R3210" s="12">
        <f t="shared" si="405"/>
        <v>287.87651223330255</v>
      </c>
      <c r="S3210">
        <f t="shared" si="406"/>
        <v>82872.886295610791</v>
      </c>
      <c r="T3210">
        <f t="shared" si="407"/>
        <v>53.344792381666487</v>
      </c>
    </row>
    <row r="3211" spans="1:20" x14ac:dyDescent="0.3">
      <c r="A3211" s="1">
        <v>43907.600694444445</v>
      </c>
      <c r="B3211" s="15">
        <v>43902</v>
      </c>
      <c r="C3211" s="16">
        <v>0.70486111111111116</v>
      </c>
      <c r="D3211" s="13">
        <v>2.956</v>
      </c>
      <c r="E3211" s="13">
        <v>1.79</v>
      </c>
      <c r="F3211" s="13">
        <v>0.64400000000000002</v>
      </c>
      <c r="G3211" s="13">
        <f t="shared" si="400"/>
        <v>288.512</v>
      </c>
      <c r="H3211" s="13">
        <v>0.57980000000000009</v>
      </c>
      <c r="I3211" s="13">
        <v>260.23312179492035</v>
      </c>
      <c r="J3211" s="13"/>
      <c r="K3211">
        <f t="shared" si="401"/>
        <v>200.99919842035877</v>
      </c>
      <c r="L3211" s="12">
        <f t="shared" si="402"/>
        <v>87.512801579641234</v>
      </c>
      <c r="M3211">
        <f t="shared" si="403"/>
        <v>7658.490440317657</v>
      </c>
      <c r="N3211">
        <f t="shared" si="404"/>
        <v>43.538880884799219</v>
      </c>
      <c r="Q3211">
        <f>VLOOKUP(D3211,'Manning''s Flow'!I$6:J$6004,2,TRUE)</f>
        <v>506.11279922817522</v>
      </c>
      <c r="R3211" s="12">
        <f t="shared" si="405"/>
        <v>217.60079922817522</v>
      </c>
      <c r="S3211">
        <f t="shared" si="406"/>
        <v>47350.107824740619</v>
      </c>
      <c r="T3211">
        <f t="shared" si="407"/>
        <v>42.994526034515943</v>
      </c>
    </row>
    <row r="3212" spans="1:20" x14ac:dyDescent="0.3">
      <c r="A3212" s="1">
        <v>43907.625</v>
      </c>
      <c r="B3212" s="15">
        <v>43902</v>
      </c>
      <c r="C3212" s="16">
        <v>0.70833333333333337</v>
      </c>
      <c r="D3212" s="13">
        <v>2.964</v>
      </c>
      <c r="E3212" s="13">
        <v>1.3</v>
      </c>
      <c r="F3212" s="13">
        <v>0.47</v>
      </c>
      <c r="G3212" s="13">
        <f t="shared" si="400"/>
        <v>210.56</v>
      </c>
      <c r="H3212" s="13">
        <v>0.55220000000000002</v>
      </c>
      <c r="I3212" s="13">
        <v>247.84534297198169</v>
      </c>
      <c r="J3212" s="13"/>
      <c r="K3212">
        <f t="shared" si="401"/>
        <v>202.60537349171281</v>
      </c>
      <c r="L3212" s="12">
        <f t="shared" si="402"/>
        <v>7.9546265082871912</v>
      </c>
      <c r="M3212">
        <f t="shared" si="403"/>
        <v>63.276082886345272</v>
      </c>
      <c r="N3212">
        <f t="shared" si="404"/>
        <v>3.9261675893371901</v>
      </c>
      <c r="Q3212">
        <f>VLOOKUP(D3212,'Manning''s Flow'!I$6:J$6004,2,TRUE)</f>
        <v>509.78371514491005</v>
      </c>
      <c r="R3212" s="12">
        <f t="shared" si="405"/>
        <v>299.22371514491005</v>
      </c>
      <c r="S3212">
        <f t="shared" si="406"/>
        <v>89534.831705122269</v>
      </c>
      <c r="T3212">
        <f t="shared" si="407"/>
        <v>58.696209050117133</v>
      </c>
    </row>
    <row r="3213" spans="1:20" x14ac:dyDescent="0.3">
      <c r="A3213" s="1">
        <v>43907.628472222219</v>
      </c>
      <c r="B3213" s="15">
        <v>43902</v>
      </c>
      <c r="C3213" s="16">
        <v>0.71180555555555547</v>
      </c>
      <c r="D3213" s="13">
        <v>2.956</v>
      </c>
      <c r="E3213" s="13">
        <v>1.54</v>
      </c>
      <c r="F3213" s="13">
        <v>0.55500000000000005</v>
      </c>
      <c r="G3213" s="13">
        <f t="shared" si="400"/>
        <v>248.64000000000001</v>
      </c>
      <c r="H3213" s="13">
        <v>0.53139999999999998</v>
      </c>
      <c r="I3213" s="13">
        <v>238.50962559817287</v>
      </c>
      <c r="J3213" s="13"/>
      <c r="K3213">
        <f t="shared" si="401"/>
        <v>200.99919842035877</v>
      </c>
      <c r="L3213" s="12">
        <f t="shared" si="402"/>
        <v>47.640801579641249</v>
      </c>
      <c r="M3213">
        <f t="shared" si="403"/>
        <v>2269.6459751507482</v>
      </c>
      <c r="N3213">
        <f t="shared" si="404"/>
        <v>23.701985855688772</v>
      </c>
      <c r="Q3213">
        <f>VLOOKUP(D3213,'Manning''s Flow'!I$6:J$6004,2,TRUE)</f>
        <v>506.11279922817522</v>
      </c>
      <c r="R3213" s="12">
        <f t="shared" si="405"/>
        <v>257.47279922817518</v>
      </c>
      <c r="S3213">
        <f t="shared" si="406"/>
        <v>66292.242342392201</v>
      </c>
      <c r="T3213">
        <f t="shared" si="407"/>
        <v>50.872611722292461</v>
      </c>
    </row>
    <row r="3214" spans="1:20" x14ac:dyDescent="0.3">
      <c r="A3214" s="1">
        <v>43907.631944444445</v>
      </c>
      <c r="B3214" s="15">
        <v>43902</v>
      </c>
      <c r="C3214" s="16">
        <v>0.71527777777777779</v>
      </c>
      <c r="D3214" s="13">
        <v>2.9390000000000001</v>
      </c>
      <c r="E3214" s="13">
        <v>1.49</v>
      </c>
      <c r="F3214" s="13">
        <v>0.53</v>
      </c>
      <c r="G3214" s="13">
        <f t="shared" si="400"/>
        <v>237.44</v>
      </c>
      <c r="H3214" s="13">
        <v>0.49280000000000002</v>
      </c>
      <c r="I3214" s="13">
        <v>221.18468854870079</v>
      </c>
      <c r="J3214" s="13"/>
      <c r="K3214">
        <f t="shared" si="401"/>
        <v>197.61404658968263</v>
      </c>
      <c r="L3214" s="12">
        <f t="shared" si="402"/>
        <v>39.825953410317368</v>
      </c>
      <c r="M3214">
        <f t="shared" si="403"/>
        <v>1586.1065650407695</v>
      </c>
      <c r="N3214">
        <f t="shared" si="404"/>
        <v>20.153402097478565</v>
      </c>
      <c r="Q3214">
        <f>VLOOKUP(D3214,'Manning''s Flow'!I$6:J$6004,2,TRUE)</f>
        <v>498.81271699542174</v>
      </c>
      <c r="R3214" s="12">
        <f t="shared" si="405"/>
        <v>261.37271699542174</v>
      </c>
      <c r="S3214">
        <f t="shared" si="406"/>
        <v>68315.697189568818</v>
      </c>
      <c r="T3214">
        <f t="shared" si="407"/>
        <v>52.398968207905718</v>
      </c>
    </row>
    <row r="3215" spans="1:20" x14ac:dyDescent="0.3">
      <c r="A3215" s="1">
        <v>43907.635416666664</v>
      </c>
      <c r="B3215" s="15">
        <v>43902</v>
      </c>
      <c r="C3215" s="16">
        <v>0.71875</v>
      </c>
      <c r="D3215" s="13">
        <v>2.9129999999999998</v>
      </c>
      <c r="E3215" s="13">
        <v>1.3</v>
      </c>
      <c r="F3215" s="13">
        <v>0.45800000000000002</v>
      </c>
      <c r="G3215" s="13">
        <f t="shared" si="400"/>
        <v>205.184</v>
      </c>
      <c r="H3215" s="13">
        <v>0.48920000000000002</v>
      </c>
      <c r="I3215" s="13">
        <v>219.5688913109262</v>
      </c>
      <c r="J3215" s="13"/>
      <c r="K3215">
        <f t="shared" si="401"/>
        <v>192.50993330871239</v>
      </c>
      <c r="L3215" s="12">
        <f t="shared" si="402"/>
        <v>12.674066691287607</v>
      </c>
      <c r="M3215">
        <f t="shared" si="403"/>
        <v>160.63196649520597</v>
      </c>
      <c r="N3215">
        <f t="shared" si="404"/>
        <v>6.5835910248658411</v>
      </c>
      <c r="Q3215">
        <f>VLOOKUP(D3215,'Manning''s Flow'!I$6:J$6004,2,TRUE)</f>
        <v>491.56827634604406</v>
      </c>
      <c r="R3215" s="12">
        <f t="shared" si="405"/>
        <v>286.38427634604409</v>
      </c>
      <c r="S3215">
        <f t="shared" si="406"/>
        <v>82015.95373824735</v>
      </c>
      <c r="T3215">
        <f t="shared" si="407"/>
        <v>58.259308040545974</v>
      </c>
    </row>
    <row r="3216" spans="1:20" x14ac:dyDescent="0.3">
      <c r="A3216" s="1">
        <v>43907.642361111109</v>
      </c>
      <c r="B3216" s="15">
        <v>43902</v>
      </c>
      <c r="C3216" s="16">
        <v>0.72222222222222221</v>
      </c>
      <c r="D3216" s="13">
        <v>2.9220000000000002</v>
      </c>
      <c r="E3216" s="13">
        <v>1.28</v>
      </c>
      <c r="F3216" s="13">
        <v>0.45100000000000001</v>
      </c>
      <c r="G3216" s="13">
        <f t="shared" si="400"/>
        <v>202.048</v>
      </c>
      <c r="H3216" s="13">
        <v>0.47240000000000004</v>
      </c>
      <c r="I3216" s="13">
        <v>212.02850420131142</v>
      </c>
      <c r="J3216" s="13"/>
      <c r="K3216">
        <f t="shared" si="401"/>
        <v>194.26676379479113</v>
      </c>
      <c r="L3216" s="12">
        <f t="shared" si="402"/>
        <v>7.7812362052088702</v>
      </c>
      <c r="M3216">
        <f t="shared" si="403"/>
        <v>60.547636881253339</v>
      </c>
      <c r="N3216">
        <f t="shared" si="404"/>
        <v>4.0054387344550539</v>
      </c>
      <c r="Q3216">
        <f>VLOOKUP(D3216,'Manning''s Flow'!I$6:J$6004,2,TRUE)</f>
        <v>495.18354332779393</v>
      </c>
      <c r="R3216" s="12">
        <f t="shared" si="405"/>
        <v>293.13554332779393</v>
      </c>
      <c r="S3216">
        <f t="shared" si="406"/>
        <v>85928.446762080945</v>
      </c>
      <c r="T3216">
        <f t="shared" si="407"/>
        <v>59.197351623971194</v>
      </c>
    </row>
    <row r="3217" spans="1:20" x14ac:dyDescent="0.3">
      <c r="A3217" s="1">
        <v>43907.645833333336</v>
      </c>
      <c r="B3217" s="15">
        <v>43902</v>
      </c>
      <c r="C3217" s="16">
        <v>0.72569444444444453</v>
      </c>
      <c r="D3217" s="13">
        <v>2.8450000000000002</v>
      </c>
      <c r="E3217" s="13">
        <v>1.33</v>
      </c>
      <c r="F3217" s="13">
        <v>0.45200000000000001</v>
      </c>
      <c r="G3217" s="13">
        <f t="shared" si="400"/>
        <v>202.49600000000001</v>
      </c>
      <c r="H3217" s="13">
        <v>0.44440000000000002</v>
      </c>
      <c r="I3217" s="13">
        <v>199.4611923519534</v>
      </c>
      <c r="J3217" s="13"/>
      <c r="K3217">
        <f t="shared" si="401"/>
        <v>179.57411280388305</v>
      </c>
      <c r="L3217" s="12">
        <f t="shared" si="402"/>
        <v>22.921887196116955</v>
      </c>
      <c r="M3217">
        <f t="shared" si="403"/>
        <v>525.41291263151038</v>
      </c>
      <c r="N3217">
        <f t="shared" si="404"/>
        <v>12.76458328999262</v>
      </c>
      <c r="Q3217">
        <f>VLOOKUP(D3217,'Manning''s Flow'!I$6:J$6004,2,TRUE)</f>
        <v>466.65047663764261</v>
      </c>
      <c r="R3217" s="12">
        <f t="shared" si="405"/>
        <v>264.15447663764257</v>
      </c>
      <c r="S3217">
        <f t="shared" si="406"/>
        <v>69777.587527706855</v>
      </c>
      <c r="T3217">
        <f t="shared" si="407"/>
        <v>56.60649455261575</v>
      </c>
    </row>
    <row r="3218" spans="1:20" x14ac:dyDescent="0.3">
      <c r="A3218" s="1">
        <v>43907.649305555555</v>
      </c>
      <c r="B3218" s="15">
        <v>43902</v>
      </c>
      <c r="C3218" s="16">
        <v>0.72916666666666663</v>
      </c>
      <c r="D3218" s="13">
        <v>2.76</v>
      </c>
      <c r="E3218" s="13">
        <v>1.45</v>
      </c>
      <c r="F3218" s="13">
        <v>0.47099999999999997</v>
      </c>
      <c r="G3218" s="13">
        <f t="shared" si="400"/>
        <v>211.00799999999998</v>
      </c>
      <c r="H3218" s="13">
        <v>0.42780000000000007</v>
      </c>
      <c r="I3218" s="13">
        <v>192.01057175554831</v>
      </c>
      <c r="J3218" s="13"/>
      <c r="K3218">
        <f t="shared" si="401"/>
        <v>164.22905963641307</v>
      </c>
      <c r="L3218" s="12">
        <f t="shared" si="402"/>
        <v>46.778940363586912</v>
      </c>
      <c r="M3218">
        <f t="shared" si="403"/>
        <v>2188.269261540021</v>
      </c>
      <c r="N3218">
        <f t="shared" si="404"/>
        <v>28.48396043133345</v>
      </c>
      <c r="Q3218">
        <f>VLOOKUP(D3218,'Manning''s Flow'!I$6:J$6004,2,TRUE)</f>
        <v>439.00546073980655</v>
      </c>
      <c r="R3218" s="12">
        <f t="shared" si="405"/>
        <v>227.99746073980657</v>
      </c>
      <c r="S3218">
        <f t="shared" si="406"/>
        <v>51982.842103799638</v>
      </c>
      <c r="T3218">
        <f t="shared" si="407"/>
        <v>51.934994238018838</v>
      </c>
    </row>
    <row r="3219" spans="1:20" x14ac:dyDescent="0.3">
      <c r="A3219" s="1">
        <v>43907.659722222219</v>
      </c>
      <c r="B3219" s="15">
        <v>43902</v>
      </c>
      <c r="C3219" s="16">
        <v>0.73263888888888884</v>
      </c>
      <c r="D3219" s="13">
        <v>2.6920000000000002</v>
      </c>
      <c r="E3219" s="13">
        <v>1.25</v>
      </c>
      <c r="F3219" s="13">
        <v>0.39</v>
      </c>
      <c r="G3219" s="13">
        <f t="shared" si="400"/>
        <v>174.72</v>
      </c>
      <c r="H3219" s="13">
        <v>0.41160000000000008</v>
      </c>
      <c r="I3219" s="13">
        <v>184.73948418556262</v>
      </c>
      <c r="J3219" s="13"/>
      <c r="K3219">
        <f t="shared" si="401"/>
        <v>152.59660851989378</v>
      </c>
      <c r="L3219" s="12">
        <f t="shared" si="402"/>
        <v>22.123391480106221</v>
      </c>
      <c r="M3219">
        <f t="shared" si="403"/>
        <v>489.44445058203655</v>
      </c>
      <c r="N3219">
        <f t="shared" si="404"/>
        <v>14.497957519954992</v>
      </c>
      <c r="Q3219">
        <f>VLOOKUP(D3219,'Manning''s Flow'!I$6:J$6004,2,TRUE)</f>
        <v>415.54291388817092</v>
      </c>
      <c r="R3219" s="12">
        <f t="shared" si="405"/>
        <v>240.82291388817092</v>
      </c>
      <c r="S3219">
        <f t="shared" si="406"/>
        <v>57995.675853589382</v>
      </c>
      <c r="T3219">
        <f t="shared" si="407"/>
        <v>57.953801121243551</v>
      </c>
    </row>
    <row r="3220" spans="1:20" x14ac:dyDescent="0.3">
      <c r="A3220" s="1">
        <v>43907.663194444445</v>
      </c>
      <c r="B3220" s="15">
        <v>43902</v>
      </c>
      <c r="C3220" s="16">
        <v>0.73611111111111116</v>
      </c>
      <c r="D3220" s="13">
        <v>2.7770000000000001</v>
      </c>
      <c r="E3220" s="13">
        <v>1.1499999999999999</v>
      </c>
      <c r="F3220" s="13">
        <v>0.375</v>
      </c>
      <c r="G3220" s="13">
        <f t="shared" si="400"/>
        <v>168</v>
      </c>
      <c r="H3220" s="13">
        <v>0.38919999999999999</v>
      </c>
      <c r="I3220" s="13">
        <v>174.6856347060762</v>
      </c>
      <c r="J3220" s="13"/>
      <c r="K3220">
        <f t="shared" si="401"/>
        <v>167.22586791600668</v>
      </c>
      <c r="L3220" s="12">
        <f t="shared" si="402"/>
        <v>0.77413208399332234</v>
      </c>
      <c r="M3220">
        <f t="shared" si="403"/>
        <v>0.59928048346784424</v>
      </c>
      <c r="N3220">
        <f t="shared" si="404"/>
        <v>0.4629260374849119</v>
      </c>
      <c r="Q3220">
        <f>VLOOKUP(D3220,'Manning''s Flow'!I$6:J$6004,2,TRUE)</f>
        <v>442.41259258812067</v>
      </c>
      <c r="R3220" s="12">
        <f t="shared" si="405"/>
        <v>274.41259258812067</v>
      </c>
      <c r="S3220">
        <f t="shared" si="406"/>
        <v>75302.270970933896</v>
      </c>
      <c r="T3220">
        <f t="shared" si="407"/>
        <v>62.026397346152073</v>
      </c>
    </row>
    <row r="3221" spans="1:20" x14ac:dyDescent="0.3">
      <c r="A3221" s="1">
        <v>43907.666666666664</v>
      </c>
      <c r="B3221" s="15">
        <v>43902</v>
      </c>
      <c r="C3221" s="16">
        <v>0.73958333333333337</v>
      </c>
      <c r="D3221" s="13">
        <v>2.7170000000000001</v>
      </c>
      <c r="E3221" s="13">
        <v>1.17</v>
      </c>
      <c r="F3221" s="13">
        <v>0.37</v>
      </c>
      <c r="G3221" s="13">
        <f t="shared" si="400"/>
        <v>165.76</v>
      </c>
      <c r="H3221" s="13">
        <v>0.36920000000000003</v>
      </c>
      <c r="I3221" s="13">
        <v>165.70898338510619</v>
      </c>
      <c r="J3221" s="13"/>
      <c r="K3221">
        <f t="shared" si="401"/>
        <v>156.80771508123019</v>
      </c>
      <c r="L3221" s="12">
        <f t="shared" si="402"/>
        <v>8.9522849187698057</v>
      </c>
      <c r="M3221">
        <f t="shared" si="403"/>
        <v>80.143405266833312</v>
      </c>
      <c r="N3221">
        <f t="shared" si="404"/>
        <v>5.7090844759343033</v>
      </c>
      <c r="Q3221">
        <f>VLOOKUP(D3221,'Manning''s Flow'!I$6:J$6004,2,TRUE)</f>
        <v>422.17736718015078</v>
      </c>
      <c r="R3221" s="12">
        <f t="shared" si="405"/>
        <v>256.41736718015079</v>
      </c>
      <c r="S3221">
        <f t="shared" si="406"/>
        <v>65749.866191600275</v>
      </c>
      <c r="T3221">
        <f t="shared" si="407"/>
        <v>60.736881489606908</v>
      </c>
    </row>
    <row r="3222" spans="1:20" x14ac:dyDescent="0.3">
      <c r="A3222" s="1">
        <v>43907.673611111109</v>
      </c>
      <c r="B3222" s="15">
        <v>43902</v>
      </c>
      <c r="C3222" s="16">
        <v>0.74305555555555547</v>
      </c>
      <c r="D3222" s="13">
        <v>2.7429999999999999</v>
      </c>
      <c r="E3222" s="13">
        <v>1.06</v>
      </c>
      <c r="F3222" s="13">
        <v>0.34</v>
      </c>
      <c r="G3222" s="13">
        <f t="shared" si="400"/>
        <v>152.32000000000002</v>
      </c>
      <c r="H3222" s="13">
        <v>0.36380000000000001</v>
      </c>
      <c r="I3222" s="13">
        <v>163.28528752844429</v>
      </c>
      <c r="J3222" s="13"/>
      <c r="K3222">
        <f t="shared" si="401"/>
        <v>161.26793732152748</v>
      </c>
      <c r="L3222" s="12">
        <f t="shared" si="402"/>
        <v>8.947937321527462</v>
      </c>
      <c r="M3222">
        <f t="shared" si="403"/>
        <v>80.065582309984052</v>
      </c>
      <c r="N3222">
        <f t="shared" si="404"/>
        <v>5.5484912067099472</v>
      </c>
      <c r="Q3222">
        <f>VLOOKUP(D3222,'Manning''s Flow'!I$6:J$6004,2,TRUE)</f>
        <v>432.2327228973042</v>
      </c>
      <c r="R3222" s="12">
        <f t="shared" si="405"/>
        <v>279.91272289730421</v>
      </c>
      <c r="S3222">
        <f t="shared" si="406"/>
        <v>78351.132439783018</v>
      </c>
      <c r="T3222">
        <f t="shared" si="407"/>
        <v>64.759725043725979</v>
      </c>
    </row>
    <row r="3223" spans="1:20" x14ac:dyDescent="0.3">
      <c r="A3223" s="1">
        <v>43907.6875</v>
      </c>
      <c r="B3223" s="15">
        <v>43902</v>
      </c>
      <c r="C3223" s="16">
        <v>0.74652777777777779</v>
      </c>
      <c r="D3223" s="13">
        <v>2.7090000000000001</v>
      </c>
      <c r="E3223" s="13">
        <v>1.18</v>
      </c>
      <c r="F3223" s="13">
        <v>0.371</v>
      </c>
      <c r="G3223" s="13">
        <f t="shared" si="400"/>
        <v>166.208</v>
      </c>
      <c r="H3223" s="13">
        <v>0.35899999999999999</v>
      </c>
      <c r="I3223" s="13">
        <v>161.13089121141149</v>
      </c>
      <c r="J3223" s="13"/>
      <c r="K3223">
        <f t="shared" si="401"/>
        <v>155.45191959892676</v>
      </c>
      <c r="L3223" s="12">
        <f t="shared" si="402"/>
        <v>10.756080401073234</v>
      </c>
      <c r="M3223">
        <f t="shared" si="403"/>
        <v>115.69326559435174</v>
      </c>
      <c r="N3223">
        <f t="shared" si="404"/>
        <v>6.9192329234816956</v>
      </c>
      <c r="Q3223">
        <f>VLOOKUP(D3223,'Manning''s Flow'!I$6:J$6004,2,TRUE)</f>
        <v>418.85323171402803</v>
      </c>
      <c r="R3223" s="12">
        <f t="shared" si="405"/>
        <v>252.64523171402803</v>
      </c>
      <c r="S3223">
        <f t="shared" si="406"/>
        <v>63829.613107834914</v>
      </c>
      <c r="T3223">
        <f t="shared" si="407"/>
        <v>60.318319779975226</v>
      </c>
    </row>
    <row r="3224" spans="1:20" x14ac:dyDescent="0.3">
      <c r="A3224" s="1">
        <v>43907.694444444445</v>
      </c>
      <c r="B3224" s="15">
        <v>43902</v>
      </c>
      <c r="C3224" s="16">
        <v>0.75</v>
      </c>
      <c r="D3224" s="13">
        <v>2.6320000000000001</v>
      </c>
      <c r="E3224" s="13">
        <v>1.2</v>
      </c>
      <c r="F3224" s="13">
        <v>0.36299999999999999</v>
      </c>
      <c r="G3224" s="13">
        <f t="shared" si="400"/>
        <v>162.624</v>
      </c>
      <c r="H3224" s="13">
        <v>0.34320000000000001</v>
      </c>
      <c r="I3224" s="13">
        <v>154.03933666784519</v>
      </c>
      <c r="J3224" s="13"/>
      <c r="K3224">
        <f t="shared" si="401"/>
        <v>142.79623370635011</v>
      </c>
      <c r="L3224" s="12">
        <f t="shared" si="402"/>
        <v>19.827766293649887</v>
      </c>
      <c r="M3224">
        <f t="shared" si="403"/>
        <v>393.14031619559859</v>
      </c>
      <c r="N3224">
        <f t="shared" si="404"/>
        <v>13.885356622517245</v>
      </c>
      <c r="Q3224">
        <f>VLOOKUP(D3224,'Manning''s Flow'!I$6:J$6004,2,TRUE)</f>
        <v>395.97092902895213</v>
      </c>
      <c r="R3224" s="12">
        <f t="shared" si="405"/>
        <v>233.34692902895213</v>
      </c>
      <c r="S3224">
        <f t="shared" si="406"/>
        <v>54450.78928724282</v>
      </c>
      <c r="T3224">
        <f t="shared" si="407"/>
        <v>58.930318344630436</v>
      </c>
    </row>
    <row r="3225" spans="1:20" x14ac:dyDescent="0.3">
      <c r="A3225" s="1">
        <v>43907.697916666664</v>
      </c>
      <c r="B3225" s="15">
        <v>43902</v>
      </c>
      <c r="C3225" s="16">
        <v>0.75347222222222221</v>
      </c>
      <c r="D3225" s="13">
        <v>2.5379999999999998</v>
      </c>
      <c r="E3225" s="13">
        <v>1.23</v>
      </c>
      <c r="F3225" s="13">
        <v>0.35099999999999998</v>
      </c>
      <c r="G3225" s="13">
        <f t="shared" si="400"/>
        <v>157.24799999999999</v>
      </c>
      <c r="H3225" s="13">
        <v>0.33859999999999996</v>
      </c>
      <c r="I3225" s="13">
        <v>151.97470686402207</v>
      </c>
      <c r="J3225" s="13"/>
      <c r="K3225">
        <f t="shared" si="401"/>
        <v>128.29337065520087</v>
      </c>
      <c r="L3225" s="12">
        <f t="shared" si="402"/>
        <v>28.954629344799116</v>
      </c>
      <c r="M3225">
        <f t="shared" si="403"/>
        <v>838.37056049470209</v>
      </c>
      <c r="N3225">
        <f t="shared" si="404"/>
        <v>22.56907679401229</v>
      </c>
      <c r="Q3225">
        <f>VLOOKUP(D3225,'Manning''s Flow'!I$6:J$6004,2,TRUE)</f>
        <v>364.45334253468957</v>
      </c>
      <c r="R3225" s="12">
        <f t="shared" si="405"/>
        <v>207.20534253468958</v>
      </c>
      <c r="S3225">
        <f t="shared" si="406"/>
        <v>42934.053974918039</v>
      </c>
      <c r="T3225">
        <f t="shared" si="407"/>
        <v>56.853736364063465</v>
      </c>
    </row>
    <row r="3226" spans="1:20" x14ac:dyDescent="0.3">
      <c r="A3226" s="1">
        <v>43907.704861111109</v>
      </c>
      <c r="B3226" s="15">
        <v>43902</v>
      </c>
      <c r="C3226" s="16">
        <v>0.75694444444444453</v>
      </c>
      <c r="D3226" s="13">
        <v>2.5550000000000002</v>
      </c>
      <c r="E3226" s="13">
        <v>1.01</v>
      </c>
      <c r="F3226" s="13">
        <v>0.29099999999999998</v>
      </c>
      <c r="G3226" s="13">
        <f t="shared" si="400"/>
        <v>130.36799999999999</v>
      </c>
      <c r="H3226" s="13">
        <v>0.32099999999999995</v>
      </c>
      <c r="I3226" s="13">
        <v>144.07525370156847</v>
      </c>
      <c r="J3226" s="13"/>
      <c r="K3226">
        <f t="shared" si="401"/>
        <v>130.84053912448792</v>
      </c>
      <c r="L3226" s="12">
        <f t="shared" si="402"/>
        <v>0.47253912448792335</v>
      </c>
      <c r="M3226">
        <f t="shared" si="403"/>
        <v>0.2232932241718131</v>
      </c>
      <c r="N3226">
        <f t="shared" si="404"/>
        <v>0.36115650978656322</v>
      </c>
      <c r="Q3226">
        <f>VLOOKUP(D3226,'Manning''s Flow'!I$6:J$6004,2,TRUE)</f>
        <v>370.64679669599724</v>
      </c>
      <c r="R3226" s="12">
        <f t="shared" si="405"/>
        <v>240.27879669599724</v>
      </c>
      <c r="S3226">
        <f t="shared" si="406"/>
        <v>57733.900141676379</v>
      </c>
      <c r="T3226">
        <f t="shared" si="407"/>
        <v>64.826891487496866</v>
      </c>
    </row>
    <row r="3227" spans="1:20" x14ac:dyDescent="0.3">
      <c r="A3227" s="1">
        <v>43907.711805555555</v>
      </c>
      <c r="B3227" s="15">
        <v>43902</v>
      </c>
      <c r="C3227" s="16">
        <v>0.76041666666666663</v>
      </c>
      <c r="D3227" s="13">
        <v>2.6230000000000002</v>
      </c>
      <c r="E3227" s="13">
        <v>1.05</v>
      </c>
      <c r="F3227" s="13">
        <v>0.317</v>
      </c>
      <c r="G3227" s="13">
        <f t="shared" si="400"/>
        <v>142.01599999999999</v>
      </c>
      <c r="H3227" s="13">
        <v>0.31859999999999994</v>
      </c>
      <c r="I3227" s="13">
        <v>142.99805554305206</v>
      </c>
      <c r="J3227" s="13"/>
      <c r="K3227">
        <f t="shared" si="401"/>
        <v>141.36305961890019</v>
      </c>
      <c r="L3227" s="12">
        <f t="shared" si="402"/>
        <v>0.65294038109979624</v>
      </c>
      <c r="M3227">
        <f t="shared" si="403"/>
        <v>0.42633114127074717</v>
      </c>
      <c r="N3227">
        <f t="shared" si="404"/>
        <v>0.4618889707537841</v>
      </c>
      <c r="Q3227">
        <f>VLOOKUP(D3227,'Manning''s Flow'!I$6:J$6004,2,TRUE)</f>
        <v>392.75720983461258</v>
      </c>
      <c r="R3227" s="12">
        <f t="shared" si="405"/>
        <v>250.74120983461259</v>
      </c>
      <c r="S3227">
        <f t="shared" si="406"/>
        <v>62871.154309325218</v>
      </c>
      <c r="T3227">
        <f t="shared" si="407"/>
        <v>63.841274852776863</v>
      </c>
    </row>
    <row r="3228" spans="1:20" x14ac:dyDescent="0.3">
      <c r="A3228" s="1">
        <v>43907.725694444445</v>
      </c>
      <c r="B3228" s="15">
        <v>43902</v>
      </c>
      <c r="C3228" s="16">
        <v>0.76388888888888884</v>
      </c>
      <c r="D3228" s="13">
        <v>2.5550000000000002</v>
      </c>
      <c r="E3228" s="13">
        <v>0.98</v>
      </c>
      <c r="F3228" s="13">
        <v>0.28299999999999997</v>
      </c>
      <c r="G3228" s="13">
        <f t="shared" si="400"/>
        <v>126.78399999999999</v>
      </c>
      <c r="H3228" s="13">
        <v>0.31520000000000004</v>
      </c>
      <c r="I3228" s="13">
        <v>141.4720248184872</v>
      </c>
      <c r="J3228" s="13"/>
      <c r="K3228">
        <f t="shared" si="401"/>
        <v>130.84053912448792</v>
      </c>
      <c r="L3228" s="12">
        <f t="shared" si="402"/>
        <v>4.0565391244879265</v>
      </c>
      <c r="M3228">
        <f t="shared" si="403"/>
        <v>16.455509668501275</v>
      </c>
      <c r="N3228">
        <f t="shared" si="404"/>
        <v>3.100368701957382</v>
      </c>
      <c r="Q3228">
        <f>VLOOKUP(D3228,'Manning''s Flow'!I$6:J$6004,2,TRUE)</f>
        <v>370.64679669599724</v>
      </c>
      <c r="R3228" s="12">
        <f t="shared" si="405"/>
        <v>243.86279669599725</v>
      </c>
      <c r="S3228">
        <f t="shared" si="406"/>
        <v>59469.063612393285</v>
      </c>
      <c r="T3228">
        <f t="shared" si="407"/>
        <v>65.793849797118938</v>
      </c>
    </row>
    <row r="3229" spans="1:20" x14ac:dyDescent="0.3">
      <c r="A3229" s="1">
        <v>43907.729166666664</v>
      </c>
      <c r="B3229" s="15">
        <v>43902</v>
      </c>
      <c r="C3229" s="16">
        <v>0.76736111111111116</v>
      </c>
      <c r="D3229" s="13">
        <v>2.5299999999999998</v>
      </c>
      <c r="E3229" s="13">
        <v>1.23</v>
      </c>
      <c r="F3229" s="13">
        <v>0.35099999999999998</v>
      </c>
      <c r="G3229" s="13">
        <f t="shared" si="400"/>
        <v>157.24799999999999</v>
      </c>
      <c r="H3229" s="13">
        <v>0.71619999999999995</v>
      </c>
      <c r="I3229" s="13">
        <v>321.45388380393564</v>
      </c>
      <c r="J3229" s="13"/>
      <c r="K3229">
        <f t="shared" si="401"/>
        <v>127.10612333575835</v>
      </c>
      <c r="L3229" s="12">
        <f t="shared" si="402"/>
        <v>30.141876664241636</v>
      </c>
      <c r="M3229">
        <f t="shared" si="403"/>
        <v>908.53272884235446</v>
      </c>
      <c r="N3229">
        <f t="shared" si="404"/>
        <v>23.713945381388182</v>
      </c>
      <c r="Q3229">
        <f>VLOOKUP(D3229,'Manning''s Flow'!I$6:J$6004,2,TRUE)</f>
        <v>364.45334253468957</v>
      </c>
      <c r="R3229" s="12">
        <f t="shared" si="405"/>
        <v>207.20534253468958</v>
      </c>
      <c r="S3229">
        <f t="shared" si="406"/>
        <v>42934.053974918039</v>
      </c>
      <c r="T3229">
        <f t="shared" si="407"/>
        <v>56.853736364063465</v>
      </c>
    </row>
    <row r="3230" spans="1:20" x14ac:dyDescent="0.3">
      <c r="A3230" s="1">
        <v>43907.732638888891</v>
      </c>
      <c r="B3230" s="15">
        <v>43902</v>
      </c>
      <c r="C3230" s="16">
        <v>0.77083333333333337</v>
      </c>
      <c r="D3230" s="13">
        <v>2.649</v>
      </c>
      <c r="E3230" s="13">
        <v>1.1000000000000001</v>
      </c>
      <c r="F3230" s="13">
        <v>0.33400000000000002</v>
      </c>
      <c r="G3230" s="13">
        <f t="shared" si="400"/>
        <v>149.63200000000001</v>
      </c>
      <c r="H3230" s="13">
        <v>2.976</v>
      </c>
      <c r="I3230" s="13">
        <v>1335.725716560336</v>
      </c>
      <c r="J3230" s="13"/>
      <c r="K3230">
        <f t="shared" si="401"/>
        <v>145.52945715409732</v>
      </c>
      <c r="L3230" s="12">
        <f t="shared" si="402"/>
        <v>4.1025428459026898</v>
      </c>
      <c r="M3230">
        <f t="shared" si="403"/>
        <v>16.830857802467342</v>
      </c>
      <c r="N3230">
        <f t="shared" si="404"/>
        <v>2.8190463471313683</v>
      </c>
      <c r="Q3230">
        <f>VLOOKUP(D3230,'Manning''s Flow'!I$6:J$6004,2,TRUE)</f>
        <v>399.19843442506817</v>
      </c>
      <c r="R3230" s="12">
        <f t="shared" si="405"/>
        <v>249.56643442506817</v>
      </c>
      <c r="S3230">
        <f t="shared" si="406"/>
        <v>62283.405191641847</v>
      </c>
      <c r="T3230">
        <f t="shared" si="407"/>
        <v>62.516887067580228</v>
      </c>
    </row>
    <row r="3231" spans="1:20" x14ac:dyDescent="0.3">
      <c r="A3231" s="1">
        <v>43907.739583333336</v>
      </c>
      <c r="B3231" s="15">
        <v>43902</v>
      </c>
      <c r="C3231" s="16">
        <v>0.77430555555555547</v>
      </c>
      <c r="D3231" s="13">
        <v>4.2350000000000003</v>
      </c>
      <c r="E3231" s="13">
        <v>3.75</v>
      </c>
      <c r="F3231" s="13">
        <v>2.2959999999999998</v>
      </c>
      <c r="G3231" s="13">
        <f t="shared" si="400"/>
        <v>1028.6079999999999</v>
      </c>
      <c r="H3231" s="13">
        <v>5.1332000000000004</v>
      </c>
      <c r="I3231" s="13">
        <v>2303.9473280401603</v>
      </c>
      <c r="J3231" s="13"/>
      <c r="K3231">
        <f t="shared" si="401"/>
        <v>579.47869209480564</v>
      </c>
      <c r="L3231" s="12">
        <f t="shared" si="402"/>
        <v>449.12930790519431</v>
      </c>
      <c r="M3231">
        <f t="shared" si="403"/>
        <v>201717.13521939883</v>
      </c>
      <c r="N3231">
        <f t="shared" si="404"/>
        <v>77.505750260048302</v>
      </c>
      <c r="Q3231">
        <f>VLOOKUP(D3231,'Manning''s Flow'!I$6:J$6004,2,TRUE)</f>
        <v>1090.1237835477905</v>
      </c>
      <c r="R3231" s="12">
        <f t="shared" si="405"/>
        <v>61.515783547790534</v>
      </c>
      <c r="S3231">
        <f t="shared" si="406"/>
        <v>3784.1916254986163</v>
      </c>
      <c r="T3231">
        <f t="shared" si="407"/>
        <v>5.6430090303679457</v>
      </c>
    </row>
    <row r="3232" spans="1:20" x14ac:dyDescent="0.3">
      <c r="A3232" s="1">
        <v>43907.75</v>
      </c>
      <c r="B3232" s="15">
        <v>43902</v>
      </c>
      <c r="C3232" s="16">
        <v>0.77777777777777779</v>
      </c>
      <c r="D3232" s="13">
        <v>8.5410000000000004</v>
      </c>
      <c r="E3232" s="13">
        <v>6.79</v>
      </c>
      <c r="F3232" s="13">
        <v>11.616</v>
      </c>
      <c r="G3232" s="13">
        <f t="shared" si="400"/>
        <v>5203.9679999999998</v>
      </c>
      <c r="H3232" s="13">
        <v>6.4189999999999996</v>
      </c>
      <c r="I3232" s="13">
        <v>2881.0562414653214</v>
      </c>
      <c r="J3232" s="13"/>
      <c r="K3232">
        <f t="shared" si="401"/>
        <v>4573.1651513718452</v>
      </c>
      <c r="L3232" s="12">
        <f t="shared" si="402"/>
        <v>630.80284862815461</v>
      </c>
      <c r="M3232">
        <f t="shared" si="403"/>
        <v>397912.23383739451</v>
      </c>
      <c r="N3232">
        <f t="shared" si="404"/>
        <v>13.793572454712862</v>
      </c>
      <c r="Q3232">
        <f>VLOOKUP(D3232,'Manning''s Flow'!I$6:J$6004,2,TRUE)</f>
        <v>4764.6169923669186</v>
      </c>
      <c r="R3232" s="12">
        <f t="shared" si="405"/>
        <v>439.35100763308128</v>
      </c>
      <c r="S3232">
        <f t="shared" si="406"/>
        <v>193029.30790820386</v>
      </c>
      <c r="T3232">
        <f t="shared" si="407"/>
        <v>9.2211191022685934</v>
      </c>
    </row>
    <row r="3233" spans="1:20" x14ac:dyDescent="0.3">
      <c r="A3233" s="1">
        <v>43907.753472222219</v>
      </c>
      <c r="B3233" s="15">
        <v>43902</v>
      </c>
      <c r="C3233" s="16">
        <v>0.78125</v>
      </c>
      <c r="D3233" s="13">
        <v>8.4909999999999997</v>
      </c>
      <c r="E3233" s="13">
        <v>6.52</v>
      </c>
      <c r="F3233" s="13">
        <v>11.069000000000001</v>
      </c>
      <c r="G3233" s="13">
        <f t="shared" si="400"/>
        <v>4958.9120000000003</v>
      </c>
      <c r="H3233" s="13">
        <v>7.204600000000001</v>
      </c>
      <c r="I3233" s="13">
        <v>3233.6591053530233</v>
      </c>
      <c r="J3233" s="13"/>
      <c r="K3233">
        <f t="shared" si="401"/>
        <v>4494.7727669835976</v>
      </c>
      <c r="L3233" s="12">
        <f t="shared" si="402"/>
        <v>464.13923301640261</v>
      </c>
      <c r="M3233">
        <f t="shared" si="403"/>
        <v>215425.22762505448</v>
      </c>
      <c r="N3233">
        <f t="shared" si="404"/>
        <v>10.326200168020559</v>
      </c>
      <c r="Q3233">
        <f>VLOOKUP(D3233,'Manning''s Flow'!I$6:J$6004,2,TRUE)</f>
        <v>4707.032352835352</v>
      </c>
      <c r="R3233" s="12">
        <f t="shared" si="405"/>
        <v>251.8796471646483</v>
      </c>
      <c r="S3233">
        <f t="shared" si="406"/>
        <v>63443.35665578772</v>
      </c>
      <c r="T3233">
        <f t="shared" si="407"/>
        <v>5.3511348187977674</v>
      </c>
    </row>
    <row r="3234" spans="1:20" x14ac:dyDescent="0.3">
      <c r="A3234" s="1">
        <v>43907.767361111109</v>
      </c>
      <c r="B3234" s="15">
        <v>43902</v>
      </c>
      <c r="C3234" s="16">
        <v>0.78472222222222221</v>
      </c>
      <c r="D3234" s="13">
        <v>6.8620000000000001</v>
      </c>
      <c r="E3234" s="13">
        <v>5.45</v>
      </c>
      <c r="F3234" s="13">
        <v>6.78</v>
      </c>
      <c r="G3234" s="13">
        <f t="shared" si="400"/>
        <v>3037.44</v>
      </c>
      <c r="H3234" s="13">
        <v>7.3074000000000012</v>
      </c>
      <c r="I3234" s="13">
        <v>3279.7990931428094</v>
      </c>
      <c r="J3234" s="13"/>
      <c r="K3234">
        <f t="shared" si="401"/>
        <v>2400.3830821841011</v>
      </c>
      <c r="L3234" s="12">
        <f t="shared" si="402"/>
        <v>637.05691781589894</v>
      </c>
      <c r="M3234">
        <f t="shared" si="403"/>
        <v>405841.51653709303</v>
      </c>
      <c r="N3234">
        <f t="shared" si="404"/>
        <v>26.539802023443809</v>
      </c>
      <c r="Q3234">
        <f>VLOOKUP(D3234,'Manning''s Flow'!I$6:J$6004,2,TRUE)</f>
        <v>3020.2253081363674</v>
      </c>
      <c r="R3234" s="12">
        <f t="shared" si="405"/>
        <v>17.214691863632652</v>
      </c>
      <c r="S3234">
        <f t="shared" si="406"/>
        <v>296.34561595982024</v>
      </c>
      <c r="T3234">
        <f t="shared" si="407"/>
        <v>0.56998038580952737</v>
      </c>
    </row>
    <row r="3235" spans="1:20" x14ac:dyDescent="0.3">
      <c r="A3235" s="1">
        <v>43907.777777777781</v>
      </c>
      <c r="B3235" s="15">
        <v>43902</v>
      </c>
      <c r="C3235" s="16">
        <v>0.78819444444444453</v>
      </c>
      <c r="D3235" s="13">
        <v>5.6219999999999999</v>
      </c>
      <c r="E3235" s="13">
        <v>4.59</v>
      </c>
      <c r="F3235" s="13">
        <v>4.2619999999999996</v>
      </c>
      <c r="G3235" s="13">
        <f t="shared" si="400"/>
        <v>1909.3759999999997</v>
      </c>
      <c r="H3235" s="13">
        <v>5.6275999999999993</v>
      </c>
      <c r="I3235" s="13">
        <v>2525.8501486945383</v>
      </c>
      <c r="J3235" s="13"/>
      <c r="K3235">
        <f t="shared" si="401"/>
        <v>1334.6592134510356</v>
      </c>
      <c r="L3235" s="12">
        <f t="shared" si="402"/>
        <v>574.71678654896414</v>
      </c>
      <c r="M3235">
        <f t="shared" si="403"/>
        <v>330299.3847411676</v>
      </c>
      <c r="N3235">
        <f t="shared" si="404"/>
        <v>43.060938759259436</v>
      </c>
      <c r="Q3235">
        <f>VLOOKUP(D3235,'Manning''s Flow'!I$6:J$6004,2,TRUE)</f>
        <v>1987.599526921902</v>
      </c>
      <c r="R3235" s="12">
        <f t="shared" si="405"/>
        <v>78.223526921902248</v>
      </c>
      <c r="S3235">
        <f t="shared" si="406"/>
        <v>6118.9201641015661</v>
      </c>
      <c r="T3235">
        <f t="shared" si="407"/>
        <v>3.9355778597433653</v>
      </c>
    </row>
    <row r="3236" spans="1:20" x14ac:dyDescent="0.3">
      <c r="A3236" s="1">
        <v>43907.78125</v>
      </c>
      <c r="B3236" s="15">
        <v>43902</v>
      </c>
      <c r="C3236" s="16">
        <v>0.79166666666666663</v>
      </c>
      <c r="D3236" s="13">
        <v>4.87</v>
      </c>
      <c r="E3236" s="13">
        <v>3.74</v>
      </c>
      <c r="F3236" s="13">
        <v>2.81</v>
      </c>
      <c r="G3236" s="13">
        <f t="shared" si="400"/>
        <v>1258.8800000000001</v>
      </c>
      <c r="H3236" s="13">
        <v>4.5589999999999993</v>
      </c>
      <c r="I3236" s="13">
        <v>2046.227668615111</v>
      </c>
      <c r="J3236" s="13"/>
      <c r="K3236">
        <f t="shared" si="401"/>
        <v>874.42162259854979</v>
      </c>
      <c r="L3236" s="12">
        <f t="shared" si="402"/>
        <v>384.45837740145032</v>
      </c>
      <c r="M3236">
        <f t="shared" si="403"/>
        <v>147808.243954156</v>
      </c>
      <c r="N3236">
        <f t="shared" si="404"/>
        <v>43.967162689657847</v>
      </c>
      <c r="Q3236">
        <f>VLOOKUP(D3236,'Manning''s Flow'!I$6:J$6004,2,TRUE)</f>
        <v>1469.1618635330155</v>
      </c>
      <c r="R3236" s="12">
        <f t="shared" si="405"/>
        <v>210.28186353301544</v>
      </c>
      <c r="S3236">
        <f t="shared" si="406"/>
        <v>44218.462130917731</v>
      </c>
      <c r="T3236">
        <f t="shared" si="407"/>
        <v>14.313049416306873</v>
      </c>
    </row>
    <row r="3237" spans="1:20" x14ac:dyDescent="0.3">
      <c r="A3237" s="1">
        <v>43907.798611111109</v>
      </c>
      <c r="B3237" s="15">
        <v>43902</v>
      </c>
      <c r="C3237" s="16">
        <v>0.79513888888888884</v>
      </c>
      <c r="D3237" s="13">
        <v>4.9340000000000002</v>
      </c>
      <c r="E3237" s="13">
        <v>4.2</v>
      </c>
      <c r="F3237" s="13">
        <v>3.2170000000000001</v>
      </c>
      <c r="G3237" s="13">
        <f t="shared" si="400"/>
        <v>1441.2160000000001</v>
      </c>
      <c r="H3237" s="13">
        <v>4.0049999999999999</v>
      </c>
      <c r="I3237" s="13">
        <v>1797.5744270242424</v>
      </c>
      <c r="J3237" s="13"/>
      <c r="K3237">
        <f t="shared" si="401"/>
        <v>908.69682984870951</v>
      </c>
      <c r="L3237" s="12">
        <f t="shared" si="402"/>
        <v>532.51917015129061</v>
      </c>
      <c r="M3237">
        <f t="shared" si="403"/>
        <v>283576.66657861922</v>
      </c>
      <c r="N3237">
        <f t="shared" si="404"/>
        <v>58.602512153580491</v>
      </c>
      <c r="Q3237">
        <f>VLOOKUP(D3237,'Manning''s Flow'!I$6:J$6004,2,TRUE)</f>
        <v>1507.687020278069</v>
      </c>
      <c r="R3237" s="12">
        <f t="shared" si="405"/>
        <v>66.471020278068863</v>
      </c>
      <c r="S3237">
        <f t="shared" si="406"/>
        <v>4418.3965368074423</v>
      </c>
      <c r="T3237">
        <f t="shared" si="407"/>
        <v>4.4088076228055169</v>
      </c>
    </row>
    <row r="3238" spans="1:20" x14ac:dyDescent="0.3">
      <c r="A3238" s="1">
        <v>43907.826388888891</v>
      </c>
      <c r="B3238" s="15">
        <v>43902</v>
      </c>
      <c r="C3238" s="16">
        <v>0.79861111111111116</v>
      </c>
      <c r="D3238" s="13">
        <v>6.17</v>
      </c>
      <c r="E3238" s="13">
        <v>5.38</v>
      </c>
      <c r="F3238" s="13">
        <v>5.726</v>
      </c>
      <c r="G3238" s="13">
        <f t="shared" si="400"/>
        <v>2565.248</v>
      </c>
      <c r="H3238" s="13">
        <v>3.8335999999999997</v>
      </c>
      <c r="I3238" s="13">
        <v>1720.6445252035294</v>
      </c>
      <c r="J3238" s="13"/>
      <c r="K3238">
        <f t="shared" si="401"/>
        <v>1755.2041211557439</v>
      </c>
      <c r="L3238" s="12">
        <f t="shared" si="402"/>
        <v>810.04387884425614</v>
      </c>
      <c r="M3238">
        <f t="shared" si="403"/>
        <v>656171.08565304789</v>
      </c>
      <c r="N3238">
        <f t="shared" si="404"/>
        <v>46.150978628677613</v>
      </c>
      <c r="Q3238">
        <f>VLOOKUP(D3238,'Manning''s Flow'!I$6:J$6004,2,TRUE)</f>
        <v>2418.6911748426505</v>
      </c>
      <c r="R3238" s="12">
        <f t="shared" si="405"/>
        <v>146.55682515734952</v>
      </c>
      <c r="S3238">
        <f t="shared" si="406"/>
        <v>21478.903000201917</v>
      </c>
      <c r="T3238">
        <f t="shared" si="407"/>
        <v>6.059344271882245</v>
      </c>
    </row>
    <row r="3239" spans="1:20" x14ac:dyDescent="0.3">
      <c r="A3239" s="1">
        <v>43907.857638888891</v>
      </c>
      <c r="B3239" s="15">
        <v>43902</v>
      </c>
      <c r="C3239" s="16">
        <v>0.80208333333333337</v>
      </c>
      <c r="D3239" s="13">
        <v>5.484</v>
      </c>
      <c r="E3239" s="13">
        <v>4.4800000000000004</v>
      </c>
      <c r="F3239" s="13">
        <v>4.01</v>
      </c>
      <c r="G3239" s="13">
        <f t="shared" si="400"/>
        <v>1796.48</v>
      </c>
      <c r="H3239" s="13">
        <v>4.1388000000000007</v>
      </c>
      <c r="I3239" s="13">
        <v>1857.6282243615321</v>
      </c>
      <c r="J3239" s="13"/>
      <c r="K3239">
        <f t="shared" si="401"/>
        <v>1240.4661550362687</v>
      </c>
      <c r="L3239" s="12">
        <f t="shared" si="402"/>
        <v>556.01384496373134</v>
      </c>
      <c r="M3239">
        <f t="shared" si="403"/>
        <v>309151.39579135226</v>
      </c>
      <c r="N3239">
        <f t="shared" si="404"/>
        <v>44.822975839068711</v>
      </c>
      <c r="Q3239">
        <f>VLOOKUP(D3239,'Manning''s Flow'!I$6:J$6004,2,TRUE)</f>
        <v>1884.7404067744935</v>
      </c>
      <c r="R3239" s="12">
        <f t="shared" si="405"/>
        <v>88.260406774493504</v>
      </c>
      <c r="S3239">
        <f t="shared" si="406"/>
        <v>7789.8994039990584</v>
      </c>
      <c r="T3239">
        <f t="shared" si="407"/>
        <v>4.6828946022089362</v>
      </c>
    </row>
    <row r="3240" spans="1:20" x14ac:dyDescent="0.3">
      <c r="A3240" s="1">
        <v>43907.934027777781</v>
      </c>
      <c r="B3240" s="15">
        <v>43902</v>
      </c>
      <c r="C3240" s="16">
        <v>0.80555555555555547</v>
      </c>
      <c r="D3240" s="13">
        <v>5.09</v>
      </c>
      <c r="E3240" s="13">
        <v>4.24</v>
      </c>
      <c r="F3240" s="13">
        <v>3.4049999999999998</v>
      </c>
      <c r="G3240" s="13">
        <f t="shared" si="400"/>
        <v>1525.4399999999998</v>
      </c>
      <c r="H3240" s="13">
        <v>6.8952</v>
      </c>
      <c r="I3240" s="13">
        <v>3094.7903094176172</v>
      </c>
      <c r="J3240" s="13"/>
      <c r="K3240">
        <f t="shared" si="401"/>
        <v>995.93282738745359</v>
      </c>
      <c r="L3240" s="12">
        <f t="shared" si="402"/>
        <v>529.50717261254624</v>
      </c>
      <c r="M3240">
        <f t="shared" si="403"/>
        <v>280377.84584813286</v>
      </c>
      <c r="N3240">
        <f t="shared" si="404"/>
        <v>53.166956450422234</v>
      </c>
      <c r="Q3240">
        <f>VLOOKUP(D3240,'Manning''s Flow'!I$6:J$6004,2,TRUE)</f>
        <v>1612.9288947521391</v>
      </c>
      <c r="R3240" s="12">
        <f t="shared" si="405"/>
        <v>87.488894752139231</v>
      </c>
      <c r="S3240">
        <f t="shared" si="406"/>
        <v>7654.3067049508954</v>
      </c>
      <c r="T3240">
        <f t="shared" si="407"/>
        <v>5.4242251494653626</v>
      </c>
    </row>
    <row r="3241" spans="1:20" x14ac:dyDescent="0.3">
      <c r="A3241" s="1">
        <v>43908</v>
      </c>
      <c r="B3241" s="15">
        <v>43902</v>
      </c>
      <c r="C3241" s="16">
        <v>0.80902777777777779</v>
      </c>
      <c r="D3241" s="13">
        <v>5.452</v>
      </c>
      <c r="E3241" s="13">
        <v>4.88</v>
      </c>
      <c r="F3241" s="13">
        <v>4.3360000000000003</v>
      </c>
      <c r="G3241" s="13">
        <f t="shared" si="400"/>
        <v>1942.5280000000002</v>
      </c>
      <c r="H3241" s="13">
        <v>8.1981999999999999</v>
      </c>
      <c r="I3241" s="13">
        <v>3679.6191429788128</v>
      </c>
      <c r="J3241" s="13"/>
      <c r="K3241">
        <f t="shared" si="401"/>
        <v>1219.2707763254098</v>
      </c>
      <c r="L3241" s="12">
        <f t="shared" si="402"/>
        <v>723.25722367459048</v>
      </c>
      <c r="M3241">
        <f t="shared" si="403"/>
        <v>523101.01159747661</v>
      </c>
      <c r="N3241">
        <f t="shared" si="404"/>
        <v>59.318835300417405</v>
      </c>
      <c r="Q3241">
        <f>VLOOKUP(D3241,'Manning''s Flow'!I$6:J$6004,2,TRUE)</f>
        <v>1863.0623814523917</v>
      </c>
      <c r="R3241" s="12">
        <f t="shared" si="405"/>
        <v>79.465618547608528</v>
      </c>
      <c r="S3241">
        <f t="shared" si="406"/>
        <v>6314.784531154025</v>
      </c>
      <c r="T3241">
        <f t="shared" si="407"/>
        <v>4.2653224786632933</v>
      </c>
    </row>
    <row r="3242" spans="1:20" x14ac:dyDescent="0.3">
      <c r="A3242" s="1">
        <v>43908.013888888891</v>
      </c>
      <c r="B3242" s="15">
        <v>43902</v>
      </c>
      <c r="C3242" s="16">
        <v>0.8125</v>
      </c>
      <c r="D3242" s="13">
        <v>10.657</v>
      </c>
      <c r="E3242" s="13">
        <v>7.21</v>
      </c>
      <c r="F3242" s="13">
        <v>16.998999999999999</v>
      </c>
      <c r="G3242" s="13">
        <f t="shared" si="400"/>
        <v>7615.5519999999997</v>
      </c>
      <c r="H3242" s="13">
        <v>9.1351999999999993</v>
      </c>
      <c r="I3242" s="13">
        <v>4100.175257366257</v>
      </c>
      <c r="J3242" s="13"/>
      <c r="K3242">
        <f t="shared" si="401"/>
        <v>8776.0494383557671</v>
      </c>
      <c r="L3242" s="12">
        <f t="shared" si="402"/>
        <v>1160.4974383557674</v>
      </c>
      <c r="M3242">
        <f t="shared" si="403"/>
        <v>1346754.304430298</v>
      </c>
      <c r="N3242">
        <f t="shared" si="404"/>
        <v>13.223460584483579</v>
      </c>
      <c r="Q3242">
        <f>VLOOKUP(D3242,'Manning''s Flow'!I$6:J$6004,2,TRUE)</f>
        <v>7504.6193417361646</v>
      </c>
      <c r="R3242" s="12">
        <f t="shared" si="405"/>
        <v>110.93265826383504</v>
      </c>
      <c r="S3242">
        <f t="shared" si="406"/>
        <v>12306.054669480807</v>
      </c>
      <c r="T3242">
        <f t="shared" si="407"/>
        <v>1.4781916738520571</v>
      </c>
    </row>
    <row r="3243" spans="1:20" x14ac:dyDescent="0.3">
      <c r="A3243" s="1">
        <v>43908.017361111109</v>
      </c>
      <c r="B3243" s="15">
        <v>43902</v>
      </c>
      <c r="C3243" s="16">
        <v>0.81597222222222221</v>
      </c>
      <c r="D3243" s="13">
        <v>9.74</v>
      </c>
      <c r="E3243" s="13">
        <v>5.91</v>
      </c>
      <c r="F3243" s="13">
        <v>12.241</v>
      </c>
      <c r="G3243" s="13">
        <f t="shared" si="400"/>
        <v>5483.9679999999998</v>
      </c>
      <c r="H3243" s="13">
        <v>9.6052</v>
      </c>
      <c r="I3243" s="13">
        <v>4311.1265634090523</v>
      </c>
      <c r="J3243" s="13"/>
      <c r="K3243">
        <f t="shared" si="401"/>
        <v>6733.2404298936381</v>
      </c>
      <c r="L3243" s="12">
        <f t="shared" si="402"/>
        <v>1249.2724298936382</v>
      </c>
      <c r="M3243">
        <f t="shared" si="403"/>
        <v>1560681.6040923551</v>
      </c>
      <c r="N3243">
        <f t="shared" si="404"/>
        <v>18.553806935917962</v>
      </c>
      <c r="Q3243">
        <f>VLOOKUP(D3243,'Manning''s Flow'!I$6:J$6004,2,TRUE)</f>
        <v>6249.2841652044417</v>
      </c>
      <c r="R3243" s="12">
        <f t="shared" si="405"/>
        <v>765.31616520444186</v>
      </c>
      <c r="S3243">
        <f t="shared" si="406"/>
        <v>585708.83272323257</v>
      </c>
      <c r="T3243">
        <f t="shared" si="407"/>
        <v>12.246461274167471</v>
      </c>
    </row>
    <row r="3244" spans="1:20" x14ac:dyDescent="0.3">
      <c r="A3244" s="1">
        <v>43908.034722222219</v>
      </c>
      <c r="B3244" s="15">
        <v>43902</v>
      </c>
      <c r="C3244" s="16">
        <v>0.81944444444444453</v>
      </c>
      <c r="D3244" s="13">
        <v>7.84</v>
      </c>
      <c r="E3244" s="13">
        <v>5.75</v>
      </c>
      <c r="F3244" s="13">
        <v>8.6950000000000003</v>
      </c>
      <c r="G3244" s="13">
        <f t="shared" si="400"/>
        <v>3895.36</v>
      </c>
      <c r="H3244" s="13">
        <v>9.4816000000000003</v>
      </c>
      <c r="I3244" s="13">
        <v>4255.6508582454571</v>
      </c>
      <c r="J3244" s="13"/>
      <c r="K3244">
        <f t="shared" si="401"/>
        <v>3553.7610523689427</v>
      </c>
      <c r="L3244" s="12">
        <f t="shared" si="402"/>
        <v>341.5989476310574</v>
      </c>
      <c r="M3244">
        <f t="shared" si="403"/>
        <v>116689.84102264589</v>
      </c>
      <c r="N3244">
        <f t="shared" si="404"/>
        <v>9.6123217795790463</v>
      </c>
      <c r="Q3244">
        <f>VLOOKUP(D3244,'Manning''s Flow'!I$6:J$6004,2,TRUE)</f>
        <v>3989.9202361893558</v>
      </c>
      <c r="R3244" s="12">
        <f t="shared" si="405"/>
        <v>94.560236189355692</v>
      </c>
      <c r="S3244">
        <f t="shared" si="406"/>
        <v>8941.6382681867344</v>
      </c>
      <c r="T3244">
        <f t="shared" si="407"/>
        <v>2.3699781096292574</v>
      </c>
    </row>
    <row r="3245" spans="1:20" x14ac:dyDescent="0.3">
      <c r="A3245" s="1">
        <v>43908.041666666664</v>
      </c>
      <c r="B3245" s="15">
        <v>43902</v>
      </c>
      <c r="C3245" s="16">
        <v>0.82291666666666663</v>
      </c>
      <c r="D3245" s="13">
        <v>6.3840000000000003</v>
      </c>
      <c r="E3245" s="13">
        <v>5.14</v>
      </c>
      <c r="F3245" s="13">
        <v>5.7549999999999999</v>
      </c>
      <c r="G3245" s="13">
        <f t="shared" si="400"/>
        <v>2578.2399999999998</v>
      </c>
      <c r="H3245" s="13">
        <v>6.6355999999999993</v>
      </c>
      <c r="I3245" s="13">
        <v>2978.2733752714262</v>
      </c>
      <c r="J3245" s="13"/>
      <c r="K3245">
        <f t="shared" si="401"/>
        <v>1940.594820083797</v>
      </c>
      <c r="L3245" s="12">
        <f t="shared" si="402"/>
        <v>637.64517991620278</v>
      </c>
      <c r="M3245">
        <f t="shared" si="403"/>
        <v>406591.37547036662</v>
      </c>
      <c r="N3245">
        <f t="shared" si="404"/>
        <v>32.858233636255328</v>
      </c>
      <c r="Q3245">
        <f>VLOOKUP(D3245,'Manning''s Flow'!I$6:J$6004,2,TRUE)</f>
        <v>2594.6276024390409</v>
      </c>
      <c r="R3245" s="12">
        <f t="shared" si="405"/>
        <v>16.387602439041075</v>
      </c>
      <c r="S3245">
        <f t="shared" si="406"/>
        <v>268.55351370006497</v>
      </c>
      <c r="T3245">
        <f t="shared" si="407"/>
        <v>0.63159747563142221</v>
      </c>
    </row>
    <row r="3246" spans="1:20" x14ac:dyDescent="0.3">
      <c r="A3246" s="1">
        <v>43908.045138888891</v>
      </c>
      <c r="B3246" s="15">
        <v>43902</v>
      </c>
      <c r="C3246" s="16">
        <v>0.82638888888888884</v>
      </c>
      <c r="D3246" s="13">
        <v>5.3310000000000004</v>
      </c>
      <c r="E3246" s="13">
        <v>4.33</v>
      </c>
      <c r="F3246" s="13">
        <v>3.718</v>
      </c>
      <c r="G3246" s="13">
        <f t="shared" si="400"/>
        <v>1665.664</v>
      </c>
      <c r="H3246" s="13">
        <v>4.5945999999999998</v>
      </c>
      <c r="I3246" s="13">
        <v>2062.2061079664381</v>
      </c>
      <c r="J3246" s="13"/>
      <c r="K3246">
        <f t="shared" si="401"/>
        <v>1141.2892840447039</v>
      </c>
      <c r="L3246" s="12">
        <f t="shared" si="402"/>
        <v>524.3747159552961</v>
      </c>
      <c r="M3246">
        <f t="shared" si="403"/>
        <v>274968.84273319744</v>
      </c>
      <c r="N3246">
        <f t="shared" si="404"/>
        <v>45.945819634521037</v>
      </c>
      <c r="Q3246">
        <f>VLOOKUP(D3246,'Manning''s Flow'!I$6:J$6004,2,TRUE)</f>
        <v>1777.6325273649454</v>
      </c>
      <c r="R3246" s="12">
        <f t="shared" si="405"/>
        <v>111.96852736494543</v>
      </c>
      <c r="S3246">
        <f t="shared" si="406"/>
        <v>12536.951120274534</v>
      </c>
      <c r="T3246">
        <f t="shared" si="407"/>
        <v>6.2987442928331641</v>
      </c>
    </row>
    <row r="3247" spans="1:20" x14ac:dyDescent="0.3">
      <c r="A3247" s="1">
        <v>43908.052083333336</v>
      </c>
      <c r="B3247" s="15">
        <v>43902</v>
      </c>
      <c r="C3247" s="16">
        <v>0.82986111111111116</v>
      </c>
      <c r="D3247" s="13">
        <v>4.835</v>
      </c>
      <c r="E3247" s="13">
        <v>3.72</v>
      </c>
      <c r="F3247" s="13">
        <v>2.7690000000000001</v>
      </c>
      <c r="G3247" s="13">
        <f t="shared" si="400"/>
        <v>1240.5120000000002</v>
      </c>
      <c r="H3247" s="13">
        <v>3.1629999999999994</v>
      </c>
      <c r="I3247" s="13">
        <v>1419.6574064114052</v>
      </c>
      <c r="J3247" s="13"/>
      <c r="K3247">
        <f t="shared" si="401"/>
        <v>856.04390543120007</v>
      </c>
      <c r="L3247" s="12">
        <f t="shared" si="402"/>
        <v>384.4680945688001</v>
      </c>
      <c r="M3247">
        <f t="shared" si="403"/>
        <v>147815.71574136382</v>
      </c>
      <c r="N3247">
        <f t="shared" si="404"/>
        <v>44.9121934201656</v>
      </c>
      <c r="Q3247">
        <f>VLOOKUP(D3247,'Manning''s Flow'!I$6:J$6004,2,TRUE)</f>
        <v>1443.7634042523987</v>
      </c>
      <c r="R3247" s="12">
        <f t="shared" si="405"/>
        <v>203.25140425239852</v>
      </c>
      <c r="S3247">
        <f t="shared" si="406"/>
        <v>41311.133330571924</v>
      </c>
      <c r="T3247">
        <f t="shared" si="407"/>
        <v>14.077888638384279</v>
      </c>
    </row>
    <row r="3248" spans="1:20" x14ac:dyDescent="0.3">
      <c r="A3248" s="1">
        <v>43908.0625</v>
      </c>
      <c r="B3248" s="15">
        <v>43902</v>
      </c>
      <c r="C3248" s="16">
        <v>0.83333333333333337</v>
      </c>
      <c r="D3248" s="13">
        <v>4.4530000000000003</v>
      </c>
      <c r="E3248" s="13">
        <v>3.09</v>
      </c>
      <c r="F3248" s="13">
        <v>2.036</v>
      </c>
      <c r="G3248" s="13">
        <f t="shared" si="400"/>
        <v>912.12800000000004</v>
      </c>
      <c r="H3248" s="13">
        <v>2.2635999999999994</v>
      </c>
      <c r="I3248" s="13">
        <v>1015.9773965073842</v>
      </c>
      <c r="J3248" s="13"/>
      <c r="K3248">
        <f t="shared" si="401"/>
        <v>671.7909860456316</v>
      </c>
      <c r="L3248" s="12">
        <f t="shared" si="402"/>
        <v>240.33701395436844</v>
      </c>
      <c r="M3248">
        <f t="shared" si="403"/>
        <v>57761.880276502292</v>
      </c>
      <c r="N3248">
        <f t="shared" si="404"/>
        <v>35.775563969541487</v>
      </c>
      <c r="Q3248">
        <f>VLOOKUP(D3248,'Manning''s Flow'!I$6:J$6004,2,TRUE)</f>
        <v>1213.8436712077614</v>
      </c>
      <c r="R3248" s="12">
        <f t="shared" si="405"/>
        <v>301.71567120776137</v>
      </c>
      <c r="S3248">
        <f t="shared" si="406"/>
        <v>91032.346252349962</v>
      </c>
      <c r="T3248">
        <f t="shared" si="407"/>
        <v>24.856221469405323</v>
      </c>
    </row>
    <row r="3249" spans="1:20" x14ac:dyDescent="0.3">
      <c r="A3249" s="1">
        <v>43908.086805555555</v>
      </c>
      <c r="B3249" s="15">
        <v>43902</v>
      </c>
      <c r="C3249" s="16">
        <v>0.83680555555555547</v>
      </c>
      <c r="D3249" s="13">
        <v>4.0599999999999996</v>
      </c>
      <c r="E3249" s="13">
        <v>2.68</v>
      </c>
      <c r="F3249" s="13">
        <v>1.5369999999999999</v>
      </c>
      <c r="G3249" s="13">
        <f t="shared" si="400"/>
        <v>688.57600000000002</v>
      </c>
      <c r="H3249" s="13">
        <v>1.7277999999999998</v>
      </c>
      <c r="I3249" s="13">
        <v>775.49290761859822</v>
      </c>
      <c r="J3249" s="13"/>
      <c r="K3249">
        <f t="shared" si="401"/>
        <v>511.75862007060505</v>
      </c>
      <c r="L3249" s="12">
        <f t="shared" si="402"/>
        <v>176.81737992939497</v>
      </c>
      <c r="M3249">
        <f t="shared" si="403"/>
        <v>31264.385845096007</v>
      </c>
      <c r="N3249">
        <f t="shared" si="404"/>
        <v>34.550933388283774</v>
      </c>
      <c r="Q3249">
        <f>VLOOKUP(D3249,'Manning''s Flow'!I$6:J$6004,2,TRUE)</f>
        <v>999.23166782472481</v>
      </c>
      <c r="R3249" s="12">
        <f t="shared" si="405"/>
        <v>310.65566782472479</v>
      </c>
      <c r="S3249">
        <f t="shared" si="406"/>
        <v>96506.943951625741</v>
      </c>
      <c r="T3249">
        <f t="shared" si="407"/>
        <v>31.089453810146544</v>
      </c>
    </row>
    <row r="3250" spans="1:20" x14ac:dyDescent="0.3">
      <c r="A3250" s="1">
        <v>43908.177083333336</v>
      </c>
      <c r="B3250" s="15">
        <v>43902</v>
      </c>
      <c r="C3250" s="16">
        <v>0.84027777777777779</v>
      </c>
      <c r="D3250" s="13">
        <v>3.649</v>
      </c>
      <c r="E3250" s="13">
        <v>2.56</v>
      </c>
      <c r="F3250" s="13">
        <v>1.258</v>
      </c>
      <c r="G3250" s="13">
        <f t="shared" si="400"/>
        <v>563.58400000000006</v>
      </c>
      <c r="H3250" s="13">
        <v>1.3597999999999999</v>
      </c>
      <c r="I3250" s="13">
        <v>610.32252331275026</v>
      </c>
      <c r="J3250" s="13"/>
      <c r="K3250">
        <f t="shared" si="401"/>
        <v>373.73404435029795</v>
      </c>
      <c r="L3250" s="12">
        <f t="shared" si="402"/>
        <v>189.84995564970211</v>
      </c>
      <c r="M3250">
        <f t="shared" si="403"/>
        <v>36043.005660193856</v>
      </c>
      <c r="N3250">
        <f t="shared" si="404"/>
        <v>50.798143364150484</v>
      </c>
      <c r="Q3250">
        <f>VLOOKUP(D3250,'Manning''s Flow'!I$6:J$6004,2,TRUE)</f>
        <v>792.23306927752151</v>
      </c>
      <c r="R3250" s="12">
        <f t="shared" si="405"/>
        <v>228.64906927752145</v>
      </c>
      <c r="S3250">
        <f t="shared" si="406"/>
        <v>52280.396881476801</v>
      </c>
      <c r="T3250">
        <f t="shared" si="407"/>
        <v>28.861338682319637</v>
      </c>
    </row>
    <row r="3251" spans="1:20" x14ac:dyDescent="0.3">
      <c r="A3251" s="1">
        <v>43908.25</v>
      </c>
      <c r="B3251" s="15">
        <v>43902</v>
      </c>
      <c r="C3251" s="16">
        <v>0.84375</v>
      </c>
      <c r="D3251" s="13">
        <v>3.5579999999999998</v>
      </c>
      <c r="E3251" s="13">
        <v>2.2000000000000002</v>
      </c>
      <c r="F3251" s="13">
        <v>1.0389999999999999</v>
      </c>
      <c r="G3251" s="13">
        <f t="shared" si="400"/>
        <v>465.47199999999998</v>
      </c>
      <c r="H3251" s="13">
        <v>1.1019999999999999</v>
      </c>
      <c r="I3251" s="13">
        <v>494.61348778544692</v>
      </c>
      <c r="J3251" s="13"/>
      <c r="K3251">
        <f t="shared" si="401"/>
        <v>346.94707793796942</v>
      </c>
      <c r="L3251" s="12">
        <f t="shared" si="402"/>
        <v>118.52492206203056</v>
      </c>
      <c r="M3251">
        <f t="shared" si="403"/>
        <v>14048.157149810417</v>
      </c>
      <c r="N3251">
        <f t="shared" si="404"/>
        <v>34.162248250213423</v>
      </c>
      <c r="Q3251">
        <f>VLOOKUP(D3251,'Manning''s Flow'!I$6:J$6004,2,TRUE)</f>
        <v>751.11981340941531</v>
      </c>
      <c r="R3251" s="12">
        <f t="shared" si="405"/>
        <v>285.64781340941533</v>
      </c>
      <c r="S3251">
        <f t="shared" si="406"/>
        <v>81594.67330558016</v>
      </c>
      <c r="T3251">
        <f t="shared" si="407"/>
        <v>38.029593722581829</v>
      </c>
    </row>
    <row r="3252" spans="1:20" x14ac:dyDescent="0.3">
      <c r="A3252" s="1">
        <v>43908.253472222219</v>
      </c>
      <c r="B3252" s="15">
        <v>43902</v>
      </c>
      <c r="C3252" s="16">
        <v>0.84722222222222221</v>
      </c>
      <c r="D3252" s="13">
        <v>3.5609999999999999</v>
      </c>
      <c r="E3252" s="13">
        <v>1.96</v>
      </c>
      <c r="F3252" s="13">
        <v>0.92900000000000005</v>
      </c>
      <c r="G3252" s="13">
        <f t="shared" si="400"/>
        <v>416.19200000000001</v>
      </c>
      <c r="H3252" s="13">
        <v>0.91320000000000001</v>
      </c>
      <c r="I3252" s="13">
        <v>409.87389931549018</v>
      </c>
      <c r="J3252" s="13"/>
      <c r="K3252">
        <f t="shared" si="401"/>
        <v>347.80927222637126</v>
      </c>
      <c r="L3252" s="12">
        <f t="shared" si="402"/>
        <v>68.382727773628744</v>
      </c>
      <c r="M3252">
        <f t="shared" si="403"/>
        <v>4676.1974577622159</v>
      </c>
      <c r="N3252">
        <f t="shared" si="404"/>
        <v>19.660984693105572</v>
      </c>
      <c r="Q3252">
        <f>VLOOKUP(D3252,'Manning''s Flow'!I$6:J$6004,2,TRUE)</f>
        <v>755.63155164576187</v>
      </c>
      <c r="R3252" s="12">
        <f t="shared" si="405"/>
        <v>339.43955164576187</v>
      </c>
      <c r="S3252">
        <f t="shared" si="406"/>
        <v>115219.20922147584</v>
      </c>
      <c r="T3252">
        <f t="shared" si="407"/>
        <v>44.921304689628712</v>
      </c>
    </row>
    <row r="3253" spans="1:20" x14ac:dyDescent="0.3">
      <c r="A3253" s="1">
        <v>43908.267361111109</v>
      </c>
      <c r="B3253" s="15">
        <v>43902</v>
      </c>
      <c r="C3253" s="16">
        <v>0.85069444444444453</v>
      </c>
      <c r="D3253" s="13">
        <v>3.3479999999999999</v>
      </c>
      <c r="E3253" s="13">
        <v>1.73</v>
      </c>
      <c r="F3253" s="13">
        <v>0.747</v>
      </c>
      <c r="G3253" s="13">
        <f t="shared" si="400"/>
        <v>334.65600000000001</v>
      </c>
      <c r="H3253" s="13">
        <v>0.7762</v>
      </c>
      <c r="I3253" s="13">
        <v>348.38383776684572</v>
      </c>
      <c r="J3253" s="13"/>
      <c r="K3253">
        <f t="shared" si="401"/>
        <v>290.0397486437339</v>
      </c>
      <c r="L3253" s="12">
        <f t="shared" si="402"/>
        <v>44.616251356266105</v>
      </c>
      <c r="M3253">
        <f t="shared" si="403"/>
        <v>1990.6098850855171</v>
      </c>
      <c r="N3253">
        <f t="shared" si="404"/>
        <v>15.382805827441889</v>
      </c>
      <c r="Q3253">
        <f>VLOOKUP(D3253,'Manning''s Flow'!I$6:J$6004,2,TRUE)</f>
        <v>659.62512808752604</v>
      </c>
      <c r="R3253" s="12">
        <f t="shared" si="405"/>
        <v>324.96912808752603</v>
      </c>
      <c r="S3253">
        <f t="shared" si="406"/>
        <v>105604.9342099669</v>
      </c>
      <c r="T3253">
        <f t="shared" si="407"/>
        <v>49.265729010312306</v>
      </c>
    </row>
    <row r="3254" spans="1:20" x14ac:dyDescent="0.3">
      <c r="A3254" s="1">
        <v>43908.277777777781</v>
      </c>
      <c r="B3254" s="15">
        <v>43902</v>
      </c>
      <c r="C3254" s="16">
        <v>0.85416666666666663</v>
      </c>
      <c r="D3254" s="13">
        <v>3.22</v>
      </c>
      <c r="E3254" s="13">
        <v>1.46</v>
      </c>
      <c r="F3254" s="13">
        <v>0.59299999999999997</v>
      </c>
      <c r="G3254" s="13">
        <f t="shared" si="400"/>
        <v>265.66399999999999</v>
      </c>
      <c r="H3254" s="13">
        <v>0.67979999999999996</v>
      </c>
      <c r="I3254" s="13">
        <v>305.11637839977027</v>
      </c>
      <c r="J3254" s="13"/>
      <c r="K3254">
        <f t="shared" si="401"/>
        <v>258.58397482815303</v>
      </c>
      <c r="L3254" s="12">
        <f t="shared" si="402"/>
        <v>7.0800251718469553</v>
      </c>
      <c r="M3254">
        <f t="shared" si="403"/>
        <v>50.126756433986507</v>
      </c>
      <c r="N3254">
        <f t="shared" si="404"/>
        <v>2.7379984303173166</v>
      </c>
      <c r="Q3254">
        <f>VLOOKUP(D3254,'Manning''s Flow'!I$6:J$6004,2,TRUE)</f>
        <v>610.12403301364793</v>
      </c>
      <c r="R3254" s="12">
        <f t="shared" si="405"/>
        <v>344.46003301364794</v>
      </c>
      <c r="S3254">
        <f t="shared" si="406"/>
        <v>118652.71434376344</v>
      </c>
      <c r="T3254">
        <f t="shared" si="407"/>
        <v>56.457378233770164</v>
      </c>
    </row>
    <row r="3255" spans="1:20" x14ac:dyDescent="0.3">
      <c r="A3255" s="1">
        <v>43908.291666666664</v>
      </c>
      <c r="B3255" s="15">
        <v>43902</v>
      </c>
      <c r="C3255" s="16">
        <v>0.85763888888888884</v>
      </c>
      <c r="D3255" s="13">
        <v>3.0920000000000001</v>
      </c>
      <c r="E3255" s="13">
        <v>1.49</v>
      </c>
      <c r="F3255" s="13">
        <v>0.57299999999999995</v>
      </c>
      <c r="G3255" s="13">
        <f t="shared" si="400"/>
        <v>256.70399999999995</v>
      </c>
      <c r="H3255" s="13">
        <v>0.58719999999999994</v>
      </c>
      <c r="I3255" s="13">
        <v>263.55448278367919</v>
      </c>
      <c r="J3255" s="13"/>
      <c r="K3255">
        <f t="shared" si="401"/>
        <v>229.4685178295025</v>
      </c>
      <c r="L3255" s="12">
        <f t="shared" si="402"/>
        <v>27.235482170497448</v>
      </c>
      <c r="M3255">
        <f t="shared" si="403"/>
        <v>741.77148905948445</v>
      </c>
      <c r="N3255">
        <f t="shared" si="404"/>
        <v>11.868940640795742</v>
      </c>
      <c r="Q3255">
        <f>VLOOKUP(D3255,'Manning''s Flow'!I$6:J$6004,2,TRUE)</f>
        <v>558.77375539789284</v>
      </c>
      <c r="R3255" s="12">
        <f t="shared" si="405"/>
        <v>302.06975539789289</v>
      </c>
      <c r="S3255">
        <f t="shared" si="406"/>
        <v>91246.137126142843</v>
      </c>
      <c r="T3255">
        <f t="shared" si="407"/>
        <v>54.059402840563685</v>
      </c>
    </row>
    <row r="3256" spans="1:20" x14ac:dyDescent="0.3">
      <c r="A3256" s="1">
        <v>43908.295138888891</v>
      </c>
      <c r="B3256" s="15">
        <v>43902</v>
      </c>
      <c r="C3256" s="16">
        <v>0.86111111111111116</v>
      </c>
      <c r="D3256" s="13">
        <v>2.99</v>
      </c>
      <c r="E3256" s="13">
        <v>1.53</v>
      </c>
      <c r="F3256" s="13">
        <v>0.55700000000000005</v>
      </c>
      <c r="G3256" s="13">
        <f t="shared" si="400"/>
        <v>249.53600000000003</v>
      </c>
      <c r="H3256" s="13">
        <v>0.5262</v>
      </c>
      <c r="I3256" s="13">
        <v>236.17569625472069</v>
      </c>
      <c r="J3256" s="13"/>
      <c r="K3256">
        <f t="shared" si="401"/>
        <v>207.88393689502382</v>
      </c>
      <c r="L3256" s="12">
        <f t="shared" si="402"/>
        <v>41.652063104976207</v>
      </c>
      <c r="M3256">
        <f t="shared" si="403"/>
        <v>1734.8943609009202</v>
      </c>
      <c r="N3256">
        <f t="shared" si="404"/>
        <v>20.036210458150723</v>
      </c>
      <c r="Q3256">
        <f>VLOOKUP(D3256,'Manning''s Flow'!I$6:J$6004,2,TRUE)</f>
        <v>520.88000563760545</v>
      </c>
      <c r="R3256" s="12">
        <f t="shared" si="405"/>
        <v>271.34400563760539</v>
      </c>
      <c r="S3256">
        <f t="shared" si="406"/>
        <v>73627.569395460829</v>
      </c>
      <c r="T3256">
        <f t="shared" si="407"/>
        <v>52.093380951617661</v>
      </c>
    </row>
    <row r="3257" spans="1:20" x14ac:dyDescent="0.3">
      <c r="A3257" s="1">
        <v>43908.309027777781</v>
      </c>
      <c r="B3257" s="15">
        <v>43902</v>
      </c>
      <c r="C3257" s="16">
        <v>0.86458333333333337</v>
      </c>
      <c r="D3257" s="13">
        <v>2.819</v>
      </c>
      <c r="E3257" s="13">
        <v>1.39</v>
      </c>
      <c r="F3257" s="13">
        <v>0.46600000000000003</v>
      </c>
      <c r="G3257" s="13">
        <f t="shared" si="400"/>
        <v>208.768</v>
      </c>
      <c r="H3257" s="13">
        <v>0.47820000000000001</v>
      </c>
      <c r="I3257" s="13">
        <v>214.63173308439269</v>
      </c>
      <c r="J3257" s="13"/>
      <c r="K3257">
        <f t="shared" si="401"/>
        <v>174.7840664810461</v>
      </c>
      <c r="L3257" s="12">
        <f t="shared" si="402"/>
        <v>33.983933518953904</v>
      </c>
      <c r="M3257">
        <f t="shared" si="403"/>
        <v>1154.9077374206786</v>
      </c>
      <c r="N3257">
        <f t="shared" si="404"/>
        <v>19.44338188437742</v>
      </c>
      <c r="Q3257">
        <f>VLOOKUP(D3257,'Manning''s Flow'!I$6:J$6004,2,TRUE)</f>
        <v>456.17963663696463</v>
      </c>
      <c r="R3257" s="12">
        <f t="shared" si="405"/>
        <v>247.41163663696463</v>
      </c>
      <c r="S3257">
        <f t="shared" si="406"/>
        <v>61212.517943381419</v>
      </c>
      <c r="T3257">
        <f t="shared" si="407"/>
        <v>54.235572297993414</v>
      </c>
    </row>
    <row r="3258" spans="1:20" x14ac:dyDescent="0.3">
      <c r="A3258" s="1">
        <v>43908.315972222219</v>
      </c>
      <c r="B3258" s="15">
        <v>43902</v>
      </c>
      <c r="C3258" s="16">
        <v>0.86805555555555547</v>
      </c>
      <c r="D3258" s="13">
        <v>2.819</v>
      </c>
      <c r="E3258" s="13">
        <v>1.32</v>
      </c>
      <c r="F3258" s="13">
        <v>0.442</v>
      </c>
      <c r="G3258" s="13">
        <f t="shared" si="400"/>
        <v>198.01599999999999</v>
      </c>
      <c r="H3258" s="13">
        <v>0.43120000000000003</v>
      </c>
      <c r="I3258" s="13">
        <v>193.5366024801132</v>
      </c>
      <c r="J3258" s="13"/>
      <c r="K3258">
        <f t="shared" si="401"/>
        <v>174.7840664810461</v>
      </c>
      <c r="L3258" s="12">
        <f t="shared" si="402"/>
        <v>23.231933518953895</v>
      </c>
      <c r="M3258">
        <f t="shared" si="403"/>
        <v>539.72273502909354</v>
      </c>
      <c r="N3258">
        <f t="shared" si="404"/>
        <v>13.29179140106184</v>
      </c>
      <c r="Q3258">
        <f>VLOOKUP(D3258,'Manning''s Flow'!I$6:J$6004,2,TRUE)</f>
        <v>456.17963663696463</v>
      </c>
      <c r="R3258" s="12">
        <f t="shared" si="405"/>
        <v>258.16363663696461</v>
      </c>
      <c r="S3258">
        <f t="shared" si="406"/>
        <v>66648.463281622695</v>
      </c>
      <c r="T3258">
        <f t="shared" si="407"/>
        <v>56.592538531573155</v>
      </c>
    </row>
    <row r="3259" spans="1:20" x14ac:dyDescent="0.3">
      <c r="A3259" s="1">
        <v>43908.329861111109</v>
      </c>
      <c r="B3259" s="15">
        <v>43902</v>
      </c>
      <c r="C3259" s="16">
        <v>0.87152777777777779</v>
      </c>
      <c r="D3259" s="13">
        <v>2.726</v>
      </c>
      <c r="E3259" s="13">
        <v>1.1100000000000001</v>
      </c>
      <c r="F3259" s="13">
        <v>0.35299999999999998</v>
      </c>
      <c r="G3259" s="13">
        <f t="shared" si="400"/>
        <v>158.14400000000001</v>
      </c>
      <c r="H3259" s="13">
        <v>0.37620000000000003</v>
      </c>
      <c r="I3259" s="13">
        <v>168.8508113474457</v>
      </c>
      <c r="J3259" s="13"/>
      <c r="K3259">
        <f t="shared" si="401"/>
        <v>158.34229324234892</v>
      </c>
      <c r="L3259" s="12">
        <f t="shared" si="402"/>
        <v>0.19829324234891033</v>
      </c>
      <c r="M3259">
        <f t="shared" si="403"/>
        <v>3.9320209961243684E-2</v>
      </c>
      <c r="N3259">
        <f t="shared" si="404"/>
        <v>0.12523075060269273</v>
      </c>
      <c r="Q3259">
        <f>VLOOKUP(D3259,'Manning''s Flow'!I$6:J$6004,2,TRUE)</f>
        <v>425.5153246499126</v>
      </c>
      <c r="R3259" s="12">
        <f t="shared" si="405"/>
        <v>267.37132464991259</v>
      </c>
      <c r="S3259">
        <f t="shared" si="406"/>
        <v>71487.425245048958</v>
      </c>
      <c r="T3259">
        <f t="shared" si="407"/>
        <v>62.834711034176969</v>
      </c>
    </row>
    <row r="3260" spans="1:20" x14ac:dyDescent="0.3">
      <c r="A3260" s="1">
        <v>43908.333333333336</v>
      </c>
      <c r="B3260" s="15">
        <v>43902</v>
      </c>
      <c r="C3260" s="16">
        <v>0.875</v>
      </c>
      <c r="D3260" s="13">
        <v>2.6829999999999998</v>
      </c>
      <c r="E3260" s="13">
        <v>1.0900000000000001</v>
      </c>
      <c r="F3260" s="13">
        <v>0.33800000000000002</v>
      </c>
      <c r="G3260" s="13">
        <f t="shared" si="400"/>
        <v>151.42400000000001</v>
      </c>
      <c r="H3260" s="13">
        <v>0.34540000000000004</v>
      </c>
      <c r="I3260" s="13">
        <v>155.0267683131519</v>
      </c>
      <c r="J3260" s="13"/>
      <c r="K3260">
        <f t="shared" si="401"/>
        <v>151.09909714546109</v>
      </c>
      <c r="L3260" s="12">
        <f t="shared" si="402"/>
        <v>0.32490285453891943</v>
      </c>
      <c r="M3260">
        <f t="shared" si="403"/>
        <v>0.10556186488753824</v>
      </c>
      <c r="N3260">
        <f t="shared" si="404"/>
        <v>0.2150263374678803</v>
      </c>
      <c r="Q3260">
        <f>VLOOKUP(D3260,'Manning''s Flow'!I$6:J$6004,2,TRUE)</f>
        <v>412.24640930766321</v>
      </c>
      <c r="R3260" s="12">
        <f t="shared" si="405"/>
        <v>260.82240930766318</v>
      </c>
      <c r="S3260">
        <f t="shared" si="406"/>
        <v>68028.32919705419</v>
      </c>
      <c r="T3260">
        <f t="shared" si="407"/>
        <v>63.268570306214379</v>
      </c>
    </row>
    <row r="3261" spans="1:20" x14ac:dyDescent="0.3">
      <c r="A3261" s="1">
        <v>43908.336805555555</v>
      </c>
      <c r="B3261" s="15">
        <v>43902</v>
      </c>
      <c r="C3261" s="16">
        <v>0.87847222222222221</v>
      </c>
      <c r="D3261" s="13">
        <v>2.5979999999999999</v>
      </c>
      <c r="E3261" s="13">
        <v>0.95</v>
      </c>
      <c r="F3261" s="13">
        <v>0.28199999999999997</v>
      </c>
      <c r="G3261" s="13">
        <f t="shared" si="400"/>
        <v>126.33599999999998</v>
      </c>
      <c r="H3261" s="13">
        <v>0.32060000000000005</v>
      </c>
      <c r="I3261" s="13">
        <v>143.89572067514911</v>
      </c>
      <c r="J3261" s="13"/>
      <c r="K3261">
        <f t="shared" si="401"/>
        <v>137.43193890193402</v>
      </c>
      <c r="L3261" s="12">
        <f t="shared" si="402"/>
        <v>11.095938901934034</v>
      </c>
      <c r="M3261">
        <f t="shared" si="403"/>
        <v>123.11986011545305</v>
      </c>
      <c r="N3261">
        <f t="shared" si="404"/>
        <v>8.0737701807813789</v>
      </c>
      <c r="Q3261">
        <f>VLOOKUP(D3261,'Manning''s Flow'!I$6:J$6004,2,TRUE)</f>
        <v>383.19872308011435</v>
      </c>
      <c r="R3261" s="12">
        <f t="shared" si="405"/>
        <v>256.86272308011439</v>
      </c>
      <c r="S3261">
        <f t="shared" si="406"/>
        <v>65978.458508131531</v>
      </c>
      <c r="T3261">
        <f t="shared" si="407"/>
        <v>67.031205379672627</v>
      </c>
    </row>
    <row r="3262" spans="1:20" x14ac:dyDescent="0.3">
      <c r="A3262" s="1">
        <v>43908.340277777781</v>
      </c>
      <c r="B3262" s="15">
        <v>43902</v>
      </c>
      <c r="C3262" s="16">
        <v>0.88194444444444453</v>
      </c>
      <c r="D3262" s="13">
        <v>2.5379999999999998</v>
      </c>
      <c r="E3262" s="13">
        <v>1.0900000000000001</v>
      </c>
      <c r="F3262" s="13">
        <v>0.312</v>
      </c>
      <c r="G3262" s="13">
        <f t="shared" si="400"/>
        <v>139.77600000000001</v>
      </c>
      <c r="H3262" s="13">
        <v>0.30460000000000004</v>
      </c>
      <c r="I3262" s="13">
        <v>136.71439961837311</v>
      </c>
      <c r="J3262" s="13"/>
      <c r="K3262">
        <f t="shared" si="401"/>
        <v>128.29337065520087</v>
      </c>
      <c r="L3262" s="12">
        <f t="shared" si="402"/>
        <v>11.482629344799136</v>
      </c>
      <c r="M3262">
        <f t="shared" si="403"/>
        <v>131.85077667004225</v>
      </c>
      <c r="N3262">
        <f t="shared" si="404"/>
        <v>8.950290483566496</v>
      </c>
      <c r="Q3262">
        <f>VLOOKUP(D3262,'Manning''s Flow'!I$6:J$6004,2,TRUE)</f>
        <v>364.45334253468957</v>
      </c>
      <c r="R3262" s="12">
        <f t="shared" si="405"/>
        <v>224.67734253468956</v>
      </c>
      <c r="S3262">
        <f t="shared" si="406"/>
        <v>50479.908248450221</v>
      </c>
      <c r="T3262">
        <f t="shared" si="407"/>
        <v>61.647765656945296</v>
      </c>
    </row>
    <row r="3263" spans="1:20" x14ac:dyDescent="0.3">
      <c r="A3263" s="1">
        <v>43908.34375</v>
      </c>
      <c r="B3263" s="15">
        <v>43902</v>
      </c>
      <c r="C3263" s="16">
        <v>0.88541666666666663</v>
      </c>
      <c r="D3263" s="13">
        <v>2.589</v>
      </c>
      <c r="E3263" s="13">
        <v>1.08</v>
      </c>
      <c r="F3263" s="13">
        <v>0.318</v>
      </c>
      <c r="G3263" s="13">
        <f t="shared" si="400"/>
        <v>142.464</v>
      </c>
      <c r="H3263" s="13">
        <v>0.29000000000000004</v>
      </c>
      <c r="I3263" s="13">
        <v>130.16144415406501</v>
      </c>
      <c r="J3263" s="13"/>
      <c r="K3263">
        <f t="shared" si="401"/>
        <v>136.03461308069521</v>
      </c>
      <c r="L3263" s="12">
        <f t="shared" si="402"/>
        <v>6.4293869193047897</v>
      </c>
      <c r="M3263">
        <f t="shared" si="403"/>
        <v>41.337016158127533</v>
      </c>
      <c r="N3263">
        <f t="shared" si="404"/>
        <v>4.7262875041155166</v>
      </c>
      <c r="Q3263">
        <f>VLOOKUP(D3263,'Manning''s Flow'!I$6:J$6004,2,TRUE)</f>
        <v>380.04010214367815</v>
      </c>
      <c r="R3263" s="12">
        <f t="shared" si="405"/>
        <v>237.57610214367816</v>
      </c>
      <c r="S3263">
        <f t="shared" si="406"/>
        <v>56442.4043097834</v>
      </c>
      <c r="T3263">
        <f t="shared" si="407"/>
        <v>62.513429715335675</v>
      </c>
    </row>
    <row r="3264" spans="1:20" x14ac:dyDescent="0.3">
      <c r="A3264" s="1">
        <v>43908.347222222219</v>
      </c>
      <c r="B3264" s="15">
        <v>43902</v>
      </c>
      <c r="C3264" s="16">
        <v>0.88888888888888884</v>
      </c>
      <c r="D3264" s="13">
        <v>2.5550000000000002</v>
      </c>
      <c r="E3264" s="13">
        <v>0.94</v>
      </c>
      <c r="F3264" s="13">
        <v>0.27300000000000002</v>
      </c>
      <c r="G3264" s="13">
        <f t="shared" si="400"/>
        <v>122.304</v>
      </c>
      <c r="H3264" s="13">
        <v>0.28580000000000005</v>
      </c>
      <c r="I3264" s="13">
        <v>128.27634737666131</v>
      </c>
      <c r="J3264" s="13"/>
      <c r="K3264">
        <f t="shared" si="401"/>
        <v>130.84053912448792</v>
      </c>
      <c r="L3264" s="12">
        <f t="shared" si="402"/>
        <v>8.5365391244879163</v>
      </c>
      <c r="M3264">
        <f t="shared" si="403"/>
        <v>72.872500223912922</v>
      </c>
      <c r="N3264">
        <f t="shared" si="404"/>
        <v>6.5243839421708945</v>
      </c>
      <c r="Q3264">
        <f>VLOOKUP(D3264,'Manning''s Flow'!I$6:J$6004,2,TRUE)</f>
        <v>370.64679669599724</v>
      </c>
      <c r="R3264" s="12">
        <f t="shared" si="405"/>
        <v>248.34279669599724</v>
      </c>
      <c r="S3264">
        <f t="shared" si="406"/>
        <v>61674.144670789414</v>
      </c>
      <c r="T3264">
        <f t="shared" si="407"/>
        <v>67.002547684146535</v>
      </c>
    </row>
    <row r="3265" spans="1:20" x14ac:dyDescent="0.3">
      <c r="A3265" s="1">
        <v>43908.350694444445</v>
      </c>
      <c r="B3265" s="15">
        <v>43902</v>
      </c>
      <c r="C3265" s="16">
        <v>0.89236111111111116</v>
      </c>
      <c r="D3265" s="13">
        <v>2.5129999999999999</v>
      </c>
      <c r="E3265" s="13">
        <v>0.94</v>
      </c>
      <c r="F3265" s="13">
        <v>0.26500000000000001</v>
      </c>
      <c r="G3265" s="13">
        <f t="shared" si="400"/>
        <v>118.72</v>
      </c>
      <c r="H3265" s="13">
        <v>0.27480000000000004</v>
      </c>
      <c r="I3265" s="13">
        <v>123.33918915012782</v>
      </c>
      <c r="J3265" s="13"/>
      <c r="K3265">
        <f t="shared" si="401"/>
        <v>124.60736433793055</v>
      </c>
      <c r="L3265" s="12">
        <f t="shared" si="402"/>
        <v>5.8873643379305491</v>
      </c>
      <c r="M3265">
        <f t="shared" si="403"/>
        <v>34.661058847536417</v>
      </c>
      <c r="N3265">
        <f t="shared" si="404"/>
        <v>4.7247322573682204</v>
      </c>
      <c r="Q3265">
        <f>VLOOKUP(D3265,'Manning''s Flow'!I$6:J$6004,2,TRUE)</f>
        <v>358.31484219153816</v>
      </c>
      <c r="R3265" s="12">
        <f t="shared" si="405"/>
        <v>239.59484219153816</v>
      </c>
      <c r="S3265">
        <f t="shared" si="406"/>
        <v>57405.688404788074</v>
      </c>
      <c r="T3265">
        <f t="shared" si="407"/>
        <v>66.867127447503862</v>
      </c>
    </row>
    <row r="3266" spans="1:20" x14ac:dyDescent="0.3">
      <c r="A3266" s="1">
        <v>43908.354166666664</v>
      </c>
      <c r="B3266" s="15">
        <v>43902</v>
      </c>
      <c r="C3266" s="16">
        <v>0.89583333333333337</v>
      </c>
      <c r="D3266" s="13">
        <v>2.427</v>
      </c>
      <c r="E3266" s="13">
        <v>0.97</v>
      </c>
      <c r="F3266" s="13">
        <v>0.26100000000000001</v>
      </c>
      <c r="G3266" s="13">
        <f t="shared" si="400"/>
        <v>116.928</v>
      </c>
      <c r="H3266" s="13">
        <v>0.26139999999999997</v>
      </c>
      <c r="I3266" s="13">
        <v>117.32483276507789</v>
      </c>
      <c r="J3266" s="13"/>
      <c r="K3266">
        <f t="shared" si="401"/>
        <v>112.46278516380958</v>
      </c>
      <c r="L3266" s="12">
        <f t="shared" si="402"/>
        <v>4.4652148361904125</v>
      </c>
      <c r="M3266">
        <f t="shared" si="403"/>
        <v>19.938143533334973</v>
      </c>
      <c r="N3266">
        <f t="shared" si="404"/>
        <v>3.9703932546989016</v>
      </c>
      <c r="Q3266">
        <f>VLOOKUP(D3266,'Manning''s Flow'!I$6:J$6004,2,TRUE)</f>
        <v>331.37056196742367</v>
      </c>
      <c r="R3266" s="12">
        <f t="shared" si="405"/>
        <v>214.44256196742367</v>
      </c>
      <c r="S3266">
        <f t="shared" si="406"/>
        <v>45985.612383152344</v>
      </c>
      <c r="T3266">
        <f t="shared" si="407"/>
        <v>64.713823911885399</v>
      </c>
    </row>
    <row r="3267" spans="1:20" x14ac:dyDescent="0.3">
      <c r="A3267" s="1">
        <v>43908.357638888891</v>
      </c>
      <c r="B3267" s="15">
        <v>43902</v>
      </c>
      <c r="C3267" s="16">
        <v>0.89930555555555547</v>
      </c>
      <c r="D3267" s="13">
        <v>2.4359999999999999</v>
      </c>
      <c r="E3267" s="13">
        <v>0.95</v>
      </c>
      <c r="F3267" s="13">
        <v>0.25700000000000001</v>
      </c>
      <c r="G3267" s="13">
        <f t="shared" ref="G3267:G3330" si="408">F3267*448</f>
        <v>115.136</v>
      </c>
      <c r="H3267" s="13">
        <v>0.25579999999999997</v>
      </c>
      <c r="I3267" s="13">
        <v>114.81137039520628</v>
      </c>
      <c r="J3267" s="13"/>
      <c r="K3267">
        <f t="shared" ref="K3267:K3330" si="409">8.2607*(D3267^2.9449)</f>
        <v>113.69537119834874</v>
      </c>
      <c r="L3267" s="12">
        <f t="shared" si="402"/>
        <v>1.4406288016512576</v>
      </c>
      <c r="M3267">
        <f t="shared" si="403"/>
        <v>2.0754113441471387</v>
      </c>
      <c r="N3267">
        <f t="shared" si="404"/>
        <v>1.2670953852096494</v>
      </c>
      <c r="Q3267">
        <f>VLOOKUP(D3267,'Manning''s Flow'!I$6:J$6004,2,TRUE)</f>
        <v>334.30957323485131</v>
      </c>
      <c r="R3267" s="12">
        <f t="shared" si="405"/>
        <v>219.17357323485132</v>
      </c>
      <c r="S3267">
        <f t="shared" si="406"/>
        <v>48037.055204532735</v>
      </c>
      <c r="T3267">
        <f t="shared" si="407"/>
        <v>65.560064916502597</v>
      </c>
    </row>
    <row r="3268" spans="1:20" x14ac:dyDescent="0.3">
      <c r="A3268" s="1">
        <v>43908.361111111109</v>
      </c>
      <c r="B3268" s="15">
        <v>43902</v>
      </c>
      <c r="C3268" s="16">
        <v>0.90277777777777779</v>
      </c>
      <c r="D3268" s="13">
        <v>2.3420000000000001</v>
      </c>
      <c r="E3268" s="13">
        <v>0.99</v>
      </c>
      <c r="F3268" s="13">
        <v>0.251</v>
      </c>
      <c r="G3268" s="13">
        <f t="shared" si="408"/>
        <v>112.44800000000001</v>
      </c>
      <c r="H3268" s="13">
        <v>0.24840000000000001</v>
      </c>
      <c r="I3268" s="13">
        <v>111.4900094064474</v>
      </c>
      <c r="J3268" s="13"/>
      <c r="K3268">
        <f t="shared" si="409"/>
        <v>101.25425553920837</v>
      </c>
      <c r="L3268" s="12">
        <f t="shared" ref="L3268:L3331" si="410">ABS(G3268-K3268)</f>
        <v>11.193744460791635</v>
      </c>
      <c r="M3268">
        <f t="shared" ref="M3268:M3331" si="411">L3268^2</f>
        <v>125.29991505350341</v>
      </c>
      <c r="N3268">
        <f t="shared" ref="N3268:N3331" si="412">100*ABS(L3268/K3268)</f>
        <v>11.055085439304936</v>
      </c>
      <c r="Q3268">
        <f>VLOOKUP(D3268,'Manning''s Flow'!I$6:J$6004,2,TRUE)</f>
        <v>308.35056288277434</v>
      </c>
      <c r="R3268" s="12">
        <f t="shared" ref="R3268:R3331" si="413">ABS(G3268-Q3268)</f>
        <v>195.90256288277433</v>
      </c>
      <c r="S3268">
        <f t="shared" ref="S3268:S3331" si="414">R3268^2</f>
        <v>38377.814144039352</v>
      </c>
      <c r="T3268">
        <f t="shared" ref="T3268:T3331" si="415">100*ABS(R3268/Q3268)</f>
        <v>63.532416173097964</v>
      </c>
    </row>
    <row r="3269" spans="1:20" x14ac:dyDescent="0.3">
      <c r="A3269" s="1">
        <v>43908.364583333336</v>
      </c>
      <c r="B3269" s="15">
        <v>43902</v>
      </c>
      <c r="C3269" s="16">
        <v>0.90625</v>
      </c>
      <c r="D3269" s="13">
        <v>2.3420000000000001</v>
      </c>
      <c r="E3269" s="13">
        <v>0.96</v>
      </c>
      <c r="F3269" s="13">
        <v>0.245</v>
      </c>
      <c r="G3269" s="13">
        <f t="shared" si="408"/>
        <v>109.75999999999999</v>
      </c>
      <c r="H3269" s="13">
        <v>0.24420000000000003</v>
      </c>
      <c r="I3269" s="13">
        <v>109.60491262904371</v>
      </c>
      <c r="J3269" s="13"/>
      <c r="K3269">
        <f t="shared" si="409"/>
        <v>101.25425553920837</v>
      </c>
      <c r="L3269" s="12">
        <f t="shared" si="410"/>
        <v>8.5057444607916182</v>
      </c>
      <c r="M3269">
        <f t="shared" si="411"/>
        <v>72.34768883228729</v>
      </c>
      <c r="N3269">
        <f t="shared" si="412"/>
        <v>8.400382201711972</v>
      </c>
      <c r="Q3269">
        <f>VLOOKUP(D3269,'Manning''s Flow'!I$6:J$6004,2,TRUE)</f>
        <v>308.35056288277434</v>
      </c>
      <c r="R3269" s="12">
        <f t="shared" si="413"/>
        <v>198.59056288277435</v>
      </c>
      <c r="S3269">
        <f t="shared" si="414"/>
        <v>39438.211666097151</v>
      </c>
      <c r="T3269">
        <f t="shared" si="415"/>
        <v>64.404151244657385</v>
      </c>
    </row>
    <row r="3270" spans="1:20" x14ac:dyDescent="0.3">
      <c r="A3270" s="1">
        <v>43908.368055555555</v>
      </c>
      <c r="B3270" s="15">
        <v>43902</v>
      </c>
      <c r="C3270" s="16">
        <v>0.90972222222222221</v>
      </c>
      <c r="D3270" s="13">
        <v>2.3170000000000002</v>
      </c>
      <c r="E3270" s="13">
        <v>0.91</v>
      </c>
      <c r="F3270" s="13">
        <v>0.22800000000000001</v>
      </c>
      <c r="G3270" s="13">
        <f t="shared" si="408"/>
        <v>102.14400000000001</v>
      </c>
      <c r="H3270" s="13">
        <v>0.24</v>
      </c>
      <c r="I3270" s="13">
        <v>107.71981585163999</v>
      </c>
      <c r="J3270" s="13"/>
      <c r="K3270">
        <f t="shared" si="409"/>
        <v>98.104183432240987</v>
      </c>
      <c r="L3270" s="12">
        <f t="shared" si="410"/>
        <v>4.0398165677590185</v>
      </c>
      <c r="M3270">
        <f t="shared" si="411"/>
        <v>16.320117901140257</v>
      </c>
      <c r="N3270">
        <f t="shared" si="412"/>
        <v>4.117884096705474</v>
      </c>
      <c r="Q3270">
        <f>VLOOKUP(D3270,'Manning''s Flow'!I$6:J$6004,2,TRUE)</f>
        <v>299.94324027600544</v>
      </c>
      <c r="R3270" s="12">
        <f t="shared" si="413"/>
        <v>197.79924027600543</v>
      </c>
      <c r="S3270">
        <f t="shared" si="414"/>
        <v>39124.539453764934</v>
      </c>
      <c r="T3270">
        <f t="shared" si="415"/>
        <v>65.945556930701983</v>
      </c>
    </row>
    <row r="3271" spans="1:20" x14ac:dyDescent="0.3">
      <c r="A3271" s="1">
        <v>43908.371527777781</v>
      </c>
      <c r="B3271" s="15">
        <v>43902</v>
      </c>
      <c r="C3271" s="16">
        <v>0.91319444444444453</v>
      </c>
      <c r="D3271" s="13">
        <v>2.282</v>
      </c>
      <c r="E3271" s="13">
        <v>0.98</v>
      </c>
      <c r="F3271" s="13">
        <v>0.24</v>
      </c>
      <c r="G3271" s="13">
        <f t="shared" si="408"/>
        <v>107.52</v>
      </c>
      <c r="H3271" s="13">
        <v>0.2364</v>
      </c>
      <c r="I3271" s="13">
        <v>106.10401861386539</v>
      </c>
      <c r="J3271" s="13"/>
      <c r="K3271">
        <f t="shared" si="409"/>
        <v>93.803831710521919</v>
      </c>
      <c r="L3271" s="12">
        <f t="shared" si="410"/>
        <v>13.716168289478077</v>
      </c>
      <c r="M3271">
        <f t="shared" si="411"/>
        <v>188.13327254528394</v>
      </c>
      <c r="N3271">
        <f t="shared" si="412"/>
        <v>14.622183379252665</v>
      </c>
      <c r="Q3271">
        <f>VLOOKUP(D3271,'Manning''s Flow'!I$6:J$6004,2,TRUE)</f>
        <v>291.65850314502887</v>
      </c>
      <c r="R3271" s="12">
        <f t="shared" si="413"/>
        <v>184.13850314502889</v>
      </c>
      <c r="S3271">
        <f t="shared" si="414"/>
        <v>33906.988340491815</v>
      </c>
      <c r="T3271">
        <f t="shared" si="415"/>
        <v>63.134968176622976</v>
      </c>
    </row>
    <row r="3272" spans="1:20" x14ac:dyDescent="0.3">
      <c r="A3272" s="1">
        <v>43908.375</v>
      </c>
      <c r="B3272" s="15">
        <v>43902</v>
      </c>
      <c r="C3272" s="16">
        <v>0.91666666666666663</v>
      </c>
      <c r="D3272" s="13">
        <v>2.274</v>
      </c>
      <c r="E3272" s="13">
        <v>0.97</v>
      </c>
      <c r="F3272" s="13">
        <v>0.23599999999999999</v>
      </c>
      <c r="G3272" s="13">
        <f t="shared" si="408"/>
        <v>105.72799999999999</v>
      </c>
      <c r="H3272" s="13">
        <v>0.23079999999999998</v>
      </c>
      <c r="I3272" s="13">
        <v>103.59055624399379</v>
      </c>
      <c r="J3272" s="13"/>
      <c r="K3272">
        <f t="shared" si="409"/>
        <v>92.838705680263061</v>
      </c>
      <c r="L3272" s="12">
        <f t="shared" si="410"/>
        <v>12.889294319736933</v>
      </c>
      <c r="M3272">
        <f t="shared" si="411"/>
        <v>166.13390806080278</v>
      </c>
      <c r="N3272">
        <f t="shared" si="412"/>
        <v>13.883535132563916</v>
      </c>
      <c r="Q3272">
        <f>VLOOKUP(D3272,'Manning''s Flow'!I$6:J$6004,2,TRUE)</f>
        <v>288.92413811601205</v>
      </c>
      <c r="R3272" s="12">
        <f t="shared" si="413"/>
        <v>183.19613811601204</v>
      </c>
      <c r="S3272">
        <f t="shared" si="414"/>
        <v>33560.825020620956</v>
      </c>
      <c r="T3272">
        <f t="shared" si="415"/>
        <v>63.406311189705121</v>
      </c>
    </row>
    <row r="3273" spans="1:20" x14ac:dyDescent="0.3">
      <c r="A3273" s="1">
        <v>43908.378472222219</v>
      </c>
      <c r="B3273" s="15">
        <v>43902</v>
      </c>
      <c r="C3273" s="16">
        <v>0.92013888888888884</v>
      </c>
      <c r="D3273" s="13">
        <v>2.2229999999999999</v>
      </c>
      <c r="E3273" s="13">
        <v>0.99</v>
      </c>
      <c r="F3273" s="13">
        <v>0.23300000000000001</v>
      </c>
      <c r="G3273" s="13">
        <f t="shared" si="408"/>
        <v>104.384</v>
      </c>
      <c r="H3273" s="13">
        <v>0.2298</v>
      </c>
      <c r="I3273" s="13">
        <v>103.14172367794529</v>
      </c>
      <c r="J3273" s="13"/>
      <c r="K3273">
        <f t="shared" si="409"/>
        <v>86.839811900721742</v>
      </c>
      <c r="L3273" s="12">
        <f t="shared" si="410"/>
        <v>17.544188099278259</v>
      </c>
      <c r="M3273">
        <f t="shared" si="411"/>
        <v>307.7985360628569</v>
      </c>
      <c r="N3273">
        <f t="shared" si="412"/>
        <v>20.202931944780556</v>
      </c>
      <c r="Q3273">
        <f>VLOOKUP(D3273,'Manning''s Flow'!I$6:J$6004,2,TRUE)</f>
        <v>275.45615007541426</v>
      </c>
      <c r="R3273" s="12">
        <f t="shared" si="413"/>
        <v>171.07215007541424</v>
      </c>
      <c r="S3273">
        <f t="shared" si="414"/>
        <v>29265.680531425052</v>
      </c>
      <c r="T3273">
        <f t="shared" si="415"/>
        <v>62.105039233496214</v>
      </c>
    </row>
    <row r="3274" spans="1:20" x14ac:dyDescent="0.3">
      <c r="A3274" s="1">
        <v>43908.381944444445</v>
      </c>
      <c r="B3274" s="15">
        <v>43902</v>
      </c>
      <c r="C3274" s="16">
        <v>0.92361111111111116</v>
      </c>
      <c r="D3274" s="13">
        <v>2.1379999999999999</v>
      </c>
      <c r="E3274" s="13">
        <v>0.98</v>
      </c>
      <c r="F3274" s="13">
        <v>0.217</v>
      </c>
      <c r="G3274" s="13">
        <f t="shared" si="408"/>
        <v>97.215999999999994</v>
      </c>
      <c r="H3274" s="13">
        <v>0.22999999999999998</v>
      </c>
      <c r="I3274" s="13">
        <v>103.23149019115499</v>
      </c>
      <c r="J3274" s="13"/>
      <c r="K3274">
        <f t="shared" si="409"/>
        <v>77.420599278760065</v>
      </c>
      <c r="L3274" s="12">
        <f t="shared" si="410"/>
        <v>19.795400721239929</v>
      </c>
      <c r="M3274">
        <f t="shared" si="411"/>
        <v>391.8578897144663</v>
      </c>
      <c r="N3274">
        <f t="shared" si="412"/>
        <v>25.568648274039766</v>
      </c>
      <c r="Q3274">
        <f>VLOOKUP(D3274,'Manning''s Flow'!I$6:J$6004,2,TRUE)</f>
        <v>252.0679495862596</v>
      </c>
      <c r="R3274" s="12">
        <f t="shared" si="413"/>
        <v>154.85194958625959</v>
      </c>
      <c r="S3274">
        <f t="shared" si="414"/>
        <v>23979.126290665481</v>
      </c>
      <c r="T3274">
        <f t="shared" si="415"/>
        <v>61.432621577011737</v>
      </c>
    </row>
    <row r="3275" spans="1:20" x14ac:dyDescent="0.3">
      <c r="A3275" s="1">
        <v>43908.385416666664</v>
      </c>
      <c r="B3275" s="15">
        <v>43902</v>
      </c>
      <c r="C3275" s="16">
        <v>0.92708333333333337</v>
      </c>
      <c r="D3275" s="13">
        <v>2.1629999999999998</v>
      </c>
      <c r="E3275" s="13">
        <v>0.99</v>
      </c>
      <c r="F3275" s="13">
        <v>0.223</v>
      </c>
      <c r="G3275" s="13">
        <f t="shared" si="408"/>
        <v>99.903999999999996</v>
      </c>
      <c r="H3275" s="13">
        <v>0.22560000000000002</v>
      </c>
      <c r="I3275" s="13">
        <v>101.2566269005416</v>
      </c>
      <c r="J3275" s="13"/>
      <c r="K3275">
        <f t="shared" si="409"/>
        <v>80.117021363778974</v>
      </c>
      <c r="L3275" s="12">
        <f t="shared" si="410"/>
        <v>19.786978636221022</v>
      </c>
      <c r="M3275">
        <f t="shared" si="411"/>
        <v>391.52452355026713</v>
      </c>
      <c r="N3275">
        <f t="shared" si="412"/>
        <v>24.697596465021281</v>
      </c>
      <c r="Q3275">
        <f>VLOOKUP(D3275,'Manning''s Flow'!I$6:J$6004,2,TRUE)</f>
        <v>259.74219842328876</v>
      </c>
      <c r="R3275" s="12">
        <f t="shared" si="413"/>
        <v>159.83819842328876</v>
      </c>
      <c r="S3275">
        <f t="shared" si="414"/>
        <v>25548.249675202631</v>
      </c>
      <c r="T3275">
        <f t="shared" si="415"/>
        <v>61.537247083282367</v>
      </c>
    </row>
    <row r="3276" spans="1:20" x14ac:dyDescent="0.3">
      <c r="A3276" s="1">
        <v>43908.388888888891</v>
      </c>
      <c r="B3276" s="15">
        <v>43902</v>
      </c>
      <c r="C3276" s="16">
        <v>0.93055555555555547</v>
      </c>
      <c r="D3276" s="13">
        <v>2.1720000000000002</v>
      </c>
      <c r="E3276" s="13">
        <v>1.06</v>
      </c>
      <c r="F3276" s="13">
        <v>0.24099999999999999</v>
      </c>
      <c r="G3276" s="13">
        <f t="shared" si="408"/>
        <v>107.96799999999999</v>
      </c>
      <c r="H3276" s="13">
        <v>0.223</v>
      </c>
      <c r="I3276" s="13">
        <v>100.0896622288155</v>
      </c>
      <c r="J3276" s="13"/>
      <c r="K3276">
        <f t="shared" si="409"/>
        <v>81.102704555278493</v>
      </c>
      <c r="L3276" s="12">
        <f t="shared" si="410"/>
        <v>26.865295444721497</v>
      </c>
      <c r="M3276">
        <f t="shared" si="411"/>
        <v>721.74409933217362</v>
      </c>
      <c r="N3276">
        <f t="shared" si="412"/>
        <v>33.125030283559134</v>
      </c>
      <c r="Q3276">
        <f>VLOOKUP(D3276,'Manning''s Flow'!I$6:J$6004,2,TRUE)</f>
        <v>262.32733070251538</v>
      </c>
      <c r="R3276" s="12">
        <f t="shared" si="413"/>
        <v>154.35933070251539</v>
      </c>
      <c r="S3276">
        <f t="shared" si="414"/>
        <v>23826.802974928512</v>
      </c>
      <c r="T3276">
        <f t="shared" si="415"/>
        <v>58.84226027426859</v>
      </c>
    </row>
    <row r="3277" spans="1:20" x14ac:dyDescent="0.3">
      <c r="A3277" s="1">
        <v>43908.392361111109</v>
      </c>
      <c r="B3277" s="15">
        <v>43902</v>
      </c>
      <c r="C3277" s="16">
        <v>0.93402777777777779</v>
      </c>
      <c r="D3277" s="13">
        <v>2.0859999999999999</v>
      </c>
      <c r="E3277" s="13">
        <v>1</v>
      </c>
      <c r="F3277" s="13">
        <v>0.214</v>
      </c>
      <c r="G3277" s="13">
        <f t="shared" si="408"/>
        <v>95.872</v>
      </c>
      <c r="H3277" s="13">
        <v>0.22079999999999997</v>
      </c>
      <c r="I3277" s="13">
        <v>99.102230583508785</v>
      </c>
      <c r="J3277" s="13"/>
      <c r="K3277">
        <f t="shared" si="409"/>
        <v>72.005479118817021</v>
      </c>
      <c r="L3277" s="12">
        <f t="shared" si="410"/>
        <v>23.866520881182979</v>
      </c>
      <c r="M3277">
        <f t="shared" si="411"/>
        <v>569.6108189719431</v>
      </c>
      <c r="N3277">
        <f t="shared" si="412"/>
        <v>33.145423338966431</v>
      </c>
      <c r="Q3277">
        <f>VLOOKUP(D3277,'Manning''s Flow'!I$6:J$6004,2,TRUE)</f>
        <v>239.54763438889174</v>
      </c>
      <c r="R3277" s="12">
        <f t="shared" si="413"/>
        <v>143.67563438889175</v>
      </c>
      <c r="S3277">
        <f t="shared" si="414"/>
        <v>20642.687917050494</v>
      </c>
      <c r="T3277">
        <f t="shared" si="415"/>
        <v>59.977897404589967</v>
      </c>
    </row>
    <row r="3278" spans="1:20" x14ac:dyDescent="0.3">
      <c r="A3278" s="1">
        <v>43908.395833333336</v>
      </c>
      <c r="B3278" s="15">
        <v>43902</v>
      </c>
      <c r="C3278" s="16">
        <v>0.9375</v>
      </c>
      <c r="D3278" s="13">
        <v>2.1379999999999999</v>
      </c>
      <c r="E3278" s="13">
        <v>0.99</v>
      </c>
      <c r="F3278" s="13">
        <v>0.22</v>
      </c>
      <c r="G3278" s="13">
        <f t="shared" si="408"/>
        <v>98.56</v>
      </c>
      <c r="H3278" s="13">
        <v>0.21479999999999996</v>
      </c>
      <c r="I3278" s="13">
        <v>96.409235187217774</v>
      </c>
      <c r="J3278" s="13"/>
      <c r="K3278">
        <f t="shared" si="409"/>
        <v>77.420599278760065</v>
      </c>
      <c r="L3278" s="12">
        <f t="shared" si="410"/>
        <v>21.139400721239937</v>
      </c>
      <c r="M3278">
        <f t="shared" si="411"/>
        <v>446.87426285315956</v>
      </c>
      <c r="N3278">
        <f t="shared" si="412"/>
        <v>27.304620369994243</v>
      </c>
      <c r="Q3278">
        <f>VLOOKUP(D3278,'Manning''s Flow'!I$6:J$6004,2,TRUE)</f>
        <v>252.0679495862596</v>
      </c>
      <c r="R3278" s="12">
        <f t="shared" si="413"/>
        <v>153.5079495862596</v>
      </c>
      <c r="S3278">
        <f t="shared" si="414"/>
        <v>23564.690586177618</v>
      </c>
      <c r="T3278">
        <f t="shared" si="415"/>
        <v>60.899432013560293</v>
      </c>
    </row>
    <row r="3279" spans="1:20" x14ac:dyDescent="0.3">
      <c r="A3279" s="1">
        <v>43908.399305555555</v>
      </c>
      <c r="B3279" s="15">
        <v>43902</v>
      </c>
      <c r="C3279" s="16">
        <v>0.94097222222222221</v>
      </c>
      <c r="D3279" s="13">
        <v>2.12</v>
      </c>
      <c r="E3279" s="13">
        <v>0.94</v>
      </c>
      <c r="F3279" s="13">
        <v>0.20599999999999999</v>
      </c>
      <c r="G3279" s="13">
        <f t="shared" si="408"/>
        <v>92.287999999999997</v>
      </c>
      <c r="H3279" s="13">
        <v>0.2056</v>
      </c>
      <c r="I3279" s="13">
        <v>92.279975579571598</v>
      </c>
      <c r="J3279" s="13"/>
      <c r="K3279">
        <f t="shared" si="409"/>
        <v>75.516756291796924</v>
      </c>
      <c r="L3279" s="12">
        <f t="shared" si="410"/>
        <v>16.771243708203073</v>
      </c>
      <c r="M3279">
        <f t="shared" si="411"/>
        <v>281.27461551994116</v>
      </c>
      <c r="N3279">
        <f t="shared" si="412"/>
        <v>22.208638892537898</v>
      </c>
      <c r="Q3279">
        <f>VLOOKUP(D3279,'Manning''s Flow'!I$6:J$6004,2,TRUE)</f>
        <v>249.5368942548194</v>
      </c>
      <c r="R3279" s="12">
        <f t="shared" si="413"/>
        <v>157.24889425481939</v>
      </c>
      <c r="S3279">
        <f t="shared" si="414"/>
        <v>24727.214744363369</v>
      </c>
      <c r="T3279">
        <f t="shared" si="415"/>
        <v>63.016290526659212</v>
      </c>
    </row>
    <row r="3280" spans="1:20" x14ac:dyDescent="0.3">
      <c r="A3280" s="1">
        <v>43908.402777777781</v>
      </c>
      <c r="B3280" s="15">
        <v>43902</v>
      </c>
      <c r="C3280" s="16">
        <v>0.94444444444444453</v>
      </c>
      <c r="D3280" s="13">
        <v>2.052</v>
      </c>
      <c r="E3280" s="13">
        <v>0.93</v>
      </c>
      <c r="F3280" s="13">
        <v>0.193</v>
      </c>
      <c r="G3280" s="13">
        <f t="shared" si="408"/>
        <v>86.463999999999999</v>
      </c>
      <c r="H3280" s="13">
        <v>0.19839999999999999</v>
      </c>
      <c r="I3280" s="13">
        <v>89.048381104022397</v>
      </c>
      <c r="J3280" s="13"/>
      <c r="K3280">
        <f t="shared" si="409"/>
        <v>68.603764487394258</v>
      </c>
      <c r="L3280" s="12">
        <f t="shared" si="410"/>
        <v>17.86023551260574</v>
      </c>
      <c r="M3280">
        <f t="shared" si="411"/>
        <v>318.98801256574325</v>
      </c>
      <c r="N3280">
        <f t="shared" si="412"/>
        <v>26.033900101630003</v>
      </c>
      <c r="Q3280">
        <f>VLOOKUP(D3280,'Manning''s Flow'!I$6:J$6004,2,TRUE)</f>
        <v>232.19720984043218</v>
      </c>
      <c r="R3280" s="12">
        <f t="shared" si="413"/>
        <v>145.73320984043218</v>
      </c>
      <c r="S3280">
        <f t="shared" si="414"/>
        <v>21238.168450395438</v>
      </c>
      <c r="T3280">
        <f t="shared" si="415"/>
        <v>62.762687777592696</v>
      </c>
    </row>
    <row r="3281" spans="1:20" x14ac:dyDescent="0.3">
      <c r="A3281" s="1">
        <v>43908.40625</v>
      </c>
      <c r="B3281" s="15">
        <v>43902</v>
      </c>
      <c r="C3281" s="16">
        <v>0.94791666666666663</v>
      </c>
      <c r="D3281" s="13">
        <v>2.069</v>
      </c>
      <c r="E3281" s="13">
        <v>0.92</v>
      </c>
      <c r="F3281" s="13">
        <v>0.19500000000000001</v>
      </c>
      <c r="G3281" s="13">
        <f t="shared" si="408"/>
        <v>87.36</v>
      </c>
      <c r="H3281" s="13">
        <v>0.23280000000000003</v>
      </c>
      <c r="I3281" s="13">
        <v>104.48822137609081</v>
      </c>
      <c r="J3281" s="13"/>
      <c r="K3281">
        <f t="shared" si="409"/>
        <v>70.291031958641867</v>
      </c>
      <c r="L3281" s="12">
        <f t="shared" si="410"/>
        <v>17.068968041358133</v>
      </c>
      <c r="M3281">
        <f t="shared" si="411"/>
        <v>291.34966999690528</v>
      </c>
      <c r="N3281">
        <f t="shared" si="412"/>
        <v>24.283279908881184</v>
      </c>
      <c r="Q3281">
        <f>VLOOKUP(D3281,'Manning''s Flow'!I$6:J$6004,2,TRUE)</f>
        <v>234.63388691376466</v>
      </c>
      <c r="R3281" s="12">
        <f t="shared" si="413"/>
        <v>147.27388691376467</v>
      </c>
      <c r="S3281">
        <f t="shared" si="414"/>
        <v>21689.597766688345</v>
      </c>
      <c r="T3281">
        <f t="shared" si="415"/>
        <v>62.767526400776234</v>
      </c>
    </row>
    <row r="3282" spans="1:20" x14ac:dyDescent="0.3">
      <c r="A3282" s="1">
        <v>43908.409722222219</v>
      </c>
      <c r="B3282" s="15">
        <v>43902</v>
      </c>
      <c r="C3282" s="16">
        <v>0.95138888888888884</v>
      </c>
      <c r="D3282" s="13">
        <v>2.069</v>
      </c>
      <c r="E3282" s="13">
        <v>0.84</v>
      </c>
      <c r="F3282" s="13">
        <v>0.17799999999999999</v>
      </c>
      <c r="G3282" s="13">
        <f t="shared" si="408"/>
        <v>79.744</v>
      </c>
      <c r="H3282" s="13">
        <v>2.2877999999999998</v>
      </c>
      <c r="I3282" s="13">
        <v>1026.8391446057583</v>
      </c>
      <c r="J3282" s="13"/>
      <c r="K3282">
        <f t="shared" si="409"/>
        <v>70.291031958641867</v>
      </c>
      <c r="L3282" s="12">
        <f t="shared" si="410"/>
        <v>9.4529680413581332</v>
      </c>
      <c r="M3282">
        <f t="shared" si="411"/>
        <v>89.358604790938216</v>
      </c>
      <c r="N3282">
        <f t="shared" si="412"/>
        <v>13.44832730144026</v>
      </c>
      <c r="Q3282">
        <f>VLOOKUP(D3282,'Manning''s Flow'!I$6:J$6004,2,TRUE)</f>
        <v>234.63388691376466</v>
      </c>
      <c r="R3282" s="12">
        <f t="shared" si="413"/>
        <v>154.88988691376466</v>
      </c>
      <c r="S3282">
        <f t="shared" si="414"/>
        <v>23990.877068158803</v>
      </c>
      <c r="T3282">
        <f t="shared" si="415"/>
        <v>66.013434355580344</v>
      </c>
    </row>
    <row r="3283" spans="1:20" x14ac:dyDescent="0.3">
      <c r="A3283" s="1">
        <v>43908.413194444445</v>
      </c>
      <c r="B3283" s="15">
        <v>43902</v>
      </c>
      <c r="C3283" s="16">
        <v>0.95486111111111116</v>
      </c>
      <c r="D3283" s="13">
        <v>2.3340000000000001</v>
      </c>
      <c r="E3283" s="13">
        <v>1.55</v>
      </c>
      <c r="F3283" s="13">
        <v>0.39200000000000002</v>
      </c>
      <c r="G3283" s="13">
        <f t="shared" si="408"/>
        <v>175.61600000000001</v>
      </c>
      <c r="H3283" s="13">
        <v>4.5087999999999999</v>
      </c>
      <c r="I3283" s="13">
        <v>2023.6962737994768</v>
      </c>
      <c r="J3283" s="13"/>
      <c r="K3283">
        <f t="shared" si="409"/>
        <v>100.23907458801362</v>
      </c>
      <c r="L3283" s="12">
        <f t="shared" si="410"/>
        <v>75.376925411986392</v>
      </c>
      <c r="M3283">
        <f t="shared" si="411"/>
        <v>5681.6808845641599</v>
      </c>
      <c r="N3283">
        <f t="shared" si="412"/>
        <v>75.197148139872994</v>
      </c>
      <c r="Q3283">
        <f>VLOOKUP(D3283,'Manning''s Flow'!I$6:J$6004,2,TRUE)</f>
        <v>305.53449179412411</v>
      </c>
      <c r="R3283" s="12">
        <f t="shared" si="413"/>
        <v>129.91849179412409</v>
      </c>
      <c r="S3283">
        <f t="shared" si="414"/>
        <v>16878.814510059889</v>
      </c>
      <c r="T3283">
        <f t="shared" si="415"/>
        <v>42.521710406976261</v>
      </c>
    </row>
    <row r="3284" spans="1:20" x14ac:dyDescent="0.3">
      <c r="A3284" s="1">
        <v>43908.416666666664</v>
      </c>
      <c r="B3284" s="15">
        <v>43902</v>
      </c>
      <c r="C3284" s="16">
        <v>0.95833333333333337</v>
      </c>
      <c r="D3284" s="13">
        <v>7.9710000000000001</v>
      </c>
      <c r="E3284" s="13">
        <v>6.77</v>
      </c>
      <c r="F3284" s="13">
        <v>10.481</v>
      </c>
      <c r="G3284" s="13">
        <f t="shared" si="408"/>
        <v>4695.4880000000003</v>
      </c>
      <c r="H3284" s="13">
        <v>6.1620000000000008</v>
      </c>
      <c r="I3284" s="13">
        <v>2765.7062719908572</v>
      </c>
      <c r="J3284" s="13"/>
      <c r="K3284">
        <f t="shared" si="409"/>
        <v>3731.4869059123453</v>
      </c>
      <c r="L3284" s="12">
        <f t="shared" si="410"/>
        <v>964.00109408765502</v>
      </c>
      <c r="M3284">
        <f t="shared" si="411"/>
        <v>929298.1094021959</v>
      </c>
      <c r="N3284">
        <f t="shared" si="412"/>
        <v>25.834234941579076</v>
      </c>
      <c r="Q3284">
        <f>VLOOKUP(D3284,'Manning''s Flow'!I$6:J$6004,2,TRUE)</f>
        <v>4128.6499404026472</v>
      </c>
      <c r="R3284" s="12">
        <f t="shared" si="413"/>
        <v>566.83805959735309</v>
      </c>
      <c r="S3284">
        <f t="shared" si="414"/>
        <v>321305.38580809243</v>
      </c>
      <c r="T3284">
        <f t="shared" si="415"/>
        <v>13.729380494343197</v>
      </c>
    </row>
    <row r="3285" spans="1:20" x14ac:dyDescent="0.3">
      <c r="A3285" s="1">
        <v>43908.420138888891</v>
      </c>
      <c r="B3285" s="15">
        <v>43902</v>
      </c>
      <c r="C3285" s="16">
        <v>0.96180555555555547</v>
      </c>
      <c r="D3285" s="13">
        <v>8.5609999999999999</v>
      </c>
      <c r="E3285" s="13">
        <v>6.58</v>
      </c>
      <c r="F3285" s="13">
        <v>11.298</v>
      </c>
      <c r="G3285" s="13">
        <f t="shared" si="408"/>
        <v>5061.5039999999999</v>
      </c>
      <c r="H3285" s="13">
        <v>8.5541999999999998</v>
      </c>
      <c r="I3285" s="13">
        <v>3839.4035364920783</v>
      </c>
      <c r="J3285" s="13"/>
      <c r="K3285">
        <f t="shared" si="409"/>
        <v>4604.7731691771041</v>
      </c>
      <c r="L3285" s="12">
        <f t="shared" si="410"/>
        <v>456.73083082289577</v>
      </c>
      <c r="M3285">
        <f t="shared" si="411"/>
        <v>208603.05182417264</v>
      </c>
      <c r="N3285">
        <f t="shared" si="412"/>
        <v>9.9186390739093859</v>
      </c>
      <c r="Q3285">
        <f>VLOOKUP(D3285,'Manning''s Flow'!I$6:J$6004,2,TRUE)</f>
        <v>4787.7473439380219</v>
      </c>
      <c r="R3285" s="12">
        <f t="shared" si="413"/>
        <v>273.75665606197799</v>
      </c>
      <c r="S3285">
        <f t="shared" si="414"/>
        <v>74942.706738236113</v>
      </c>
      <c r="T3285">
        <f t="shared" si="415"/>
        <v>5.7178592852981973</v>
      </c>
    </row>
    <row r="3286" spans="1:20" x14ac:dyDescent="0.3">
      <c r="A3286" s="1">
        <v>43908.423611111109</v>
      </c>
      <c r="B3286" s="15">
        <v>43902</v>
      </c>
      <c r="C3286" s="16">
        <v>0.96527777777777779</v>
      </c>
      <c r="D3286" s="13">
        <v>7.1959999999999997</v>
      </c>
      <c r="E3286" s="13">
        <v>6.34</v>
      </c>
      <c r="F3286" s="13">
        <v>8.4610000000000003</v>
      </c>
      <c r="G3286" s="13">
        <f t="shared" si="408"/>
        <v>3790.5280000000002</v>
      </c>
      <c r="H3286" s="13">
        <v>11.209</v>
      </c>
      <c r="I3286" s="13">
        <v>5030.9642328376358</v>
      </c>
      <c r="J3286" s="13"/>
      <c r="K3286">
        <f t="shared" si="409"/>
        <v>2760.9884621450437</v>
      </c>
      <c r="L3286" s="12">
        <f t="shared" si="410"/>
        <v>1029.5395378549565</v>
      </c>
      <c r="M3286">
        <f t="shared" si="411"/>
        <v>1059951.6600065974</v>
      </c>
      <c r="N3286">
        <f t="shared" si="412"/>
        <v>37.288802614375847</v>
      </c>
      <c r="Q3286">
        <f>VLOOKUP(D3286,'Manning''s Flow'!I$6:J$6004,2,TRUE)</f>
        <v>3331.6951333468332</v>
      </c>
      <c r="R3286" s="12">
        <f t="shared" si="413"/>
        <v>458.832866653167</v>
      </c>
      <c r="S3286">
        <f t="shared" si="414"/>
        <v>210527.59952116292</v>
      </c>
      <c r="T3286">
        <f t="shared" si="415"/>
        <v>13.771754265890749</v>
      </c>
    </row>
    <row r="3287" spans="1:20" x14ac:dyDescent="0.3">
      <c r="A3287" s="1">
        <v>43908.427083333336</v>
      </c>
      <c r="B3287" s="15">
        <v>43902</v>
      </c>
      <c r="C3287" s="16">
        <v>0.96875</v>
      </c>
      <c r="D3287" s="13">
        <v>8.5370000000000008</v>
      </c>
      <c r="E3287" s="13">
        <v>7.1</v>
      </c>
      <c r="F3287" s="13">
        <v>12.138999999999999</v>
      </c>
      <c r="G3287" s="13">
        <f t="shared" si="408"/>
        <v>5438.2719999999999</v>
      </c>
      <c r="H3287" s="13">
        <v>11.7224</v>
      </c>
      <c r="I3287" s="13">
        <v>5261.3948722469368</v>
      </c>
      <c r="J3287" s="13"/>
      <c r="K3287">
        <f t="shared" si="409"/>
        <v>4566.86079286925</v>
      </c>
      <c r="L3287" s="12">
        <f t="shared" si="410"/>
        <v>871.41120713074997</v>
      </c>
      <c r="M3287">
        <f t="shared" si="411"/>
        <v>759357.49191307079</v>
      </c>
      <c r="N3287">
        <f t="shared" si="412"/>
        <v>19.081186106906994</v>
      </c>
      <c r="Q3287">
        <f>VLOOKUP(D3287,'Manning''s Flow'!I$6:J$6004,2,TRUE)</f>
        <v>4753.0724894199984</v>
      </c>
      <c r="R3287" s="12">
        <f t="shared" si="413"/>
        <v>685.19951058000152</v>
      </c>
      <c r="S3287">
        <f t="shared" si="414"/>
        <v>469498.36929907359</v>
      </c>
      <c r="T3287">
        <f t="shared" si="415"/>
        <v>14.415928057171588</v>
      </c>
    </row>
    <row r="3288" spans="1:20" x14ac:dyDescent="0.3">
      <c r="A3288" s="1">
        <v>43908.430555555555</v>
      </c>
      <c r="B3288" s="15">
        <v>43902</v>
      </c>
      <c r="C3288" s="16">
        <v>0.97222222222222221</v>
      </c>
      <c r="D3288" s="13">
        <v>9.0129999999999999</v>
      </c>
      <c r="E3288" s="13">
        <v>7.38</v>
      </c>
      <c r="F3288" s="13">
        <v>13.666</v>
      </c>
      <c r="G3288" s="13">
        <f t="shared" si="408"/>
        <v>6122.3680000000004</v>
      </c>
      <c r="H3288" s="13">
        <v>11.6234</v>
      </c>
      <c r="I3288" s="13">
        <v>5216.9604482081349</v>
      </c>
      <c r="J3288" s="13"/>
      <c r="K3288">
        <f t="shared" si="409"/>
        <v>5358.1104437094709</v>
      </c>
      <c r="L3288" s="12">
        <f t="shared" si="410"/>
        <v>764.25755629052946</v>
      </c>
      <c r="M3288">
        <f t="shared" si="411"/>
        <v>584089.61234717176</v>
      </c>
      <c r="N3288">
        <f t="shared" si="412"/>
        <v>14.263564820463587</v>
      </c>
      <c r="Q3288">
        <f>VLOOKUP(D3288,'Manning''s Flow'!I$6:J$6004,2,TRUE)</f>
        <v>5322.7127609183235</v>
      </c>
      <c r="R3288" s="12">
        <f t="shared" si="413"/>
        <v>799.65523908167688</v>
      </c>
      <c r="S3288">
        <f t="shared" si="414"/>
        <v>639448.5013907738</v>
      </c>
      <c r="T3288">
        <f t="shared" si="415"/>
        <v>15.023452795595022</v>
      </c>
    </row>
    <row r="3289" spans="1:20" x14ac:dyDescent="0.3">
      <c r="A3289" s="1">
        <v>43908.434027777781</v>
      </c>
      <c r="B3289" s="15">
        <v>43902</v>
      </c>
      <c r="C3289" s="16">
        <v>0.97569444444444453</v>
      </c>
      <c r="D3289" s="13">
        <v>9.0269999999999992</v>
      </c>
      <c r="E3289" s="13">
        <v>7.03</v>
      </c>
      <c r="F3289" s="13">
        <v>13.048</v>
      </c>
      <c r="G3289" s="13">
        <f t="shared" si="408"/>
        <v>5845.5039999999999</v>
      </c>
      <c r="H3289" s="13">
        <v>11.516000000000002</v>
      </c>
      <c r="I3289" s="13">
        <v>5168.7558306145265</v>
      </c>
      <c r="J3289" s="13"/>
      <c r="K3289">
        <f t="shared" si="409"/>
        <v>5382.6573470836747</v>
      </c>
      <c r="L3289" s="12">
        <f t="shared" si="410"/>
        <v>462.84665291632518</v>
      </c>
      <c r="M3289">
        <f t="shared" si="411"/>
        <v>214227.02411584518</v>
      </c>
      <c r="N3289">
        <f t="shared" si="412"/>
        <v>8.5988504017833414</v>
      </c>
      <c r="Q3289">
        <f>VLOOKUP(D3289,'Manning''s Flow'!I$6:J$6004,2,TRUE)</f>
        <v>5334.9160238120257</v>
      </c>
      <c r="R3289" s="12">
        <f t="shared" si="413"/>
        <v>510.58797618797416</v>
      </c>
      <c r="S3289">
        <f t="shared" si="414"/>
        <v>260700.08142773126</v>
      </c>
      <c r="T3289">
        <f t="shared" si="415"/>
        <v>9.5706844101950317</v>
      </c>
    </row>
    <row r="3290" spans="1:20" x14ac:dyDescent="0.3">
      <c r="A3290" s="1">
        <v>43908.4375</v>
      </c>
      <c r="B3290" s="15">
        <v>43902</v>
      </c>
      <c r="C3290" s="16">
        <v>0.97916666666666663</v>
      </c>
      <c r="D3290" s="13">
        <v>8.1449999999999996</v>
      </c>
      <c r="E3290" s="13">
        <v>6.76</v>
      </c>
      <c r="F3290" s="13">
        <v>10.803000000000001</v>
      </c>
      <c r="G3290" s="13">
        <f t="shared" si="408"/>
        <v>4839.7440000000006</v>
      </c>
      <c r="H3290" s="13">
        <v>10.130399999999998</v>
      </c>
      <c r="I3290" s="13">
        <v>4546.8534270977234</v>
      </c>
      <c r="J3290" s="13"/>
      <c r="K3290">
        <f t="shared" si="409"/>
        <v>3976.4911233983471</v>
      </c>
      <c r="L3290" s="12">
        <f t="shared" si="410"/>
        <v>863.2528766016535</v>
      </c>
      <c r="M3290">
        <f t="shared" si="411"/>
        <v>745205.5289610296</v>
      </c>
      <c r="N3290">
        <f t="shared" si="412"/>
        <v>21.708909936253281</v>
      </c>
      <c r="Q3290">
        <f>VLOOKUP(D3290,'Manning''s Flow'!I$6:J$6004,2,TRUE)</f>
        <v>4313.6126258213671</v>
      </c>
      <c r="R3290" s="12">
        <f t="shared" si="413"/>
        <v>526.13137417863345</v>
      </c>
      <c r="S3290">
        <f t="shared" si="414"/>
        <v>276814.22289509722</v>
      </c>
      <c r="T3290">
        <f t="shared" si="415"/>
        <v>12.197000978465267</v>
      </c>
    </row>
    <row r="3291" spans="1:20" x14ac:dyDescent="0.3">
      <c r="A3291" s="1">
        <v>43908.440972222219</v>
      </c>
      <c r="B3291" s="15">
        <v>43902</v>
      </c>
      <c r="C3291" s="16">
        <v>0.98263888888888884</v>
      </c>
      <c r="D3291" s="13">
        <v>7.0010000000000003</v>
      </c>
      <c r="E3291" s="13">
        <v>6.19</v>
      </c>
      <c r="F3291" s="13">
        <v>7.9240000000000004</v>
      </c>
      <c r="G3291" s="13">
        <f t="shared" si="408"/>
        <v>3549.9520000000002</v>
      </c>
      <c r="H3291" s="13">
        <v>8.1655999999999995</v>
      </c>
      <c r="I3291" s="13">
        <v>3664.9872013256313</v>
      </c>
      <c r="J3291" s="13"/>
      <c r="K3291">
        <f t="shared" si="409"/>
        <v>2546.4125325021928</v>
      </c>
      <c r="L3291" s="12">
        <f t="shared" si="410"/>
        <v>1003.5394674978074</v>
      </c>
      <c r="M3291">
        <f t="shared" si="411"/>
        <v>1007091.4628257829</v>
      </c>
      <c r="N3291">
        <f t="shared" si="412"/>
        <v>39.40993278538788</v>
      </c>
      <c r="Q3291">
        <f>VLOOKUP(D3291,'Manning''s Flow'!I$6:J$6004,2,TRUE)</f>
        <v>3150.4900932706782</v>
      </c>
      <c r="R3291" s="12">
        <f t="shared" si="413"/>
        <v>399.46190672932198</v>
      </c>
      <c r="S3291">
        <f t="shared" si="414"/>
        <v>159569.81492782553</v>
      </c>
      <c r="T3291">
        <f t="shared" si="415"/>
        <v>12.679357652403247</v>
      </c>
    </row>
    <row r="3292" spans="1:20" x14ac:dyDescent="0.3">
      <c r="A3292" s="1">
        <v>43908.444444444445</v>
      </c>
      <c r="B3292" s="15">
        <v>43902</v>
      </c>
      <c r="C3292" s="16">
        <v>0.98611111111111116</v>
      </c>
      <c r="D3292" s="13">
        <v>5.8920000000000003</v>
      </c>
      <c r="E3292" s="13">
        <v>5.24</v>
      </c>
      <c r="F3292" s="13">
        <v>5.2110000000000003</v>
      </c>
      <c r="G3292" s="13">
        <f t="shared" si="408"/>
        <v>2334.5280000000002</v>
      </c>
      <c r="H3292" s="13">
        <v>6.0678000000000001</v>
      </c>
      <c r="I3292" s="13">
        <v>2723.4262442690883</v>
      </c>
      <c r="J3292" s="13"/>
      <c r="K3292">
        <f t="shared" si="409"/>
        <v>1532.3698131002113</v>
      </c>
      <c r="L3292" s="12">
        <f t="shared" si="410"/>
        <v>802.15818689978892</v>
      </c>
      <c r="M3292">
        <f t="shared" si="411"/>
        <v>643457.75681035663</v>
      </c>
      <c r="N3292">
        <f t="shared" si="412"/>
        <v>52.347558666462113</v>
      </c>
      <c r="Q3292">
        <f>VLOOKUP(D3292,'Manning''s Flow'!I$6:J$6004,2,TRUE)</f>
        <v>2193.8505982413944</v>
      </c>
      <c r="R3292" s="12">
        <f t="shared" si="413"/>
        <v>140.67740175860581</v>
      </c>
      <c r="S3292">
        <f t="shared" si="414"/>
        <v>19790.131365552188</v>
      </c>
      <c r="T3292">
        <f t="shared" si="415"/>
        <v>6.4123510448420591</v>
      </c>
    </row>
    <row r="3293" spans="1:20" x14ac:dyDescent="0.3">
      <c r="A3293" s="1">
        <v>43908.447916666664</v>
      </c>
      <c r="B3293" s="15">
        <v>43902</v>
      </c>
      <c r="C3293" s="16">
        <v>0.98958333333333337</v>
      </c>
      <c r="D3293" s="13">
        <v>5.375</v>
      </c>
      <c r="E3293" s="13">
        <v>4.42</v>
      </c>
      <c r="F3293" s="13">
        <v>3.8420000000000001</v>
      </c>
      <c r="G3293" s="13">
        <f t="shared" si="408"/>
        <v>1721.2160000000001</v>
      </c>
      <c r="H3293" s="13">
        <v>4.2648000000000001</v>
      </c>
      <c r="I3293" s="13">
        <v>1914.1811276836429</v>
      </c>
      <c r="J3293" s="13"/>
      <c r="K3293">
        <f t="shared" si="409"/>
        <v>1169.2527567578968</v>
      </c>
      <c r="L3293" s="12">
        <f t="shared" si="410"/>
        <v>551.96324324210332</v>
      </c>
      <c r="M3293">
        <f t="shared" si="411"/>
        <v>304663.42189034133</v>
      </c>
      <c r="N3293">
        <f t="shared" si="412"/>
        <v>47.20649492181542</v>
      </c>
      <c r="Q3293">
        <f>VLOOKUP(D3293,'Manning''s Flow'!I$6:J$6004,2,TRUE)</f>
        <v>1805.8811727753207</v>
      </c>
      <c r="R3293" s="12">
        <f t="shared" si="413"/>
        <v>84.665172775320571</v>
      </c>
      <c r="S3293">
        <f t="shared" si="414"/>
        <v>7168.1914810748831</v>
      </c>
      <c r="T3293">
        <f t="shared" si="415"/>
        <v>4.6883025335052997</v>
      </c>
    </row>
    <row r="3294" spans="1:20" x14ac:dyDescent="0.3">
      <c r="A3294" s="1">
        <v>43908.451388888891</v>
      </c>
      <c r="B3294" s="15">
        <v>43902</v>
      </c>
      <c r="C3294" s="16">
        <v>0.99305555555555547</v>
      </c>
      <c r="D3294" s="13">
        <v>4.8170000000000002</v>
      </c>
      <c r="E3294" s="13">
        <v>3.46</v>
      </c>
      <c r="F3294" s="13">
        <v>2.5590000000000002</v>
      </c>
      <c r="G3294" s="13">
        <f t="shared" si="408"/>
        <v>1146.432</v>
      </c>
      <c r="H3294" s="13">
        <v>2.9532000000000003</v>
      </c>
      <c r="I3294" s="13">
        <v>1325.4923340544303</v>
      </c>
      <c r="J3294" s="13"/>
      <c r="K3294">
        <f t="shared" si="409"/>
        <v>846.69266240046409</v>
      </c>
      <c r="L3294" s="12">
        <f t="shared" si="410"/>
        <v>299.73933759953593</v>
      </c>
      <c r="M3294">
        <f t="shared" si="411"/>
        <v>89843.67050460857</v>
      </c>
      <c r="N3294">
        <f t="shared" si="412"/>
        <v>35.401197023456291</v>
      </c>
      <c r="Q3294">
        <f>VLOOKUP(D3294,'Manning''s Flow'!I$6:J$6004,2,TRUE)</f>
        <v>1431.1496613416373</v>
      </c>
      <c r="R3294" s="12">
        <f t="shared" si="413"/>
        <v>284.71766134163727</v>
      </c>
      <c r="S3294">
        <f t="shared" si="414"/>
        <v>81064.146679851256</v>
      </c>
      <c r="T3294">
        <f t="shared" si="415"/>
        <v>19.894331741288855</v>
      </c>
    </row>
    <row r="3295" spans="1:20" x14ac:dyDescent="0.3">
      <c r="A3295" s="1">
        <v>43908.454861111109</v>
      </c>
      <c r="B3295" s="15">
        <v>43902</v>
      </c>
      <c r="C3295" s="16">
        <v>0.99652777777777779</v>
      </c>
      <c r="D3295" s="13">
        <v>4.266</v>
      </c>
      <c r="E3295" s="13">
        <v>2.89</v>
      </c>
      <c r="F3295" s="13">
        <v>1.788</v>
      </c>
      <c r="G3295" s="13">
        <f t="shared" si="408"/>
        <v>801.024</v>
      </c>
      <c r="H3295" s="13">
        <v>2.153</v>
      </c>
      <c r="I3295" s="13">
        <v>966.33651470242046</v>
      </c>
      <c r="J3295" s="13"/>
      <c r="K3295">
        <f t="shared" si="409"/>
        <v>592.05936471285111</v>
      </c>
      <c r="L3295" s="12">
        <f t="shared" si="410"/>
        <v>208.96463528714889</v>
      </c>
      <c r="M3295">
        <f t="shared" si="411"/>
        <v>43666.218800691153</v>
      </c>
      <c r="N3295">
        <f t="shared" si="412"/>
        <v>35.294541010848931</v>
      </c>
      <c r="Q3295">
        <f>VLOOKUP(D3295,'Manning''s Flow'!I$6:J$6004,2,TRUE)</f>
        <v>1106.5895730839291</v>
      </c>
      <c r="R3295" s="12">
        <f t="shared" si="413"/>
        <v>305.56557308392905</v>
      </c>
      <c r="S3295">
        <f t="shared" si="414"/>
        <v>93370.31945410998</v>
      </c>
      <c r="T3295">
        <f t="shared" si="415"/>
        <v>27.613270585259119</v>
      </c>
    </row>
    <row r="3296" spans="1:20" x14ac:dyDescent="0.3">
      <c r="A3296" s="1">
        <v>43908.458333333336</v>
      </c>
      <c r="B3296" s="15">
        <v>43903</v>
      </c>
      <c r="C3296" s="16">
        <v>0</v>
      </c>
      <c r="D3296" s="13">
        <v>3.8210000000000002</v>
      </c>
      <c r="E3296" s="13">
        <v>2.6</v>
      </c>
      <c r="F3296" s="13">
        <v>1.3660000000000001</v>
      </c>
      <c r="G3296" s="13">
        <f t="shared" si="408"/>
        <v>611.96800000000007</v>
      </c>
      <c r="H3296" s="13">
        <v>1.6086000000000003</v>
      </c>
      <c r="I3296" s="13">
        <v>721.9920657456172</v>
      </c>
      <c r="J3296" s="13"/>
      <c r="K3296">
        <f t="shared" si="409"/>
        <v>428.02586012817829</v>
      </c>
      <c r="L3296" s="12">
        <f t="shared" si="410"/>
        <v>183.94213987182178</v>
      </c>
      <c r="M3296">
        <f t="shared" si="411"/>
        <v>33834.710820624845</v>
      </c>
      <c r="N3296">
        <f t="shared" si="412"/>
        <v>42.974538925460656</v>
      </c>
      <c r="Q3296">
        <f>VLOOKUP(D3296,'Manning''s Flow'!I$6:J$6004,2,TRUE)</f>
        <v>877.89035354426926</v>
      </c>
      <c r="R3296" s="12">
        <f t="shared" si="413"/>
        <v>265.92235354426919</v>
      </c>
      <c r="S3296">
        <f t="shared" si="414"/>
        <v>70714.6981145233</v>
      </c>
      <c r="T3296">
        <f t="shared" si="415"/>
        <v>30.291066813830703</v>
      </c>
    </row>
    <row r="3297" spans="1:20" x14ac:dyDescent="0.3">
      <c r="A3297" s="1">
        <v>43908.461805555555</v>
      </c>
      <c r="B3297" s="15">
        <v>43903</v>
      </c>
      <c r="C3297" s="16">
        <v>3.472222222222222E-3</v>
      </c>
      <c r="D3297" s="13">
        <v>3.6030000000000002</v>
      </c>
      <c r="E3297" s="13">
        <v>2.5099999999999998</v>
      </c>
      <c r="F3297" s="13">
        <v>1.21</v>
      </c>
      <c r="G3297" s="13">
        <f t="shared" si="408"/>
        <v>542.07999999999993</v>
      </c>
      <c r="H3297" s="13">
        <v>1.2968</v>
      </c>
      <c r="I3297" s="13">
        <v>582.04607165169477</v>
      </c>
      <c r="J3297" s="13"/>
      <c r="K3297">
        <f t="shared" si="409"/>
        <v>360.02895996879437</v>
      </c>
      <c r="L3297" s="12">
        <f t="shared" si="410"/>
        <v>182.05104003120556</v>
      </c>
      <c r="M3297">
        <f t="shared" si="411"/>
        <v>33142.581176443608</v>
      </c>
      <c r="N3297">
        <f t="shared" si="412"/>
        <v>50.565665619505971</v>
      </c>
      <c r="Q3297">
        <f>VLOOKUP(D3297,'Manning''s Flow'!I$6:J$6004,2,TRUE)</f>
        <v>773.81947864769768</v>
      </c>
      <c r="R3297" s="12">
        <f t="shared" si="413"/>
        <v>231.73947864769775</v>
      </c>
      <c r="S3297">
        <f t="shared" si="414"/>
        <v>53703.185963906762</v>
      </c>
      <c r="T3297">
        <f t="shared" si="415"/>
        <v>29.947485820940862</v>
      </c>
    </row>
    <row r="3298" spans="1:20" x14ac:dyDescent="0.3">
      <c r="A3298" s="1">
        <v>43908.465277777781</v>
      </c>
      <c r="B3298" s="15">
        <v>43903</v>
      </c>
      <c r="C3298" s="16">
        <v>6.9444444444444441E-3</v>
      </c>
      <c r="D3298" s="13">
        <v>3.649</v>
      </c>
      <c r="E3298" s="13">
        <v>2.2799999999999998</v>
      </c>
      <c r="F3298" s="13">
        <v>1.1200000000000001</v>
      </c>
      <c r="G3298" s="13">
        <f t="shared" si="408"/>
        <v>501.76000000000005</v>
      </c>
      <c r="H3298" s="13">
        <v>1.0955999999999999</v>
      </c>
      <c r="I3298" s="13">
        <v>491.74095936273653</v>
      </c>
      <c r="J3298" s="13"/>
      <c r="K3298">
        <f t="shared" si="409"/>
        <v>373.73404435029795</v>
      </c>
      <c r="L3298" s="12">
        <f t="shared" si="410"/>
        <v>128.0259556497021</v>
      </c>
      <c r="M3298">
        <f t="shared" si="411"/>
        <v>16390.645320019488</v>
      </c>
      <c r="N3298">
        <f t="shared" si="412"/>
        <v>34.255898702582307</v>
      </c>
      <c r="Q3298">
        <f>VLOOKUP(D3298,'Manning''s Flow'!I$6:J$6004,2,TRUE)</f>
        <v>792.23306927752151</v>
      </c>
      <c r="R3298" s="12">
        <f t="shared" si="413"/>
        <v>290.47306927752146</v>
      </c>
      <c r="S3298">
        <f t="shared" si="414"/>
        <v>84374.603975503778</v>
      </c>
      <c r="T3298">
        <f t="shared" si="415"/>
        <v>36.665102801429249</v>
      </c>
    </row>
    <row r="3299" spans="1:20" x14ac:dyDescent="0.3">
      <c r="A3299" s="1">
        <v>43908.46875</v>
      </c>
      <c r="B3299" s="15">
        <v>43903</v>
      </c>
      <c r="C3299" s="16">
        <v>1.0416666666666666E-2</v>
      </c>
      <c r="D3299" s="13">
        <v>3.476</v>
      </c>
      <c r="E3299" s="13">
        <v>2.19</v>
      </c>
      <c r="F3299" s="13">
        <v>1</v>
      </c>
      <c r="G3299" s="13">
        <f t="shared" si="408"/>
        <v>448</v>
      </c>
      <c r="H3299" s="13">
        <v>0.95700000000000007</v>
      </c>
      <c r="I3299" s="13">
        <v>429.5327657084145</v>
      </c>
      <c r="J3299" s="13"/>
      <c r="K3299">
        <f t="shared" si="409"/>
        <v>323.92365078117723</v>
      </c>
      <c r="L3299" s="12">
        <f t="shared" si="410"/>
        <v>124.07634921882277</v>
      </c>
      <c r="M3299">
        <f t="shared" si="411"/>
        <v>15394.940435471262</v>
      </c>
      <c r="N3299">
        <f t="shared" si="412"/>
        <v>38.304195732420006</v>
      </c>
      <c r="Q3299">
        <f>VLOOKUP(D3299,'Manning''s Flow'!I$6:J$6004,2,TRUE)</f>
        <v>715.53305943490739</v>
      </c>
      <c r="R3299" s="12">
        <f t="shared" si="413"/>
        <v>267.53305943490739</v>
      </c>
      <c r="S3299">
        <f t="shared" si="414"/>
        <v>71573.937890601694</v>
      </c>
      <c r="T3299">
        <f t="shared" si="415"/>
        <v>37.389335951324426</v>
      </c>
    </row>
    <row r="3300" spans="1:20" x14ac:dyDescent="0.3">
      <c r="A3300" s="1">
        <v>43908.472222222219</v>
      </c>
      <c r="B3300" s="15">
        <v>43903</v>
      </c>
      <c r="C3300" s="16">
        <v>1.3888888888888888E-2</v>
      </c>
      <c r="D3300" s="13">
        <v>3.2879999999999998</v>
      </c>
      <c r="E3300" s="13">
        <v>1.86</v>
      </c>
      <c r="F3300" s="13">
        <v>0.78200000000000003</v>
      </c>
      <c r="G3300" s="13">
        <f t="shared" si="408"/>
        <v>350.33600000000001</v>
      </c>
      <c r="H3300" s="13">
        <v>0.85620000000000007</v>
      </c>
      <c r="I3300" s="13">
        <v>384.29044305072574</v>
      </c>
      <c r="J3300" s="13"/>
      <c r="K3300">
        <f t="shared" si="409"/>
        <v>274.99787272557654</v>
      </c>
      <c r="L3300" s="12">
        <f t="shared" si="410"/>
        <v>75.338127274423471</v>
      </c>
      <c r="M3300">
        <f t="shared" si="411"/>
        <v>5675.8334212172294</v>
      </c>
      <c r="N3300">
        <f t="shared" si="412"/>
        <v>27.395894567375155</v>
      </c>
      <c r="Q3300">
        <f>VLOOKUP(D3300,'Manning''s Flow'!I$6:J$6004,2,TRUE)</f>
        <v>634.62214442243703</v>
      </c>
      <c r="R3300" s="12">
        <f t="shared" si="413"/>
        <v>284.28614442243702</v>
      </c>
      <c r="S3300">
        <f t="shared" si="414"/>
        <v>80818.61191057472</v>
      </c>
      <c r="T3300">
        <f t="shared" si="415"/>
        <v>44.79612741549743</v>
      </c>
    </row>
    <row r="3301" spans="1:20" x14ac:dyDescent="0.3">
      <c r="A3301" s="1">
        <v>43908.475694444445</v>
      </c>
      <c r="B3301" s="15">
        <v>43903</v>
      </c>
      <c r="C3301" s="16">
        <v>1.7361111111111112E-2</v>
      </c>
      <c r="D3301" s="13">
        <v>3.1429999999999998</v>
      </c>
      <c r="E3301" s="13">
        <v>1.71</v>
      </c>
      <c r="F3301" s="13">
        <v>0.67300000000000004</v>
      </c>
      <c r="G3301" s="13">
        <f t="shared" si="408"/>
        <v>301.50400000000002</v>
      </c>
      <c r="H3301" s="13">
        <v>0.74419999999999997</v>
      </c>
      <c r="I3301" s="13">
        <v>334.02119565329366</v>
      </c>
      <c r="J3301" s="13"/>
      <c r="K3301">
        <f t="shared" si="409"/>
        <v>240.79436420477103</v>
      </c>
      <c r="L3301" s="12">
        <f t="shared" si="410"/>
        <v>60.709635795228991</v>
      </c>
      <c r="M3301">
        <f t="shared" si="411"/>
        <v>3685.6598783893492</v>
      </c>
      <c r="N3301">
        <f t="shared" si="412"/>
        <v>25.212232850932359</v>
      </c>
      <c r="Q3301">
        <f>VLOOKUP(D3301,'Manning''s Flow'!I$6:J$6004,2,TRUE)</f>
        <v>578.24415360383387</v>
      </c>
      <c r="R3301" s="12">
        <f t="shared" si="413"/>
        <v>276.74015360383385</v>
      </c>
      <c r="S3301">
        <f t="shared" si="414"/>
        <v>76585.112616673548</v>
      </c>
      <c r="T3301">
        <f t="shared" si="415"/>
        <v>47.858703262123051</v>
      </c>
    </row>
    <row r="3302" spans="1:20" x14ac:dyDescent="0.3">
      <c r="A3302" s="1">
        <v>43908.479166666664</v>
      </c>
      <c r="B3302" s="15">
        <v>43903</v>
      </c>
      <c r="C3302" s="16">
        <v>2.0833333333333332E-2</v>
      </c>
      <c r="D3302" s="13">
        <v>3.109</v>
      </c>
      <c r="E3302" s="13">
        <v>1.82</v>
      </c>
      <c r="F3302" s="13">
        <v>0.70599999999999996</v>
      </c>
      <c r="G3302" s="13">
        <f t="shared" si="408"/>
        <v>316.28800000000001</v>
      </c>
      <c r="H3302" s="13">
        <v>0.64339999999999997</v>
      </c>
      <c r="I3302" s="13">
        <v>288.7788729956049</v>
      </c>
      <c r="J3302" s="13"/>
      <c r="K3302">
        <f t="shared" si="409"/>
        <v>233.20379562582067</v>
      </c>
      <c r="L3302" s="12">
        <f t="shared" si="410"/>
        <v>83.084204374179336</v>
      </c>
      <c r="M3302">
        <f t="shared" si="411"/>
        <v>6902.985016490401</v>
      </c>
      <c r="N3302">
        <f t="shared" si="412"/>
        <v>35.627295066624605</v>
      </c>
      <c r="Q3302">
        <f>VLOOKUP(D3302,'Manning''s Flow'!I$6:J$6004,2,TRUE)</f>
        <v>562.63988952245961</v>
      </c>
      <c r="R3302" s="12">
        <f t="shared" si="413"/>
        <v>246.3518895224596</v>
      </c>
      <c r="S3302">
        <f t="shared" si="414"/>
        <v>60689.253471286138</v>
      </c>
      <c r="T3302">
        <f t="shared" si="415"/>
        <v>43.785002469617055</v>
      </c>
    </row>
    <row r="3303" spans="1:20" x14ac:dyDescent="0.3">
      <c r="A3303" s="1">
        <v>43908.482638888891</v>
      </c>
      <c r="B3303" s="15">
        <v>43903</v>
      </c>
      <c r="C3303" s="16">
        <v>2.4305555555555556E-2</v>
      </c>
      <c r="D3303" s="13">
        <v>3.024</v>
      </c>
      <c r="E3303" s="13">
        <v>1.51</v>
      </c>
      <c r="F3303" s="13">
        <v>0.56000000000000005</v>
      </c>
      <c r="G3303" s="13">
        <f t="shared" si="408"/>
        <v>250.88000000000002</v>
      </c>
      <c r="H3303" s="13">
        <v>0.60060000000000002</v>
      </c>
      <c r="I3303" s="13">
        <v>269.56883916872908</v>
      </c>
      <c r="J3303" s="13"/>
      <c r="K3303">
        <f t="shared" si="409"/>
        <v>214.92263397740658</v>
      </c>
      <c r="L3303" s="12">
        <f t="shared" si="410"/>
        <v>35.957366022593447</v>
      </c>
      <c r="M3303">
        <f t="shared" si="411"/>
        <v>1292.9321712827577</v>
      </c>
      <c r="N3303">
        <f t="shared" si="412"/>
        <v>16.730376581171722</v>
      </c>
      <c r="Q3303">
        <f>VLOOKUP(D3303,'Manning''s Flow'!I$6:J$6004,2,TRUE)</f>
        <v>532.10168517635339</v>
      </c>
      <c r="R3303" s="12">
        <f t="shared" si="413"/>
        <v>281.22168517635339</v>
      </c>
      <c r="S3303">
        <f t="shared" si="414"/>
        <v>79085.636213428021</v>
      </c>
      <c r="T3303">
        <f t="shared" si="415"/>
        <v>52.851117185082522</v>
      </c>
    </row>
    <row r="3304" spans="1:20" x14ac:dyDescent="0.3">
      <c r="A3304" s="1">
        <v>43908.486111111109</v>
      </c>
      <c r="B3304" s="15">
        <v>43903</v>
      </c>
      <c r="C3304" s="16">
        <v>2.7777777777777776E-2</v>
      </c>
      <c r="D3304" s="13">
        <v>2.8959999999999999</v>
      </c>
      <c r="E3304" s="13">
        <v>1.42</v>
      </c>
      <c r="F3304" s="13">
        <v>0.496</v>
      </c>
      <c r="G3304" s="13">
        <f t="shared" si="408"/>
        <v>222.208</v>
      </c>
      <c r="H3304" s="13">
        <v>0.56020000000000003</v>
      </c>
      <c r="I3304" s="13">
        <v>251.43600350036971</v>
      </c>
      <c r="J3304" s="13"/>
      <c r="K3304">
        <f t="shared" si="409"/>
        <v>189.22016743191105</v>
      </c>
      <c r="L3304" s="12">
        <f t="shared" si="410"/>
        <v>32.987832568088947</v>
      </c>
      <c r="M3304">
        <f t="shared" si="411"/>
        <v>1088.1970975402699</v>
      </c>
      <c r="N3304">
        <f t="shared" si="412"/>
        <v>17.433571175735949</v>
      </c>
      <c r="Q3304">
        <f>VLOOKUP(D3304,'Manning''s Flow'!I$6:J$6004,2,TRUE)</f>
        <v>484.37944743497411</v>
      </c>
      <c r="R3304" s="12">
        <f t="shared" si="413"/>
        <v>262.17144743497408</v>
      </c>
      <c r="S3304">
        <f t="shared" si="414"/>
        <v>68733.867850149385</v>
      </c>
      <c r="T3304">
        <f t="shared" si="415"/>
        <v>54.125221213100602</v>
      </c>
    </row>
    <row r="3305" spans="1:20" x14ac:dyDescent="0.3">
      <c r="A3305" s="1">
        <v>43908.489583333336</v>
      </c>
      <c r="B3305" s="15">
        <v>43903</v>
      </c>
      <c r="C3305" s="16">
        <v>3.125E-2</v>
      </c>
      <c r="D3305" s="13">
        <v>2.871</v>
      </c>
      <c r="E3305" s="13">
        <v>1.65</v>
      </c>
      <c r="F3305" s="13">
        <v>0.56799999999999995</v>
      </c>
      <c r="G3305" s="13">
        <f t="shared" si="408"/>
        <v>254.46399999999997</v>
      </c>
      <c r="H3305" s="13">
        <v>0.49400000000000005</v>
      </c>
      <c r="I3305" s="13">
        <v>221.72328762795902</v>
      </c>
      <c r="J3305" s="13"/>
      <c r="K3305">
        <f t="shared" si="409"/>
        <v>184.4500592040734</v>
      </c>
      <c r="L3305" s="12">
        <f t="shared" si="410"/>
        <v>70.013940795926572</v>
      </c>
      <c r="M3305">
        <f t="shared" si="411"/>
        <v>4901.9519057755115</v>
      </c>
      <c r="N3305">
        <f t="shared" si="412"/>
        <v>37.958209988137746</v>
      </c>
      <c r="Q3305">
        <f>VLOOKUP(D3305,'Manning''s Flow'!I$6:J$6004,2,TRUE)</f>
        <v>477.24619997361935</v>
      </c>
      <c r="R3305" s="12">
        <f t="shared" si="413"/>
        <v>222.78219997361938</v>
      </c>
      <c r="S3305">
        <f t="shared" si="414"/>
        <v>49631.908625085736</v>
      </c>
      <c r="T3305">
        <f t="shared" si="415"/>
        <v>46.680769796791274</v>
      </c>
    </row>
    <row r="3306" spans="1:20" x14ac:dyDescent="0.3">
      <c r="A3306" s="1">
        <v>43908.493055555555</v>
      </c>
      <c r="B3306" s="15">
        <v>43903</v>
      </c>
      <c r="C3306" s="16">
        <v>3.4722222222222224E-2</v>
      </c>
      <c r="D3306" s="13">
        <v>2.8450000000000002</v>
      </c>
      <c r="E3306" s="13">
        <v>1.39</v>
      </c>
      <c r="F3306" s="13">
        <v>0.47099999999999997</v>
      </c>
      <c r="G3306" s="13">
        <f t="shared" si="408"/>
        <v>211.00799999999998</v>
      </c>
      <c r="H3306" s="13">
        <v>0.44679999999999997</v>
      </c>
      <c r="I3306" s="13">
        <v>200.53839051046978</v>
      </c>
      <c r="J3306" s="13"/>
      <c r="K3306">
        <f t="shared" si="409"/>
        <v>179.57411280388305</v>
      </c>
      <c r="L3306" s="12">
        <f t="shared" si="410"/>
        <v>31.433887196116927</v>
      </c>
      <c r="M3306">
        <f t="shared" si="411"/>
        <v>988.08926425820368</v>
      </c>
      <c r="N3306">
        <f t="shared" si="412"/>
        <v>17.504687454837427</v>
      </c>
      <c r="Q3306">
        <f>VLOOKUP(D3306,'Manning''s Flow'!I$6:J$6004,2,TRUE)</f>
        <v>466.65047663764261</v>
      </c>
      <c r="R3306" s="12">
        <f t="shared" si="413"/>
        <v>255.64247663764263</v>
      </c>
      <c r="S3306">
        <f t="shared" si="414"/>
        <v>65353.075861427656</v>
      </c>
      <c r="T3306">
        <f t="shared" si="415"/>
        <v>54.782431270535447</v>
      </c>
    </row>
    <row r="3307" spans="1:20" x14ac:dyDescent="0.3">
      <c r="A3307" s="1">
        <v>43908.496527777781</v>
      </c>
      <c r="B3307" s="15">
        <v>43903</v>
      </c>
      <c r="C3307" s="16">
        <v>3.8194444444444441E-2</v>
      </c>
      <c r="D3307" s="13">
        <v>2.7170000000000001</v>
      </c>
      <c r="E3307" s="13">
        <v>1.18</v>
      </c>
      <c r="F3307" s="13">
        <v>0.375</v>
      </c>
      <c r="G3307" s="13">
        <f t="shared" si="408"/>
        <v>168</v>
      </c>
      <c r="H3307" s="13">
        <v>0.41020000000000001</v>
      </c>
      <c r="I3307" s="13">
        <v>184.11111859309469</v>
      </c>
      <c r="J3307" s="13"/>
      <c r="K3307">
        <f t="shared" si="409"/>
        <v>156.80771508123019</v>
      </c>
      <c r="L3307" s="12">
        <f t="shared" si="410"/>
        <v>11.192284918769815</v>
      </c>
      <c r="M3307">
        <f t="shared" si="411"/>
        <v>125.26724170292223</v>
      </c>
      <c r="N3307">
        <f t="shared" si="412"/>
        <v>7.1375856175009886</v>
      </c>
      <c r="Q3307">
        <f>VLOOKUP(D3307,'Manning''s Flow'!I$6:J$6004,2,TRUE)</f>
        <v>422.17736718015078</v>
      </c>
      <c r="R3307" s="12">
        <f t="shared" si="413"/>
        <v>254.17736718015078</v>
      </c>
      <c r="S3307">
        <f t="shared" si="414"/>
        <v>64606.133986633191</v>
      </c>
      <c r="T3307">
        <f t="shared" si="415"/>
        <v>60.206298807034031</v>
      </c>
    </row>
    <row r="3308" spans="1:20" x14ac:dyDescent="0.3">
      <c r="A3308" s="1">
        <v>43908.5</v>
      </c>
      <c r="B3308" s="15">
        <v>43903</v>
      </c>
      <c r="C3308" s="16">
        <v>4.1666666666666664E-2</v>
      </c>
      <c r="D3308" s="13">
        <v>2.6829999999999998</v>
      </c>
      <c r="E3308" s="13">
        <v>1.04</v>
      </c>
      <c r="F3308" s="13">
        <v>0.32400000000000001</v>
      </c>
      <c r="G3308" s="13">
        <f t="shared" si="408"/>
        <v>145.15200000000002</v>
      </c>
      <c r="H3308" s="13">
        <v>0.35499999999999998</v>
      </c>
      <c r="I3308" s="13">
        <v>159.33556094721749</v>
      </c>
      <c r="J3308" s="13"/>
      <c r="K3308">
        <f t="shared" si="409"/>
        <v>151.09909714546109</v>
      </c>
      <c r="L3308" s="12">
        <f t="shared" si="410"/>
        <v>5.9470971454610719</v>
      </c>
      <c r="M3308">
        <f t="shared" si="411"/>
        <v>35.367964457551231</v>
      </c>
      <c r="N3308">
        <f t="shared" si="412"/>
        <v>3.935891913196464</v>
      </c>
      <c r="Q3308">
        <f>VLOOKUP(D3308,'Manning''s Flow'!I$6:J$6004,2,TRUE)</f>
        <v>412.24640930766321</v>
      </c>
      <c r="R3308" s="12">
        <f t="shared" si="413"/>
        <v>267.09440930766323</v>
      </c>
      <c r="S3308">
        <f t="shared" si="414"/>
        <v>71339.42348340954</v>
      </c>
      <c r="T3308">
        <f t="shared" si="415"/>
        <v>64.789990471045741</v>
      </c>
    </row>
    <row r="3309" spans="1:20" x14ac:dyDescent="0.3">
      <c r="A3309" s="1">
        <v>43908.503472222219</v>
      </c>
      <c r="B3309" s="15">
        <v>43903</v>
      </c>
      <c r="C3309" s="16">
        <v>4.5138888888888888E-2</v>
      </c>
      <c r="D3309" s="13">
        <v>2.6150000000000002</v>
      </c>
      <c r="E3309" s="13">
        <v>1.04</v>
      </c>
      <c r="F3309" s="13">
        <v>0.313</v>
      </c>
      <c r="G3309" s="13">
        <f t="shared" si="408"/>
        <v>140.22399999999999</v>
      </c>
      <c r="H3309" s="13">
        <v>0.31979999999999997</v>
      </c>
      <c r="I3309" s="13">
        <v>143.53665462231029</v>
      </c>
      <c r="J3309" s="13"/>
      <c r="K3309">
        <f t="shared" si="409"/>
        <v>140.09713038061858</v>
      </c>
      <c r="L3309" s="12">
        <f t="shared" si="410"/>
        <v>0.12686961938140939</v>
      </c>
      <c r="M3309">
        <f t="shared" si="411"/>
        <v>1.609590032198369E-2</v>
      </c>
      <c r="N3309">
        <f t="shared" si="412"/>
        <v>9.0558328380265576E-2</v>
      </c>
      <c r="Q3309">
        <f>VLOOKUP(D3309,'Manning''s Flow'!I$6:J$6004,2,TRUE)</f>
        <v>389.55727222047494</v>
      </c>
      <c r="R3309" s="12">
        <f t="shared" si="413"/>
        <v>249.33327222047495</v>
      </c>
      <c r="S3309">
        <f t="shared" si="414"/>
        <v>62167.08063616947</v>
      </c>
      <c r="T3309">
        <f t="shared" si="415"/>
        <v>64.004265868090783</v>
      </c>
    </row>
    <row r="3310" spans="1:20" x14ac:dyDescent="0.3">
      <c r="A3310" s="1">
        <v>43908.506944444445</v>
      </c>
      <c r="B3310" s="15">
        <v>43903</v>
      </c>
      <c r="C3310" s="16">
        <v>4.8611111111111112E-2</v>
      </c>
      <c r="D3310" s="13">
        <v>2.5979999999999999</v>
      </c>
      <c r="E3310" s="13">
        <v>0.99</v>
      </c>
      <c r="F3310" s="13">
        <v>0.29199999999999998</v>
      </c>
      <c r="G3310" s="13">
        <f t="shared" si="408"/>
        <v>130.816</v>
      </c>
      <c r="H3310" s="13">
        <v>0.30019999999999997</v>
      </c>
      <c r="I3310" s="13">
        <v>134.73953632775968</v>
      </c>
      <c r="J3310" s="13"/>
      <c r="K3310">
        <f t="shared" si="409"/>
        <v>137.43193890193402</v>
      </c>
      <c r="L3310" s="12">
        <f t="shared" si="410"/>
        <v>6.6159389019340153</v>
      </c>
      <c r="M3310">
        <f t="shared" si="411"/>
        <v>43.770647554123862</v>
      </c>
      <c r="N3310">
        <f t="shared" si="412"/>
        <v>4.8139747971211317</v>
      </c>
      <c r="Q3310">
        <f>VLOOKUP(D3310,'Manning''s Flow'!I$6:J$6004,2,TRUE)</f>
        <v>383.19872308011435</v>
      </c>
      <c r="R3310" s="12">
        <f t="shared" si="413"/>
        <v>252.38272308011435</v>
      </c>
      <c r="S3310">
        <f t="shared" si="414"/>
        <v>63697.038909333685</v>
      </c>
      <c r="T3310">
        <f t="shared" si="415"/>
        <v>65.86209918746242</v>
      </c>
    </row>
    <row r="3311" spans="1:20" x14ac:dyDescent="0.3">
      <c r="A3311" s="1">
        <v>43908.510416666664</v>
      </c>
      <c r="B3311" s="15">
        <v>43903</v>
      </c>
      <c r="C3311" s="16">
        <v>5.2083333333333336E-2</v>
      </c>
      <c r="D3311" s="13">
        <v>2.5720000000000001</v>
      </c>
      <c r="E3311" s="13">
        <v>1.01</v>
      </c>
      <c r="F3311" s="13">
        <v>0.29499999999999998</v>
      </c>
      <c r="G3311" s="13">
        <f t="shared" si="408"/>
        <v>132.16</v>
      </c>
      <c r="H3311" s="13">
        <v>0.28360000000000002</v>
      </c>
      <c r="I3311" s="13">
        <v>127.28891573135461</v>
      </c>
      <c r="J3311" s="13"/>
      <c r="K3311">
        <f t="shared" si="409"/>
        <v>133.42088375277061</v>
      </c>
      <c r="L3311" s="12">
        <f t="shared" si="410"/>
        <v>1.26088375277061</v>
      </c>
      <c r="M3311">
        <f t="shared" si="411"/>
        <v>1.5898278380008968</v>
      </c>
      <c r="N3311">
        <f t="shared" si="412"/>
        <v>0.94504227322240819</v>
      </c>
      <c r="Q3311">
        <f>VLOOKUP(D3311,'Manning''s Flow'!I$6:J$6004,2,TRUE)</f>
        <v>376.89524396656731</v>
      </c>
      <c r="R3311" s="12">
        <f t="shared" si="413"/>
        <v>244.73524396656731</v>
      </c>
      <c r="S3311">
        <f t="shared" si="414"/>
        <v>59895.339639375219</v>
      </c>
      <c r="T3311">
        <f t="shared" si="415"/>
        <v>64.934553535591093</v>
      </c>
    </row>
    <row r="3312" spans="1:20" x14ac:dyDescent="0.3">
      <c r="A3312" s="1">
        <v>43908.513888888891</v>
      </c>
      <c r="B3312" s="15">
        <v>43903</v>
      </c>
      <c r="C3312" s="16">
        <v>5.5555555555555552E-2</v>
      </c>
      <c r="D3312" s="13">
        <v>2.5470000000000002</v>
      </c>
      <c r="E3312" s="13">
        <v>0.96</v>
      </c>
      <c r="F3312" s="13">
        <v>0.27700000000000002</v>
      </c>
      <c r="G3312" s="13">
        <f t="shared" si="408"/>
        <v>124.096</v>
      </c>
      <c r="H3312" s="13">
        <v>0.2712</v>
      </c>
      <c r="I3312" s="13">
        <v>121.72339191235319</v>
      </c>
      <c r="J3312" s="13"/>
      <c r="K3312">
        <f t="shared" si="409"/>
        <v>129.63775167609299</v>
      </c>
      <c r="L3312" s="12">
        <f t="shared" si="410"/>
        <v>5.5417516760929857</v>
      </c>
      <c r="M3312">
        <f t="shared" si="411"/>
        <v>30.711011639479416</v>
      </c>
      <c r="N3312">
        <f t="shared" si="412"/>
        <v>4.2747977378837572</v>
      </c>
      <c r="Q3312">
        <f>VLOOKUP(D3312,'Manning''s Flow'!I$6:J$6004,2,TRUE)</f>
        <v>367.54319791922723</v>
      </c>
      <c r="R3312" s="12">
        <f t="shared" si="413"/>
        <v>243.44719791922722</v>
      </c>
      <c r="S3312">
        <f t="shared" si="414"/>
        <v>59266.538174723391</v>
      </c>
      <c r="T3312">
        <f t="shared" si="415"/>
        <v>66.236349712756265</v>
      </c>
    </row>
    <row r="3313" spans="1:20" x14ac:dyDescent="0.3">
      <c r="A3313" s="1">
        <v>43908.517361111109</v>
      </c>
      <c r="B3313" s="15">
        <v>43903</v>
      </c>
      <c r="C3313" s="16">
        <v>5.9027777777777783E-2</v>
      </c>
      <c r="D3313" s="13">
        <v>2.4700000000000002</v>
      </c>
      <c r="E3313" s="13">
        <v>0.88</v>
      </c>
      <c r="F3313" s="13">
        <v>0.24099999999999999</v>
      </c>
      <c r="G3313" s="13">
        <f t="shared" si="408"/>
        <v>107.96799999999999</v>
      </c>
      <c r="H3313" s="13">
        <v>0.26379999999999998</v>
      </c>
      <c r="I3313" s="13">
        <v>118.40203092359428</v>
      </c>
      <c r="J3313" s="13"/>
      <c r="K3313">
        <f t="shared" si="409"/>
        <v>118.43228486726404</v>
      </c>
      <c r="L3313" s="12">
        <f t="shared" si="410"/>
        <v>10.464284867264055</v>
      </c>
      <c r="M3313">
        <f t="shared" si="411"/>
        <v>109.5012577832515</v>
      </c>
      <c r="N3313">
        <f t="shared" si="412"/>
        <v>8.835669158111882</v>
      </c>
      <c r="Q3313">
        <f>VLOOKUP(D3313,'Manning''s Flow'!I$6:J$6004,2,TRUE)</f>
        <v>346.20254296207884</v>
      </c>
      <c r="R3313" s="12">
        <f t="shared" si="413"/>
        <v>238.23454296207885</v>
      </c>
      <c r="S3313">
        <f t="shared" si="414"/>
        <v>56755.697460350595</v>
      </c>
      <c r="T3313">
        <f t="shared" si="415"/>
        <v>68.813631732385559</v>
      </c>
    </row>
    <row r="3314" spans="1:20" x14ac:dyDescent="0.3">
      <c r="A3314" s="1">
        <v>43908.520833333336</v>
      </c>
      <c r="B3314" s="15">
        <v>43903</v>
      </c>
      <c r="C3314" s="16">
        <v>6.25E-2</v>
      </c>
      <c r="D3314" s="13">
        <v>2.419</v>
      </c>
      <c r="E3314" s="13">
        <v>0.94</v>
      </c>
      <c r="F3314" s="13">
        <v>0.251</v>
      </c>
      <c r="G3314" s="13">
        <f t="shared" si="408"/>
        <v>112.44800000000001</v>
      </c>
      <c r="H3314" s="13">
        <v>0.25259999999999999</v>
      </c>
      <c r="I3314" s="13">
        <v>113.37510618385109</v>
      </c>
      <c r="J3314" s="13"/>
      <c r="K3314">
        <f t="shared" si="409"/>
        <v>111.3745902114636</v>
      </c>
      <c r="L3314" s="12">
        <f t="shared" si="410"/>
        <v>1.0734097885364093</v>
      </c>
      <c r="M3314">
        <f t="shared" si="411"/>
        <v>1.152208574125779</v>
      </c>
      <c r="N3314">
        <f t="shared" si="412"/>
        <v>0.96378337868481334</v>
      </c>
      <c r="Q3314">
        <f>VLOOKUP(D3314,'Manning''s Flow'!I$6:J$6004,2,TRUE)</f>
        <v>328.44523255998308</v>
      </c>
      <c r="R3314" s="12">
        <f t="shared" si="413"/>
        <v>215.99723255998308</v>
      </c>
      <c r="S3314">
        <f t="shared" si="414"/>
        <v>46654.804473571414</v>
      </c>
      <c r="T3314">
        <f t="shared" si="415"/>
        <v>65.763546292466302</v>
      </c>
    </row>
    <row r="3315" spans="1:20" x14ac:dyDescent="0.3">
      <c r="A3315" s="1">
        <v>43908.524305555555</v>
      </c>
      <c r="B3315" s="15">
        <v>43903</v>
      </c>
      <c r="C3315" s="16">
        <v>6.5972222222222224E-2</v>
      </c>
      <c r="D3315" s="13">
        <v>2.4529999999999998</v>
      </c>
      <c r="E3315" s="13">
        <v>0.94</v>
      </c>
      <c r="F3315" s="13">
        <v>0.255</v>
      </c>
      <c r="G3315" s="13">
        <f t="shared" si="408"/>
        <v>114.24000000000001</v>
      </c>
      <c r="H3315" s="13">
        <v>0.24559999999999998</v>
      </c>
      <c r="I3315" s="13">
        <v>110.23327822151158</v>
      </c>
      <c r="J3315" s="13"/>
      <c r="K3315">
        <f t="shared" si="409"/>
        <v>116.04786638776561</v>
      </c>
      <c r="L3315" s="12">
        <f t="shared" si="410"/>
        <v>1.8078663877655998</v>
      </c>
      <c r="M3315">
        <f t="shared" si="411"/>
        <v>3.268380876012638</v>
      </c>
      <c r="N3315">
        <f t="shared" si="412"/>
        <v>1.5578626682585823</v>
      </c>
      <c r="Q3315">
        <f>VLOOKUP(D3315,'Manning''s Flow'!I$6:J$6004,2,TRUE)</f>
        <v>340.22866263663815</v>
      </c>
      <c r="R3315" s="12">
        <f t="shared" si="413"/>
        <v>225.98866263663814</v>
      </c>
      <c r="S3315">
        <f t="shared" si="414"/>
        <v>51070.875640296246</v>
      </c>
      <c r="T3315">
        <f t="shared" si="415"/>
        <v>66.42258206152151</v>
      </c>
    </row>
    <row r="3316" spans="1:20" x14ac:dyDescent="0.3">
      <c r="A3316" s="1">
        <v>43908.527777777781</v>
      </c>
      <c r="B3316" s="15">
        <v>43903</v>
      </c>
      <c r="C3316" s="16">
        <v>6.9444444444444434E-2</v>
      </c>
      <c r="D3316" s="13">
        <v>2.427</v>
      </c>
      <c r="E3316" s="13">
        <v>0.89</v>
      </c>
      <c r="F3316" s="13">
        <v>0.23899999999999999</v>
      </c>
      <c r="G3316" s="13">
        <f t="shared" si="408"/>
        <v>107.072</v>
      </c>
      <c r="H3316" s="13">
        <v>0.25159999999999999</v>
      </c>
      <c r="I3316" s="13">
        <v>112.92627361780259</v>
      </c>
      <c r="J3316" s="13"/>
      <c r="K3316">
        <f t="shared" si="409"/>
        <v>112.46278516380958</v>
      </c>
      <c r="L3316" s="12">
        <f t="shared" si="410"/>
        <v>5.3907851638095821</v>
      </c>
      <c r="M3316">
        <f t="shared" si="411"/>
        <v>29.060564682349501</v>
      </c>
      <c r="N3316">
        <f t="shared" si="412"/>
        <v>4.7933946824787794</v>
      </c>
      <c r="Q3316">
        <f>VLOOKUP(D3316,'Manning''s Flow'!I$6:J$6004,2,TRUE)</f>
        <v>331.37056196742367</v>
      </c>
      <c r="R3316" s="12">
        <f t="shared" si="413"/>
        <v>224.29856196742367</v>
      </c>
      <c r="S3316">
        <f t="shared" si="414"/>
        <v>50309.844900654192</v>
      </c>
      <c r="T3316">
        <f t="shared" si="415"/>
        <v>67.688137605136447</v>
      </c>
    </row>
    <row r="3317" spans="1:20" x14ac:dyDescent="0.3">
      <c r="A3317" s="1">
        <v>43908.53125</v>
      </c>
      <c r="B3317" s="15">
        <v>43903</v>
      </c>
      <c r="C3317" s="16">
        <v>7.2916666666666671E-2</v>
      </c>
      <c r="D3317" s="13">
        <v>2.3250000000000002</v>
      </c>
      <c r="E3317" s="13">
        <v>0.96</v>
      </c>
      <c r="F3317" s="13">
        <v>0.24199999999999999</v>
      </c>
      <c r="G3317" s="13">
        <f t="shared" si="408"/>
        <v>108.416</v>
      </c>
      <c r="H3317" s="13">
        <v>0.24580000000000002</v>
      </c>
      <c r="I3317" s="13">
        <v>110.32304473472131</v>
      </c>
      <c r="J3317" s="13"/>
      <c r="K3317">
        <f t="shared" si="409"/>
        <v>99.105057334420877</v>
      </c>
      <c r="L3317" s="12">
        <f t="shared" si="410"/>
        <v>9.3109426655791196</v>
      </c>
      <c r="M3317">
        <f t="shared" si="411"/>
        <v>86.693653321701603</v>
      </c>
      <c r="N3317">
        <f t="shared" si="412"/>
        <v>9.3950227324526949</v>
      </c>
      <c r="Q3317">
        <f>VLOOKUP(D3317,'Manning''s Flow'!I$6:J$6004,2,TRUE)</f>
        <v>302.73205283373085</v>
      </c>
      <c r="R3317" s="12">
        <f t="shared" si="413"/>
        <v>194.31605283373085</v>
      </c>
      <c r="S3317">
        <f t="shared" si="414"/>
        <v>37758.728388881282</v>
      </c>
      <c r="T3317">
        <f t="shared" si="415"/>
        <v>64.187472391783643</v>
      </c>
    </row>
    <row r="3318" spans="1:20" x14ac:dyDescent="0.3">
      <c r="A3318" s="1">
        <v>43908.534722222219</v>
      </c>
      <c r="B3318" s="15">
        <v>43903</v>
      </c>
      <c r="C3318" s="16">
        <v>7.6388888888888895E-2</v>
      </c>
      <c r="D3318" s="13">
        <v>2.3079999999999998</v>
      </c>
      <c r="E3318" s="13">
        <v>1.0900000000000001</v>
      </c>
      <c r="F3318" s="13">
        <v>0.27100000000000002</v>
      </c>
      <c r="G3318" s="13">
        <f t="shared" si="408"/>
        <v>121.40800000000002</v>
      </c>
      <c r="H3318" s="13">
        <v>0.2404</v>
      </c>
      <c r="I3318" s="13">
        <v>107.8993488780594</v>
      </c>
      <c r="J3318" s="13"/>
      <c r="K3318">
        <f t="shared" si="409"/>
        <v>96.986206109254425</v>
      </c>
      <c r="L3318" s="12">
        <f t="shared" si="410"/>
        <v>24.42179389074559</v>
      </c>
      <c r="M3318">
        <f t="shared" si="411"/>
        <v>596.42401684205868</v>
      </c>
      <c r="N3318">
        <f t="shared" si="412"/>
        <v>25.180687925079344</v>
      </c>
      <c r="Q3318">
        <f>VLOOKUP(D3318,'Manning''s Flow'!I$6:J$6004,2,TRUE)</f>
        <v>297.16804835428735</v>
      </c>
      <c r="R3318" s="12">
        <f t="shared" si="413"/>
        <v>175.76004835428733</v>
      </c>
      <c r="S3318">
        <f t="shared" si="414"/>
        <v>30891.594597501422</v>
      </c>
      <c r="T3318">
        <f t="shared" si="415"/>
        <v>59.145002071267115</v>
      </c>
    </row>
    <row r="3319" spans="1:20" x14ac:dyDescent="0.3">
      <c r="A3319" s="1">
        <v>43908.538194444445</v>
      </c>
      <c r="B3319" s="15">
        <v>43903</v>
      </c>
      <c r="C3319" s="16">
        <v>7.9861111111111105E-2</v>
      </c>
      <c r="D3319" s="13">
        <v>2.2309999999999999</v>
      </c>
      <c r="E3319" s="13">
        <v>0.94</v>
      </c>
      <c r="F3319" s="13">
        <v>0.222</v>
      </c>
      <c r="G3319" s="13">
        <f t="shared" si="408"/>
        <v>99.456000000000003</v>
      </c>
      <c r="H3319" s="13">
        <v>0.23319999999999999</v>
      </c>
      <c r="I3319" s="13">
        <v>104.6677544025102</v>
      </c>
      <c r="J3319" s="13"/>
      <c r="K3319">
        <f t="shared" si="409"/>
        <v>87.763358617330937</v>
      </c>
      <c r="L3319" s="12">
        <f t="shared" si="410"/>
        <v>11.692641382669066</v>
      </c>
      <c r="M3319">
        <f t="shared" si="411"/>
        <v>136.71786250370516</v>
      </c>
      <c r="N3319">
        <f t="shared" si="412"/>
        <v>13.322919230623063</v>
      </c>
      <c r="Q3319">
        <f>VLOOKUP(D3319,'Manning''s Flow'!I$6:J$6004,2,TRUE)</f>
        <v>278.12258954136968</v>
      </c>
      <c r="R3319" s="12">
        <f t="shared" si="413"/>
        <v>178.66658954136966</v>
      </c>
      <c r="S3319">
        <f t="shared" si="414"/>
        <v>31921.750218344263</v>
      </c>
      <c r="T3319">
        <f t="shared" si="415"/>
        <v>64.240229402435389</v>
      </c>
    </row>
    <row r="3320" spans="1:20" x14ac:dyDescent="0.3">
      <c r="A3320" s="1">
        <v>43908.541666666664</v>
      </c>
      <c r="B3320" s="15">
        <v>43903</v>
      </c>
      <c r="C3320" s="16">
        <v>8.3333333333333329E-2</v>
      </c>
      <c r="D3320" s="13">
        <v>2.2400000000000002</v>
      </c>
      <c r="E3320" s="13">
        <v>0.96</v>
      </c>
      <c r="F3320" s="13">
        <v>0.22800000000000001</v>
      </c>
      <c r="G3320" s="13">
        <f t="shared" si="408"/>
        <v>102.14400000000001</v>
      </c>
      <c r="H3320" s="13">
        <v>0.23119999999999999</v>
      </c>
      <c r="I3320" s="13">
        <v>103.77008927041319</v>
      </c>
      <c r="J3320" s="13"/>
      <c r="K3320">
        <f t="shared" si="409"/>
        <v>88.810075561893058</v>
      </c>
      <c r="L3320" s="12">
        <f t="shared" si="410"/>
        <v>13.333924438106948</v>
      </c>
      <c r="M3320">
        <f t="shared" si="411"/>
        <v>177.79354092114568</v>
      </c>
      <c r="N3320">
        <f t="shared" si="412"/>
        <v>15.013977134626282</v>
      </c>
      <c r="Q3320">
        <f>VLOOKUP(D3320,'Manning''s Flow'!I$6:J$6004,2,TRUE)</f>
        <v>280.80260199348186</v>
      </c>
      <c r="R3320" s="12">
        <f t="shared" si="413"/>
        <v>178.65860199348185</v>
      </c>
      <c r="S3320">
        <f t="shared" si="414"/>
        <v>31918.896066265359</v>
      </c>
      <c r="T3320">
        <f t="shared" si="415"/>
        <v>63.62426869450055</v>
      </c>
    </row>
    <row r="3321" spans="1:20" x14ac:dyDescent="0.3">
      <c r="A3321" s="1">
        <v>43908.545138888891</v>
      </c>
      <c r="B3321" s="15">
        <v>43903</v>
      </c>
      <c r="C3321" s="16">
        <v>8.6805555555555566E-2</v>
      </c>
      <c r="D3321" s="13">
        <v>2.1549999999999998</v>
      </c>
      <c r="E3321" s="13">
        <v>0.9</v>
      </c>
      <c r="F3321" s="13">
        <v>0.20300000000000001</v>
      </c>
      <c r="G3321" s="13">
        <f t="shared" si="408"/>
        <v>90.944000000000003</v>
      </c>
      <c r="H3321" s="13">
        <v>0.2334</v>
      </c>
      <c r="I3321" s="13">
        <v>104.75752091571989</v>
      </c>
      <c r="J3321" s="13"/>
      <c r="K3321">
        <f t="shared" si="409"/>
        <v>79.24752892420203</v>
      </c>
      <c r="L3321" s="12">
        <f t="shared" si="410"/>
        <v>11.696471075797973</v>
      </c>
      <c r="M3321">
        <f t="shared" si="411"/>
        <v>136.80743562697859</v>
      </c>
      <c r="N3321">
        <f t="shared" si="412"/>
        <v>14.759414248721004</v>
      </c>
      <c r="Q3321">
        <f>VLOOKUP(D3321,'Manning''s Flow'!I$6:J$6004,2,TRUE)</f>
        <v>257.17059513116612</v>
      </c>
      <c r="R3321" s="12">
        <f t="shared" si="413"/>
        <v>166.22659513116611</v>
      </c>
      <c r="S3321">
        <f t="shared" si="414"/>
        <v>27631.280928900615</v>
      </c>
      <c r="T3321">
        <f t="shared" si="415"/>
        <v>64.636703526071727</v>
      </c>
    </row>
    <row r="3322" spans="1:20" x14ac:dyDescent="0.3">
      <c r="A3322" s="1">
        <v>43908.548611111109</v>
      </c>
      <c r="B3322" s="15">
        <v>43903</v>
      </c>
      <c r="C3322" s="16">
        <v>9.0277777777777776E-2</v>
      </c>
      <c r="D3322" s="13">
        <v>2.2400000000000002</v>
      </c>
      <c r="E3322" s="13">
        <v>0.98</v>
      </c>
      <c r="F3322" s="13">
        <v>0.23200000000000001</v>
      </c>
      <c r="G3322" s="13">
        <f t="shared" si="408"/>
        <v>103.93600000000001</v>
      </c>
      <c r="H3322" s="13">
        <v>0.35760000000000003</v>
      </c>
      <c r="I3322" s="13">
        <v>160.50252561894359</v>
      </c>
      <c r="J3322" s="13"/>
      <c r="K3322">
        <f t="shared" si="409"/>
        <v>88.810075561893058</v>
      </c>
      <c r="L3322" s="12">
        <f t="shared" si="410"/>
        <v>15.125924438106949</v>
      </c>
      <c r="M3322">
        <f t="shared" si="411"/>
        <v>228.79359010732102</v>
      </c>
      <c r="N3322">
        <f t="shared" si="412"/>
        <v>17.031766207163589</v>
      </c>
      <c r="Q3322">
        <f>VLOOKUP(D3322,'Manning''s Flow'!I$6:J$6004,2,TRUE)</f>
        <v>280.80260199348186</v>
      </c>
      <c r="R3322" s="12">
        <f t="shared" si="413"/>
        <v>176.86660199348185</v>
      </c>
      <c r="S3322">
        <f t="shared" si="414"/>
        <v>31281.794900720717</v>
      </c>
      <c r="T3322">
        <f t="shared" si="415"/>
        <v>62.98609796984266</v>
      </c>
    </row>
    <row r="3323" spans="1:20" x14ac:dyDescent="0.3">
      <c r="A3323" s="1">
        <v>43908.552083333336</v>
      </c>
      <c r="B3323" s="15">
        <v>43903</v>
      </c>
      <c r="C3323" s="16">
        <v>9.375E-2</v>
      </c>
      <c r="D3323" s="13">
        <v>2.3679999999999999</v>
      </c>
      <c r="E3323" s="13">
        <v>1.0900000000000001</v>
      </c>
      <c r="F3323" s="13">
        <v>0.28199999999999997</v>
      </c>
      <c r="G3323" s="13">
        <f t="shared" si="408"/>
        <v>126.33599999999998</v>
      </c>
      <c r="H3323" s="13">
        <v>0.73860000000000003</v>
      </c>
      <c r="I3323" s="13">
        <v>331.50773328342211</v>
      </c>
      <c r="J3323" s="13"/>
      <c r="K3323">
        <f t="shared" si="409"/>
        <v>104.60044038067521</v>
      </c>
      <c r="L3323" s="12">
        <f t="shared" si="410"/>
        <v>21.735559619324775</v>
      </c>
      <c r="M3323">
        <f t="shared" si="411"/>
        <v>472.43455196522177</v>
      </c>
      <c r="N3323">
        <f t="shared" si="412"/>
        <v>20.779606223665947</v>
      </c>
      <c r="Q3323">
        <f>VLOOKUP(D3323,'Manning''s Flow'!I$6:J$6004,2,TRUE)</f>
        <v>314.02362414370606</v>
      </c>
      <c r="R3323" s="12">
        <f t="shared" si="413"/>
        <v>187.68762414370607</v>
      </c>
      <c r="S3323">
        <f t="shared" si="414"/>
        <v>35226.644256709078</v>
      </c>
      <c r="T3323">
        <f t="shared" si="415"/>
        <v>59.768631947835537</v>
      </c>
    </row>
    <row r="3324" spans="1:20" x14ac:dyDescent="0.3">
      <c r="A3324" s="1">
        <v>43908.555555555555</v>
      </c>
      <c r="B3324" s="15">
        <v>43903</v>
      </c>
      <c r="C3324" s="16">
        <v>9.7222222222222224E-2</v>
      </c>
      <c r="D3324" s="13">
        <v>3.2189999999999999</v>
      </c>
      <c r="E3324" s="13">
        <v>2.0699999999999998</v>
      </c>
      <c r="F3324" s="13">
        <v>0.84299999999999997</v>
      </c>
      <c r="G3324" s="13">
        <f t="shared" si="408"/>
        <v>377.66399999999999</v>
      </c>
      <c r="H3324" s="13">
        <v>1.2726000000000002</v>
      </c>
      <c r="I3324" s="13">
        <v>571.18432355332118</v>
      </c>
      <c r="J3324" s="13"/>
      <c r="K3324">
        <f t="shared" si="409"/>
        <v>258.34755433330508</v>
      </c>
      <c r="L3324" s="12">
        <f t="shared" si="410"/>
        <v>119.3164456666949</v>
      </c>
      <c r="M3324">
        <f t="shared" si="411"/>
        <v>14236.414206533356</v>
      </c>
      <c r="N3324">
        <f t="shared" si="412"/>
        <v>46.184468815508787</v>
      </c>
      <c r="Q3324">
        <f>VLOOKUP(D3324,'Manning''s Flow'!I$6:J$6004,2,TRUE)</f>
        <v>606.09005567259931</v>
      </c>
      <c r="R3324" s="12">
        <f t="shared" si="413"/>
        <v>228.42605567259932</v>
      </c>
      <c r="S3324">
        <f t="shared" si="414"/>
        <v>52178.462910141447</v>
      </c>
      <c r="T3324">
        <f t="shared" si="415"/>
        <v>37.688467833234277</v>
      </c>
    </row>
    <row r="3325" spans="1:20" x14ac:dyDescent="0.3">
      <c r="A3325" s="1">
        <v>43908.559027777781</v>
      </c>
      <c r="B3325" s="15">
        <v>43903</v>
      </c>
      <c r="C3325" s="16">
        <v>0.10069444444444443</v>
      </c>
      <c r="D3325" s="13">
        <v>4.2699999999999996</v>
      </c>
      <c r="E3325" s="13">
        <v>3.44</v>
      </c>
      <c r="F3325" s="13">
        <v>2.133</v>
      </c>
      <c r="G3325" s="13">
        <f t="shared" si="408"/>
        <v>955.58400000000006</v>
      </c>
      <c r="H3325" s="13">
        <v>1.7898000000000001</v>
      </c>
      <c r="I3325" s="13">
        <v>803.32052671360532</v>
      </c>
      <c r="J3325" s="13"/>
      <c r="K3325">
        <f t="shared" si="409"/>
        <v>593.69569466285373</v>
      </c>
      <c r="L3325" s="12">
        <f t="shared" si="410"/>
        <v>361.88830533714633</v>
      </c>
      <c r="M3325">
        <f t="shared" si="411"/>
        <v>130963.14553979166</v>
      </c>
      <c r="N3325">
        <f t="shared" si="412"/>
        <v>60.955184379879071</v>
      </c>
      <c r="Q3325">
        <f>VLOOKUP(D3325,'Manning''s Flow'!I$6:J$6004,2,TRUE)</f>
        <v>1112.1065859224916</v>
      </c>
      <c r="R3325" s="12">
        <f t="shared" si="413"/>
        <v>156.52258592249154</v>
      </c>
      <c r="S3325">
        <f t="shared" si="414"/>
        <v>24499.319903863747</v>
      </c>
      <c r="T3325">
        <f t="shared" si="415"/>
        <v>14.07442307273598</v>
      </c>
    </row>
    <row r="3326" spans="1:20" x14ac:dyDescent="0.3">
      <c r="A3326" s="1">
        <v>43908.5625</v>
      </c>
      <c r="B3326" s="15">
        <v>43903</v>
      </c>
      <c r="C3326" s="16">
        <v>0.10416666666666667</v>
      </c>
      <c r="D3326" s="13">
        <v>4.9020000000000001</v>
      </c>
      <c r="E3326" s="13">
        <v>3.78</v>
      </c>
      <c r="F3326" s="13">
        <v>2.8730000000000002</v>
      </c>
      <c r="G3326" s="13">
        <f t="shared" si="408"/>
        <v>1287.104</v>
      </c>
      <c r="H3326" s="13">
        <v>2.2515999999999998</v>
      </c>
      <c r="I3326" s="13">
        <v>1010.5914057148025</v>
      </c>
      <c r="J3326" s="13"/>
      <c r="K3326">
        <f t="shared" si="409"/>
        <v>891.45043639387734</v>
      </c>
      <c r="L3326" s="12">
        <f t="shared" si="410"/>
        <v>395.6535636061227</v>
      </c>
      <c r="M3326">
        <f t="shared" si="411"/>
        <v>156541.74239422419</v>
      </c>
      <c r="N3326">
        <f t="shared" si="412"/>
        <v>44.383125236511482</v>
      </c>
      <c r="Q3326">
        <f>VLOOKUP(D3326,'Manning''s Flow'!I$6:J$6004,2,TRUE)</f>
        <v>1488.360319016002</v>
      </c>
      <c r="R3326" s="12">
        <f t="shared" si="413"/>
        <v>201.25631901600195</v>
      </c>
      <c r="S3326">
        <f t="shared" si="414"/>
        <v>40504.105943870753</v>
      </c>
      <c r="T3326">
        <f t="shared" si="415"/>
        <v>13.522015901973141</v>
      </c>
    </row>
    <row r="3327" spans="1:20" x14ac:dyDescent="0.3">
      <c r="A3327" s="1">
        <v>43908.565972222219</v>
      </c>
      <c r="B3327" s="15">
        <v>43903</v>
      </c>
      <c r="C3327" s="16">
        <v>0.1076388888888889</v>
      </c>
      <c r="D3327" s="13">
        <v>4.8129999999999997</v>
      </c>
      <c r="E3327" s="13">
        <v>3.81</v>
      </c>
      <c r="F3327" s="13">
        <v>2.8180000000000001</v>
      </c>
      <c r="G3327" s="13">
        <f t="shared" si="408"/>
        <v>1262.4639999999999</v>
      </c>
      <c r="H3327" s="13">
        <v>2.4843999999999999</v>
      </c>
      <c r="I3327" s="13">
        <v>1115.0796270908934</v>
      </c>
      <c r="J3327" s="13"/>
      <c r="K3327">
        <f t="shared" si="409"/>
        <v>844.62381268509569</v>
      </c>
      <c r="L3327" s="12">
        <f t="shared" si="410"/>
        <v>417.84018731490426</v>
      </c>
      <c r="M3327">
        <f t="shared" si="411"/>
        <v>174590.42213535428</v>
      </c>
      <c r="N3327">
        <f t="shared" si="412"/>
        <v>49.470566782455755</v>
      </c>
      <c r="Q3327">
        <f>VLOOKUP(D3327,'Manning''s Flow'!I$6:J$6004,2,TRUE)</f>
        <v>1431.1496613416373</v>
      </c>
      <c r="R3327" s="12">
        <f t="shared" si="413"/>
        <v>168.68566134163734</v>
      </c>
      <c r="S3327">
        <f t="shared" si="414"/>
        <v>28454.852342265563</v>
      </c>
      <c r="T3327">
        <f t="shared" si="415"/>
        <v>11.786724051173113</v>
      </c>
    </row>
    <row r="3328" spans="1:20" x14ac:dyDescent="0.3">
      <c r="A3328" s="1">
        <v>43908.569444444445</v>
      </c>
      <c r="B3328" s="15">
        <v>43903</v>
      </c>
      <c r="C3328" s="16">
        <v>0.1111111111111111</v>
      </c>
      <c r="D3328" s="13">
        <v>4.7709999999999999</v>
      </c>
      <c r="E3328" s="13">
        <v>3.55</v>
      </c>
      <c r="F3328" s="13">
        <v>2.5910000000000002</v>
      </c>
      <c r="G3328" s="13">
        <f t="shared" si="408"/>
        <v>1160.768</v>
      </c>
      <c r="H3328" s="13">
        <v>2.8172000000000001</v>
      </c>
      <c r="I3328" s="13">
        <v>1264.4511050718343</v>
      </c>
      <c r="J3328" s="13"/>
      <c r="K3328">
        <f t="shared" si="409"/>
        <v>823.1021217702995</v>
      </c>
      <c r="L3328" s="12">
        <f t="shared" si="410"/>
        <v>337.66587822970052</v>
      </c>
      <c r="M3328">
        <f t="shared" si="411"/>
        <v>114018.24532063495</v>
      </c>
      <c r="N3328">
        <f t="shared" si="412"/>
        <v>41.023570380727541</v>
      </c>
      <c r="Q3328">
        <f>VLOOKUP(D3328,'Manning''s Flow'!I$6:J$6004,2,TRUE)</f>
        <v>1406.0931357114225</v>
      </c>
      <c r="R3328" s="12">
        <f t="shared" si="413"/>
        <v>245.32513571142249</v>
      </c>
      <c r="S3328">
        <f t="shared" si="414"/>
        <v>60184.422211827863</v>
      </c>
      <c r="T3328">
        <f t="shared" si="415"/>
        <v>17.447289193066045</v>
      </c>
    </row>
    <row r="3329" spans="1:20" x14ac:dyDescent="0.3">
      <c r="A3329" s="1">
        <v>43908.572916666664</v>
      </c>
      <c r="B3329" s="15">
        <v>43903</v>
      </c>
      <c r="C3329" s="16">
        <v>0.11458333333333333</v>
      </c>
      <c r="D3329" s="13">
        <v>4.3780000000000001</v>
      </c>
      <c r="E3329" s="13">
        <v>3.12</v>
      </c>
      <c r="F3329" s="13">
        <v>2.0070000000000001</v>
      </c>
      <c r="G3329" s="13">
        <f t="shared" si="408"/>
        <v>899.13600000000008</v>
      </c>
      <c r="H3329" s="13">
        <v>3.8496000000000001</v>
      </c>
      <c r="I3329" s="13">
        <v>1727.8258462603055</v>
      </c>
      <c r="J3329" s="13"/>
      <c r="K3329">
        <f t="shared" si="409"/>
        <v>639.01319770931354</v>
      </c>
      <c r="L3329" s="12">
        <f t="shared" si="410"/>
        <v>260.12280229068654</v>
      </c>
      <c r="M3329">
        <f t="shared" si="411"/>
        <v>67663.872271559594</v>
      </c>
      <c r="N3329">
        <f t="shared" si="412"/>
        <v>40.706953036831663</v>
      </c>
      <c r="Q3329">
        <f>VLOOKUP(D3329,'Manning''s Flow'!I$6:J$6004,2,TRUE)</f>
        <v>1168.0584281135684</v>
      </c>
      <c r="R3329" s="12">
        <f t="shared" si="413"/>
        <v>268.92242811356834</v>
      </c>
      <c r="S3329">
        <f t="shared" si="414"/>
        <v>72319.272342497337</v>
      </c>
      <c r="T3329">
        <f t="shared" si="415"/>
        <v>23.023028783575665</v>
      </c>
    </row>
    <row r="3330" spans="1:20" x14ac:dyDescent="0.3">
      <c r="A3330" s="1">
        <v>43908.576388888891</v>
      </c>
      <c r="B3330" s="15">
        <v>43903</v>
      </c>
      <c r="C3330" s="16">
        <v>0.11805555555555557</v>
      </c>
      <c r="D3330" s="13">
        <v>5.1970000000000001</v>
      </c>
      <c r="E3330" s="13">
        <v>4.59</v>
      </c>
      <c r="F3330" s="13">
        <v>3.7970000000000002</v>
      </c>
      <c r="G3330" s="13">
        <f t="shared" si="408"/>
        <v>1701.056</v>
      </c>
      <c r="H3330" s="13">
        <v>4.7263999999999999</v>
      </c>
      <c r="I3330" s="13">
        <v>2121.3622401716302</v>
      </c>
      <c r="J3330" s="13"/>
      <c r="K3330">
        <f t="shared" si="409"/>
        <v>1058.8563029707273</v>
      </c>
      <c r="L3330" s="12">
        <f t="shared" si="410"/>
        <v>642.19969702927278</v>
      </c>
      <c r="M3330">
        <f t="shared" si="411"/>
        <v>412420.45086448977</v>
      </c>
      <c r="N3330">
        <f t="shared" si="412"/>
        <v>60.650316310864596</v>
      </c>
      <c r="Q3330">
        <f>VLOOKUP(D3330,'Manning''s Flow'!I$6:J$6004,2,TRUE)</f>
        <v>1680.5578012058349</v>
      </c>
      <c r="R3330" s="12">
        <f t="shared" si="413"/>
        <v>20.498198794165091</v>
      </c>
      <c r="S3330">
        <f t="shared" si="414"/>
        <v>420.1761538051112</v>
      </c>
      <c r="T3330">
        <f t="shared" si="415"/>
        <v>1.219725901689142</v>
      </c>
    </row>
    <row r="3331" spans="1:20" x14ac:dyDescent="0.3">
      <c r="A3331" s="1">
        <v>43908.579861111109</v>
      </c>
      <c r="B3331" s="15">
        <v>43903</v>
      </c>
      <c r="C3331" s="16">
        <v>0.12152777777777778</v>
      </c>
      <c r="D3331" s="13">
        <v>6.9</v>
      </c>
      <c r="E3331" s="13">
        <v>6.41</v>
      </c>
      <c r="F3331" s="13">
        <v>8.0350000000000001</v>
      </c>
      <c r="G3331" s="13">
        <f t="shared" ref="G3331:G3394" si="416">F3331*448</f>
        <v>3599.6800000000003</v>
      </c>
      <c r="H3331" s="13">
        <v>5.1883999999999997</v>
      </c>
      <c r="I3331" s="13">
        <v>2328.722885686037</v>
      </c>
      <c r="J3331" s="13"/>
      <c r="K3331">
        <f t="shared" ref="K3331:K3394" si="417">8.2607*(D3331^2.9449)</f>
        <v>2439.7399499917378</v>
      </c>
      <c r="L3331" s="12">
        <f t="shared" si="410"/>
        <v>1159.9400500082625</v>
      </c>
      <c r="M3331">
        <f t="shared" si="411"/>
        <v>1345460.9196131704</v>
      </c>
      <c r="N3331">
        <f t="shared" si="412"/>
        <v>47.543593734741712</v>
      </c>
      <c r="Q3331">
        <f>VLOOKUP(D3331,'Manning''s Flow'!I$6:J$6004,2,TRUE)</f>
        <v>3057.1617239050092</v>
      </c>
      <c r="R3331" s="12">
        <f t="shared" si="413"/>
        <v>542.51827609499105</v>
      </c>
      <c r="S3331">
        <f t="shared" si="414"/>
        <v>294326.07989708096</v>
      </c>
      <c r="T3331">
        <f t="shared" si="415"/>
        <v>17.745815402988079</v>
      </c>
    </row>
    <row r="3332" spans="1:20" x14ac:dyDescent="0.3">
      <c r="A3332" s="1">
        <v>43908.583333333336</v>
      </c>
      <c r="B3332" s="15">
        <v>43903</v>
      </c>
      <c r="C3332" s="16">
        <v>0.125</v>
      </c>
      <c r="D3332" s="13">
        <v>6.8079999999999998</v>
      </c>
      <c r="E3332" s="13">
        <v>5.86</v>
      </c>
      <c r="F3332" s="13">
        <v>7.202</v>
      </c>
      <c r="G3332" s="13">
        <f t="shared" si="416"/>
        <v>3226.4960000000001</v>
      </c>
      <c r="H3332" s="13">
        <v>5.3503999999999996</v>
      </c>
      <c r="I3332" s="13">
        <v>2401.4337613858943</v>
      </c>
      <c r="J3332" s="13"/>
      <c r="K3332">
        <f t="shared" si="417"/>
        <v>2345.1796368786304</v>
      </c>
      <c r="L3332" s="12">
        <f t="shared" ref="L3332:L3395" si="418">ABS(G3332-K3332)</f>
        <v>881.3163631213697</v>
      </c>
      <c r="M3332">
        <f t="shared" ref="M3332:M3395" si="419">L3332^2</f>
        <v>776718.53190547798</v>
      </c>
      <c r="N3332">
        <f t="shared" ref="N3332:N3395" si="420">100*ABS(L3332/K3332)</f>
        <v>37.579908560624276</v>
      </c>
      <c r="Q3332">
        <f>VLOOKUP(D3332,'Manning''s Flow'!I$6:J$6004,2,TRUE)</f>
        <v>2965.2441239780806</v>
      </c>
      <c r="R3332" s="12">
        <f t="shared" ref="R3332:R3395" si="421">ABS(G3332-Q3332)</f>
        <v>261.25187602191954</v>
      </c>
      <c r="S3332">
        <f t="shared" ref="S3332:S3395" si="422">R3332^2</f>
        <v>68252.542724972416</v>
      </c>
      <c r="T3332">
        <f t="shared" ref="T3332:T3395" si="423">100*ABS(R3332/Q3332)</f>
        <v>8.8104677085214842</v>
      </c>
    </row>
    <row r="3333" spans="1:20" x14ac:dyDescent="0.3">
      <c r="A3333" s="1">
        <v>43908.586805555555</v>
      </c>
      <c r="B3333" s="15">
        <v>43903</v>
      </c>
      <c r="C3333" s="16">
        <v>0.12847222222222224</v>
      </c>
      <c r="D3333" s="13">
        <v>5.9749999999999996</v>
      </c>
      <c r="E3333" s="13">
        <v>4.83</v>
      </c>
      <c r="F3333" s="13">
        <v>4.9009999999999998</v>
      </c>
      <c r="G3333" s="13">
        <f t="shared" si="416"/>
        <v>2195.6480000000001</v>
      </c>
      <c r="H3333" s="13">
        <v>4.9481999999999999</v>
      </c>
      <c r="I3333" s="13">
        <v>2220.9133033211874</v>
      </c>
      <c r="J3333" s="13"/>
      <c r="K3333">
        <f t="shared" si="417"/>
        <v>1596.8141058911581</v>
      </c>
      <c r="L3333" s="12">
        <f t="shared" si="418"/>
        <v>598.83389410884206</v>
      </c>
      <c r="M3333">
        <f t="shared" si="419"/>
        <v>358602.03273355984</v>
      </c>
      <c r="N3333">
        <f t="shared" si="420"/>
        <v>37.501791341869556</v>
      </c>
      <c r="Q3333">
        <f>VLOOKUP(D3333,'Manning''s Flow'!I$6:J$6004,2,TRUE)</f>
        <v>2256.9537480498252</v>
      </c>
      <c r="R3333" s="12">
        <f t="shared" si="421"/>
        <v>61.30574804982507</v>
      </c>
      <c r="S3333">
        <f t="shared" si="422"/>
        <v>3758.3947439486305</v>
      </c>
      <c r="T3333">
        <f t="shared" si="423"/>
        <v>2.7163050240970938</v>
      </c>
    </row>
    <row r="3334" spans="1:20" x14ac:dyDescent="0.3">
      <c r="A3334" s="1">
        <v>43908.590277777781</v>
      </c>
      <c r="B3334" s="15">
        <v>43903</v>
      </c>
      <c r="C3334" s="16">
        <v>0.13194444444444445</v>
      </c>
      <c r="D3334" s="13">
        <v>4.8339999999999996</v>
      </c>
      <c r="E3334" s="13">
        <v>3.79</v>
      </c>
      <c r="F3334" s="13">
        <v>2.8170000000000002</v>
      </c>
      <c r="G3334" s="13">
        <f t="shared" si="416"/>
        <v>1262.0160000000001</v>
      </c>
      <c r="H3334" s="13">
        <v>3.5835999999999997</v>
      </c>
      <c r="I3334" s="13">
        <v>1608.4363836914044</v>
      </c>
      <c r="J3334" s="13"/>
      <c r="K3334">
        <f t="shared" si="417"/>
        <v>855.52261138864151</v>
      </c>
      <c r="L3334" s="12">
        <f t="shared" si="418"/>
        <v>406.49338861135857</v>
      </c>
      <c r="M3334">
        <f t="shared" si="419"/>
        <v>165236.87498474497</v>
      </c>
      <c r="N3334">
        <f t="shared" si="420"/>
        <v>47.514043837083257</v>
      </c>
      <c r="Q3334">
        <f>VLOOKUP(D3334,'Manning''s Flow'!I$6:J$6004,2,TRUE)</f>
        <v>1443.7634042523987</v>
      </c>
      <c r="R3334" s="12">
        <f t="shared" si="421"/>
        <v>181.74740425239861</v>
      </c>
      <c r="S3334">
        <f t="shared" si="422"/>
        <v>33032.118952484801</v>
      </c>
      <c r="T3334">
        <f t="shared" si="423"/>
        <v>12.588447921389864</v>
      </c>
    </row>
    <row r="3335" spans="1:20" x14ac:dyDescent="0.3">
      <c r="A3335" s="1">
        <v>43908.59375</v>
      </c>
      <c r="B3335" s="15">
        <v>43903</v>
      </c>
      <c r="C3335" s="16">
        <v>0.13541666666666666</v>
      </c>
      <c r="D3335" s="13">
        <v>4.2809999999999997</v>
      </c>
      <c r="E3335" s="13">
        <v>2.87</v>
      </c>
      <c r="F3335" s="13">
        <v>1.786</v>
      </c>
      <c r="G3335" s="13">
        <f t="shared" si="416"/>
        <v>800.12800000000004</v>
      </c>
      <c r="H3335" s="13">
        <v>2.3890000000000002</v>
      </c>
      <c r="I3335" s="13">
        <v>1072.2610002898666</v>
      </c>
      <c r="J3335" s="13"/>
      <c r="K3335">
        <f t="shared" si="417"/>
        <v>598.21099611822376</v>
      </c>
      <c r="L3335" s="12">
        <f t="shared" si="418"/>
        <v>201.91700388177628</v>
      </c>
      <c r="M3335">
        <f t="shared" si="419"/>
        <v>40770.476456593256</v>
      </c>
      <c r="N3335">
        <f t="shared" si="420"/>
        <v>33.753475812382369</v>
      </c>
      <c r="Q3335">
        <f>VLOOKUP(D3335,'Manning''s Flow'!I$6:J$6004,2,TRUE)</f>
        <v>1117.6378086978834</v>
      </c>
      <c r="R3335" s="12">
        <f t="shared" si="421"/>
        <v>317.50980869788339</v>
      </c>
      <c r="S3335">
        <f t="shared" si="422"/>
        <v>100812.47861936651</v>
      </c>
      <c r="T3335">
        <f t="shared" si="423"/>
        <v>28.409007482289972</v>
      </c>
    </row>
    <row r="3336" spans="1:20" x14ac:dyDescent="0.3">
      <c r="A3336" s="1">
        <v>43908.597222222219</v>
      </c>
      <c r="B3336" s="15">
        <v>43903</v>
      </c>
      <c r="C3336" s="16">
        <v>0.1388888888888889</v>
      </c>
      <c r="D3336" s="13">
        <v>3.6669999999999998</v>
      </c>
      <c r="E3336" s="13">
        <v>2.4500000000000002</v>
      </c>
      <c r="F3336" s="13">
        <v>1.212</v>
      </c>
      <c r="G3336" s="13">
        <f t="shared" si="416"/>
        <v>542.976</v>
      </c>
      <c r="H3336" s="13">
        <v>2.2603999999999997</v>
      </c>
      <c r="I3336" s="13">
        <v>1014.5411322960292</v>
      </c>
      <c r="J3336" s="13"/>
      <c r="K3336">
        <f t="shared" si="417"/>
        <v>379.18927838638433</v>
      </c>
      <c r="L3336" s="12">
        <f t="shared" si="418"/>
        <v>163.78672161361567</v>
      </c>
      <c r="M3336">
        <f t="shared" si="419"/>
        <v>26826.090176936039</v>
      </c>
      <c r="N3336">
        <f t="shared" si="420"/>
        <v>43.193922125277268</v>
      </c>
      <c r="Q3336">
        <f>VLOOKUP(D3336,'Manning''s Flow'!I$6:J$6004,2,TRUE)</f>
        <v>801.52453120176335</v>
      </c>
      <c r="R3336" s="12">
        <f t="shared" si="421"/>
        <v>258.54853120176335</v>
      </c>
      <c r="S3336">
        <f t="shared" si="422"/>
        <v>66847.342986589196</v>
      </c>
      <c r="T3336">
        <f t="shared" si="423"/>
        <v>32.257095215053418</v>
      </c>
    </row>
    <row r="3337" spans="1:20" x14ac:dyDescent="0.3">
      <c r="A3337" s="1">
        <v>43908.600694444445</v>
      </c>
      <c r="B3337" s="15">
        <v>43903</v>
      </c>
      <c r="C3337" s="16">
        <v>0.1423611111111111</v>
      </c>
      <c r="D3337" s="13">
        <v>3.593</v>
      </c>
      <c r="E3337" s="13">
        <v>2.56</v>
      </c>
      <c r="F3337" s="13">
        <v>1.2290000000000001</v>
      </c>
      <c r="G3337" s="13">
        <f t="shared" si="416"/>
        <v>550.5920000000001</v>
      </c>
      <c r="H3337" s="13">
        <v>2.9677999999999995</v>
      </c>
      <c r="I3337" s="13">
        <v>1332.0452895187379</v>
      </c>
      <c r="J3337" s="13"/>
      <c r="K3337">
        <f t="shared" si="417"/>
        <v>357.09421067051704</v>
      </c>
      <c r="L3337" s="12">
        <f t="shared" si="418"/>
        <v>193.49778932948306</v>
      </c>
      <c r="M3337">
        <f t="shared" si="419"/>
        <v>37441.394475397006</v>
      </c>
      <c r="N3337">
        <f t="shared" si="420"/>
        <v>54.186761797720429</v>
      </c>
      <c r="Q3337">
        <f>VLOOKUP(D3337,'Manning''s Flow'!I$6:J$6004,2,TRUE)</f>
        <v>769.25134635958034</v>
      </c>
      <c r="R3337" s="12">
        <f t="shared" si="421"/>
        <v>218.65934635958024</v>
      </c>
      <c r="S3337">
        <f t="shared" si="422"/>
        <v>47811.909750398874</v>
      </c>
      <c r="T3337">
        <f t="shared" si="423"/>
        <v>28.424954651606122</v>
      </c>
    </row>
    <row r="3338" spans="1:20" x14ac:dyDescent="0.3">
      <c r="A3338" s="1">
        <v>43908.604166666664</v>
      </c>
      <c r="B3338" s="15">
        <v>43903</v>
      </c>
      <c r="C3338" s="16">
        <v>0.14583333333333334</v>
      </c>
      <c r="D3338" s="13">
        <v>5.3719999999999999</v>
      </c>
      <c r="E3338" s="13">
        <v>4.9000000000000004</v>
      </c>
      <c r="F3338" s="13">
        <v>4.258</v>
      </c>
      <c r="G3338" s="13">
        <f t="shared" si="416"/>
        <v>1907.5840000000001</v>
      </c>
      <c r="H3338" s="13">
        <v>3.5136000000000003</v>
      </c>
      <c r="I3338" s="13">
        <v>1577.0181040680097</v>
      </c>
      <c r="J3338" s="13"/>
      <c r="K3338">
        <f t="shared" si="417"/>
        <v>1167.3319397202054</v>
      </c>
      <c r="L3338" s="12">
        <f t="shared" si="418"/>
        <v>740.2520602797947</v>
      </c>
      <c r="M3338">
        <f t="shared" si="419"/>
        <v>547973.11274848087</v>
      </c>
      <c r="N3338">
        <f t="shared" si="420"/>
        <v>63.414015764635359</v>
      </c>
      <c r="Q3338">
        <f>VLOOKUP(D3338,'Manning''s Flow'!I$6:J$6004,2,TRUE)</f>
        <v>1805.8811727753207</v>
      </c>
      <c r="R3338" s="12">
        <f t="shared" si="421"/>
        <v>101.70282722467937</v>
      </c>
      <c r="S3338">
        <f t="shared" si="422"/>
        <v>10343.465065492983</v>
      </c>
      <c r="T3338">
        <f t="shared" si="423"/>
        <v>5.6317563280412344</v>
      </c>
    </row>
    <row r="3339" spans="1:20" x14ac:dyDescent="0.3">
      <c r="A3339" s="1">
        <v>43908.607638888891</v>
      </c>
      <c r="B3339" s="15">
        <v>43903</v>
      </c>
      <c r="C3339" s="16">
        <v>0.14930555555555555</v>
      </c>
      <c r="D3339" s="13">
        <v>6.367</v>
      </c>
      <c r="E3339" s="13">
        <v>5.7</v>
      </c>
      <c r="F3339" s="13">
        <v>6.3540000000000001</v>
      </c>
      <c r="G3339" s="13">
        <f t="shared" si="416"/>
        <v>2846.5920000000001</v>
      </c>
      <c r="H3339" s="13">
        <v>3.8224000000000005</v>
      </c>
      <c r="I3339" s="13">
        <v>1715.6176004637866</v>
      </c>
      <c r="J3339" s="13"/>
      <c r="K3339">
        <f t="shared" si="417"/>
        <v>1925.4160589978608</v>
      </c>
      <c r="L3339" s="12">
        <f t="shared" si="418"/>
        <v>921.17594100213933</v>
      </c>
      <c r="M3339">
        <f t="shared" si="419"/>
        <v>848565.11428117682</v>
      </c>
      <c r="N3339">
        <f t="shared" si="420"/>
        <v>47.842955121169624</v>
      </c>
      <c r="Q3339">
        <f>VLOOKUP(D3339,'Manning''s Flow'!I$6:J$6004,2,TRUE)</f>
        <v>2577.6022440182182</v>
      </c>
      <c r="R3339" s="12">
        <f t="shared" si="421"/>
        <v>268.98975598178185</v>
      </c>
      <c r="S3339">
        <f t="shared" si="422"/>
        <v>72355.488823138541</v>
      </c>
      <c r="T3339">
        <f t="shared" si="423"/>
        <v>10.43565804638866</v>
      </c>
    </row>
    <row r="3340" spans="1:20" x14ac:dyDescent="0.3">
      <c r="A3340" s="1">
        <v>43908.611111111109</v>
      </c>
      <c r="B3340" s="15">
        <v>43903</v>
      </c>
      <c r="C3340" s="16">
        <v>0.15277777777777776</v>
      </c>
      <c r="D3340" s="13">
        <v>5.7869999999999999</v>
      </c>
      <c r="E3340" s="13">
        <v>4.66</v>
      </c>
      <c r="F3340" s="13">
        <v>4.5149999999999997</v>
      </c>
      <c r="G3340" s="13">
        <f t="shared" si="416"/>
        <v>2022.7199999999998</v>
      </c>
      <c r="H3340" s="13">
        <v>3.8989999999999996</v>
      </c>
      <c r="I3340" s="13">
        <v>1749.9981750231013</v>
      </c>
      <c r="J3340" s="13"/>
      <c r="K3340">
        <f t="shared" si="417"/>
        <v>1453.3362649424637</v>
      </c>
      <c r="L3340" s="12">
        <f t="shared" si="418"/>
        <v>569.38373505753611</v>
      </c>
      <c r="M3340">
        <f t="shared" si="419"/>
        <v>324197.83774807048</v>
      </c>
      <c r="N3340">
        <f t="shared" si="420"/>
        <v>39.177700907372426</v>
      </c>
      <c r="Q3340">
        <f>VLOOKUP(D3340,'Manning''s Flow'!I$6:J$6004,2,TRUE)</f>
        <v>2108.57006888867</v>
      </c>
      <c r="R3340" s="12">
        <f t="shared" si="421"/>
        <v>85.850068888670194</v>
      </c>
      <c r="S3340">
        <f t="shared" si="422"/>
        <v>7370.2343281894182</v>
      </c>
      <c r="T3340">
        <f t="shared" si="423"/>
        <v>4.0714828572862087</v>
      </c>
    </row>
    <row r="3341" spans="1:20" x14ac:dyDescent="0.3">
      <c r="A3341" s="1">
        <v>43908.614583333336</v>
      </c>
      <c r="B3341" s="15">
        <v>43903</v>
      </c>
      <c r="C3341" s="16">
        <v>0.15625</v>
      </c>
      <c r="D3341" s="13">
        <v>4.8879999999999999</v>
      </c>
      <c r="E3341" s="13">
        <v>3.65</v>
      </c>
      <c r="F3341" s="13">
        <v>2.7559999999999998</v>
      </c>
      <c r="G3341" s="13">
        <f t="shared" si="416"/>
        <v>1234.6879999999999</v>
      </c>
      <c r="H3341" s="13">
        <v>3.2764000000000002</v>
      </c>
      <c r="I3341" s="13">
        <v>1470.5550194013053</v>
      </c>
      <c r="J3341" s="13"/>
      <c r="K3341">
        <f t="shared" si="417"/>
        <v>883.97363699381833</v>
      </c>
      <c r="L3341" s="12">
        <f t="shared" si="418"/>
        <v>350.71436300618154</v>
      </c>
      <c r="M3341">
        <f t="shared" si="419"/>
        <v>123000.56441883168</v>
      </c>
      <c r="N3341">
        <f t="shared" si="420"/>
        <v>39.674753672391944</v>
      </c>
      <c r="Q3341">
        <f>VLOOKUP(D3341,'Manning''s Flow'!I$6:J$6004,2,TRUE)</f>
        <v>1475.547099570008</v>
      </c>
      <c r="R3341" s="12">
        <f t="shared" si="421"/>
        <v>240.85909957000808</v>
      </c>
      <c r="S3341">
        <f t="shared" si="422"/>
        <v>58013.105845675069</v>
      </c>
      <c r="T3341">
        <f t="shared" si="423"/>
        <v>16.323375894961082</v>
      </c>
    </row>
    <row r="3342" spans="1:20" x14ac:dyDescent="0.3">
      <c r="A3342" s="1">
        <v>43908.618055555555</v>
      </c>
      <c r="B3342" s="15">
        <v>43903</v>
      </c>
      <c r="C3342" s="16">
        <v>0.15972222222222224</v>
      </c>
      <c r="D3342" s="13">
        <v>4.0839999999999996</v>
      </c>
      <c r="E3342" s="13">
        <v>2.78</v>
      </c>
      <c r="F3342" s="13">
        <v>1.6120000000000001</v>
      </c>
      <c r="G3342" s="13">
        <f t="shared" si="416"/>
        <v>722.17600000000004</v>
      </c>
      <c r="H3342" s="13">
        <v>2.1873999999999998</v>
      </c>
      <c r="I3342" s="13">
        <v>981.77635497448875</v>
      </c>
      <c r="J3342" s="13"/>
      <c r="K3342">
        <f t="shared" si="417"/>
        <v>520.71876284434904</v>
      </c>
      <c r="L3342" s="12">
        <f t="shared" si="418"/>
        <v>201.457237155651</v>
      </c>
      <c r="M3342">
        <f t="shared" si="419"/>
        <v>40585.01840238821</v>
      </c>
      <c r="N3342">
        <f t="shared" si="420"/>
        <v>38.688300005788292</v>
      </c>
      <c r="Q3342">
        <f>VLOOKUP(D3342,'Manning''s Flow'!I$6:J$6004,2,TRUE)</f>
        <v>1009.7119651732038</v>
      </c>
      <c r="R3342" s="12">
        <f t="shared" si="421"/>
        <v>287.53596517320375</v>
      </c>
      <c r="S3342">
        <f t="shared" si="422"/>
        <v>82676.931268085842</v>
      </c>
      <c r="T3342">
        <f t="shared" si="423"/>
        <v>28.477028607250432</v>
      </c>
    </row>
    <row r="3343" spans="1:20" x14ac:dyDescent="0.3">
      <c r="A3343" s="1">
        <v>43908.621527777781</v>
      </c>
      <c r="B3343" s="15">
        <v>43903</v>
      </c>
      <c r="C3343" s="16">
        <v>0.16319444444444445</v>
      </c>
      <c r="D3343" s="13">
        <v>3.645</v>
      </c>
      <c r="E3343" s="13">
        <v>2.34</v>
      </c>
      <c r="F3343" s="13">
        <v>1.145</v>
      </c>
      <c r="G3343" s="13">
        <f t="shared" si="416"/>
        <v>512.96</v>
      </c>
      <c r="H3343" s="13">
        <v>1.3969999999999998</v>
      </c>
      <c r="I3343" s="13">
        <v>627.01909476975436</v>
      </c>
      <c r="J3343" s="13"/>
      <c r="K3343">
        <f t="shared" si="417"/>
        <v>372.52885218484084</v>
      </c>
      <c r="L3343" s="12">
        <f t="shared" si="418"/>
        <v>140.43114781515919</v>
      </c>
      <c r="M3343">
        <f t="shared" si="419"/>
        <v>19720.90727668309</v>
      </c>
      <c r="N3343">
        <f t="shared" si="420"/>
        <v>37.696717178158394</v>
      </c>
      <c r="Q3343">
        <f>VLOOKUP(D3343,'Manning''s Flow'!I$6:J$6004,2,TRUE)</f>
        <v>792.23306927752151</v>
      </c>
      <c r="R3343" s="12">
        <f t="shared" si="421"/>
        <v>279.27306927752147</v>
      </c>
      <c r="S3343">
        <f t="shared" si="422"/>
        <v>77993.447223687312</v>
      </c>
      <c r="T3343">
        <f t="shared" si="423"/>
        <v>35.251377417532581</v>
      </c>
    </row>
    <row r="3344" spans="1:20" x14ac:dyDescent="0.3">
      <c r="A3344" s="1">
        <v>43908.625</v>
      </c>
      <c r="B3344" s="15">
        <v>43903</v>
      </c>
      <c r="C3344" s="16">
        <v>0.16666666666666666</v>
      </c>
      <c r="D3344" s="13">
        <v>3.3479999999999999</v>
      </c>
      <c r="E3344" s="13">
        <v>2.1</v>
      </c>
      <c r="F3344" s="13">
        <v>0.90900000000000003</v>
      </c>
      <c r="G3344" s="13">
        <f t="shared" si="416"/>
        <v>407.23200000000003</v>
      </c>
      <c r="H3344" s="13">
        <v>0.97720000000000007</v>
      </c>
      <c r="I3344" s="13">
        <v>438.59918354259423</v>
      </c>
      <c r="J3344" s="13"/>
      <c r="K3344">
        <f t="shared" si="417"/>
        <v>290.0397486437339</v>
      </c>
      <c r="L3344" s="12">
        <f t="shared" si="418"/>
        <v>117.19225135626613</v>
      </c>
      <c r="M3344">
        <f t="shared" si="419"/>
        <v>13734.02377795026</v>
      </c>
      <c r="N3344">
        <f t="shared" si="420"/>
        <v>40.405582994838937</v>
      </c>
      <c r="Q3344">
        <f>VLOOKUP(D3344,'Manning''s Flow'!I$6:J$6004,2,TRUE)</f>
        <v>659.62512808752604</v>
      </c>
      <c r="R3344" s="12">
        <f t="shared" si="421"/>
        <v>252.39312808752601</v>
      </c>
      <c r="S3344">
        <f t="shared" si="422"/>
        <v>63702.291105806311</v>
      </c>
      <c r="T3344">
        <f t="shared" si="423"/>
        <v>38.263116024596897</v>
      </c>
    </row>
    <row r="3345" spans="1:20" x14ac:dyDescent="0.3">
      <c r="A3345" s="1">
        <v>43908.628472222219</v>
      </c>
      <c r="B3345" s="15">
        <v>43903</v>
      </c>
      <c r="C3345" s="16">
        <v>0.17013888888888887</v>
      </c>
      <c r="D3345" s="13">
        <v>3.22</v>
      </c>
      <c r="E3345" s="13">
        <v>1.38</v>
      </c>
      <c r="F3345" s="13">
        <v>0.56299999999999994</v>
      </c>
      <c r="G3345" s="13">
        <f t="shared" si="416"/>
        <v>252.22399999999999</v>
      </c>
      <c r="H3345" s="13">
        <v>0.83360000000000001</v>
      </c>
      <c r="I3345" s="13">
        <v>374.1468270580296</v>
      </c>
      <c r="J3345" s="13"/>
      <c r="K3345">
        <f t="shared" si="417"/>
        <v>258.58397482815303</v>
      </c>
      <c r="L3345" s="12">
        <f t="shared" si="418"/>
        <v>6.3599748281530424</v>
      </c>
      <c r="M3345">
        <f t="shared" si="419"/>
        <v>40.449279814740322</v>
      </c>
      <c r="N3345">
        <f t="shared" si="420"/>
        <v>2.4595394329365097</v>
      </c>
      <c r="Q3345">
        <f>VLOOKUP(D3345,'Manning''s Flow'!I$6:J$6004,2,TRUE)</f>
        <v>610.12403301364793</v>
      </c>
      <c r="R3345" s="12">
        <f t="shared" si="421"/>
        <v>357.90003301364794</v>
      </c>
      <c r="S3345">
        <f t="shared" si="422"/>
        <v>128092.43363117029</v>
      </c>
      <c r="T3345">
        <f t="shared" si="423"/>
        <v>58.66020901452378</v>
      </c>
    </row>
    <row r="3346" spans="1:20" x14ac:dyDescent="0.3">
      <c r="A3346" s="1">
        <v>43908.635416666664</v>
      </c>
      <c r="B3346" s="15">
        <v>43903</v>
      </c>
      <c r="C3346" s="16">
        <v>0.17361111111111113</v>
      </c>
      <c r="D3346" s="13">
        <v>3.2120000000000002</v>
      </c>
      <c r="E3346" s="13">
        <v>1.62</v>
      </c>
      <c r="F3346" s="13">
        <v>0.65700000000000003</v>
      </c>
      <c r="G3346" s="13">
        <f t="shared" si="416"/>
        <v>294.33600000000001</v>
      </c>
      <c r="H3346" s="13">
        <v>0.83240000000000003</v>
      </c>
      <c r="I3346" s="13">
        <v>373.60822797877142</v>
      </c>
      <c r="J3346" s="13"/>
      <c r="K3346">
        <f t="shared" si="417"/>
        <v>256.69660694053778</v>
      </c>
      <c r="L3346" s="12">
        <f t="shared" si="418"/>
        <v>37.639393059462236</v>
      </c>
      <c r="M3346">
        <f t="shared" si="419"/>
        <v>1416.723909884694</v>
      </c>
      <c r="N3346">
        <f t="shared" si="420"/>
        <v>14.662988150903441</v>
      </c>
      <c r="Q3346">
        <f>VLOOKUP(D3346,'Manning''s Flow'!I$6:J$6004,2,TRUE)</f>
        <v>606.09005567259931</v>
      </c>
      <c r="R3346" s="12">
        <f t="shared" si="421"/>
        <v>311.75405567259929</v>
      </c>
      <c r="S3346">
        <f t="shared" si="422"/>
        <v>97190.591228314137</v>
      </c>
      <c r="T3346">
        <f t="shared" si="423"/>
        <v>51.436919770385423</v>
      </c>
    </row>
    <row r="3347" spans="1:20" x14ac:dyDescent="0.3">
      <c r="A3347" s="1">
        <v>43908.642361111109</v>
      </c>
      <c r="B3347" s="15">
        <v>43903</v>
      </c>
      <c r="C3347" s="16">
        <v>0.17708333333333334</v>
      </c>
      <c r="D3347" s="13">
        <v>3.3820000000000001</v>
      </c>
      <c r="E3347" s="13">
        <v>2.04</v>
      </c>
      <c r="F3347" s="13">
        <v>0.89400000000000002</v>
      </c>
      <c r="G3347" s="13">
        <f t="shared" si="416"/>
        <v>400.512</v>
      </c>
      <c r="H3347" s="13">
        <v>0.84420000000000006</v>
      </c>
      <c r="I3347" s="13">
        <v>378.90445225814369</v>
      </c>
      <c r="J3347" s="13"/>
      <c r="K3347">
        <f t="shared" si="417"/>
        <v>298.79972581351689</v>
      </c>
      <c r="L3347" s="12">
        <f t="shared" si="418"/>
        <v>101.71227418648311</v>
      </c>
      <c r="M3347">
        <f t="shared" si="419"/>
        <v>10345.38672018632</v>
      </c>
      <c r="N3347">
        <f t="shared" si="420"/>
        <v>34.040283641345269</v>
      </c>
      <c r="Q3347">
        <f>VLOOKUP(D3347,'Manning''s Flow'!I$6:J$6004,2,TRUE)</f>
        <v>676.57456471517844</v>
      </c>
      <c r="R3347" s="12">
        <f t="shared" si="421"/>
        <v>276.06256471517844</v>
      </c>
      <c r="S3347">
        <f t="shared" si="422"/>
        <v>76210.539637122085</v>
      </c>
      <c r="T3347">
        <f t="shared" si="423"/>
        <v>40.802977101480913</v>
      </c>
    </row>
    <row r="3348" spans="1:20" x14ac:dyDescent="0.3">
      <c r="A3348" s="1">
        <v>43908.645833333336</v>
      </c>
      <c r="B3348" s="15">
        <v>43903</v>
      </c>
      <c r="C3348" s="16">
        <v>0.18055555555555555</v>
      </c>
      <c r="D3348" s="13">
        <v>3.6080000000000001</v>
      </c>
      <c r="E3348" s="13">
        <v>2.36</v>
      </c>
      <c r="F3348" s="13">
        <v>1.139</v>
      </c>
      <c r="G3348" s="13">
        <f t="shared" si="416"/>
        <v>510.27199999999999</v>
      </c>
      <c r="H3348" s="13">
        <v>0.89720000000000011</v>
      </c>
      <c r="I3348" s="13">
        <v>402.69257825871421</v>
      </c>
      <c r="J3348" s="13"/>
      <c r="K3348">
        <f t="shared" si="417"/>
        <v>361.5022887454266</v>
      </c>
      <c r="L3348" s="12">
        <f t="shared" si="418"/>
        <v>148.76971125457339</v>
      </c>
      <c r="M3348">
        <f t="shared" si="419"/>
        <v>22132.42698676914</v>
      </c>
      <c r="N3348">
        <f t="shared" si="420"/>
        <v>41.153186545753364</v>
      </c>
      <c r="Q3348">
        <f>VLOOKUP(D3348,'Manning''s Flow'!I$6:J$6004,2,TRUE)</f>
        <v>773.81947864769768</v>
      </c>
      <c r="R3348" s="12">
        <f t="shared" si="421"/>
        <v>263.54747864769769</v>
      </c>
      <c r="S3348">
        <f t="shared" si="422"/>
        <v>69457.273501558666</v>
      </c>
      <c r="T3348">
        <f t="shared" si="423"/>
        <v>34.058005247976553</v>
      </c>
    </row>
    <row r="3349" spans="1:20" x14ac:dyDescent="0.3">
      <c r="A3349" s="1">
        <v>43908.649305555555</v>
      </c>
      <c r="B3349" s="15">
        <v>43903</v>
      </c>
      <c r="C3349" s="16">
        <v>0.18402777777777779</v>
      </c>
      <c r="D3349" s="13">
        <v>3.4620000000000002</v>
      </c>
      <c r="E3349" s="13">
        <v>2.13</v>
      </c>
      <c r="F3349" s="13">
        <v>0.96799999999999997</v>
      </c>
      <c r="G3349" s="13">
        <f t="shared" si="416"/>
        <v>433.66399999999999</v>
      </c>
      <c r="H3349" s="13">
        <v>0.87819999999999998</v>
      </c>
      <c r="I3349" s="13">
        <v>394.16475950379265</v>
      </c>
      <c r="J3349" s="13"/>
      <c r="K3349">
        <f t="shared" si="417"/>
        <v>320.09664320059323</v>
      </c>
      <c r="L3349" s="12">
        <f t="shared" si="418"/>
        <v>113.56735679940675</v>
      </c>
      <c r="M3349">
        <f t="shared" si="419"/>
        <v>12897.544530403758</v>
      </c>
      <c r="N3349">
        <f t="shared" si="420"/>
        <v>35.479083961601596</v>
      </c>
      <c r="Q3349">
        <f>VLOOKUP(D3349,'Manning''s Flow'!I$6:J$6004,2,TRUE)</f>
        <v>711.14807402649774</v>
      </c>
      <c r="R3349" s="12">
        <f t="shared" si="421"/>
        <v>277.48407402649775</v>
      </c>
      <c r="S3349">
        <f t="shared" si="422"/>
        <v>76997.411338342878</v>
      </c>
      <c r="T3349">
        <f t="shared" si="423"/>
        <v>39.019169728660273</v>
      </c>
    </row>
    <row r="3350" spans="1:20" x14ac:dyDescent="0.3">
      <c r="A3350" s="1">
        <v>43908.652777777781</v>
      </c>
      <c r="B3350" s="15">
        <v>43903</v>
      </c>
      <c r="C3350" s="16">
        <v>0.1875</v>
      </c>
      <c r="D3350" s="13">
        <v>3.331</v>
      </c>
      <c r="E3350" s="13">
        <v>1.93</v>
      </c>
      <c r="F3350" s="13">
        <v>0.82799999999999996</v>
      </c>
      <c r="G3350" s="13">
        <f t="shared" si="416"/>
        <v>370.94399999999996</v>
      </c>
      <c r="H3350" s="13">
        <v>0.80120000000000002</v>
      </c>
      <c r="I3350" s="13">
        <v>359.60465191805821</v>
      </c>
      <c r="J3350" s="13"/>
      <c r="K3350">
        <f t="shared" si="417"/>
        <v>285.72410840889745</v>
      </c>
      <c r="L3350" s="12">
        <f t="shared" si="418"/>
        <v>85.21989159110251</v>
      </c>
      <c r="M3350">
        <f t="shared" si="419"/>
        <v>7262.4299227992642</v>
      </c>
      <c r="N3350">
        <f t="shared" si="420"/>
        <v>29.825936658150319</v>
      </c>
      <c r="Q3350">
        <f>VLOOKUP(D3350,'Manning''s Flow'!I$6:J$6004,2,TRUE)</f>
        <v>655.42287785513804</v>
      </c>
      <c r="R3350" s="12">
        <f t="shared" si="421"/>
        <v>284.47887785513808</v>
      </c>
      <c r="S3350">
        <f t="shared" si="422"/>
        <v>80928.231945718566</v>
      </c>
      <c r="T3350">
        <f t="shared" si="423"/>
        <v>43.403867558924873</v>
      </c>
    </row>
    <row r="3351" spans="1:20" x14ac:dyDescent="0.3">
      <c r="A3351" s="1">
        <v>43908.65625</v>
      </c>
      <c r="B3351" s="15">
        <v>43903</v>
      </c>
      <c r="C3351" s="16">
        <v>0.19097222222222221</v>
      </c>
      <c r="D3351" s="13">
        <v>3.101</v>
      </c>
      <c r="E3351" s="13">
        <v>1.46</v>
      </c>
      <c r="F3351" s="13">
        <v>0.56200000000000006</v>
      </c>
      <c r="G3351" s="13">
        <f t="shared" si="416"/>
        <v>251.77600000000001</v>
      </c>
      <c r="H3351" s="13">
        <v>0.6591999999999999</v>
      </c>
      <c r="I3351" s="13">
        <v>295.87042753917115</v>
      </c>
      <c r="J3351" s="13"/>
      <c r="K3351">
        <f t="shared" si="417"/>
        <v>231.44105576721265</v>
      </c>
      <c r="L3351" s="12">
        <f t="shared" si="418"/>
        <v>20.334944232787365</v>
      </c>
      <c r="M3351">
        <f t="shared" si="419"/>
        <v>413.50995695057208</v>
      </c>
      <c r="N3351">
        <f t="shared" si="420"/>
        <v>8.7862303277948222</v>
      </c>
      <c r="Q3351">
        <f>VLOOKUP(D3351,'Manning''s Flow'!I$6:J$6004,2,TRUE)</f>
        <v>562.63988952245961</v>
      </c>
      <c r="R3351" s="12">
        <f t="shared" si="421"/>
        <v>310.8638895224596</v>
      </c>
      <c r="S3351">
        <f t="shared" si="422"/>
        <v>96636.357809031964</v>
      </c>
      <c r="T3351">
        <f t="shared" si="423"/>
        <v>55.250950974397703</v>
      </c>
    </row>
    <row r="3352" spans="1:20" x14ac:dyDescent="0.3">
      <c r="A3352" s="1">
        <v>43908.659722222219</v>
      </c>
      <c r="B3352" s="15">
        <v>43903</v>
      </c>
      <c r="C3352" s="16">
        <v>0.19444444444444445</v>
      </c>
      <c r="D3352" s="13">
        <v>2.9220000000000002</v>
      </c>
      <c r="E3352" s="13">
        <v>1.44</v>
      </c>
      <c r="F3352" s="13">
        <v>0.50900000000000001</v>
      </c>
      <c r="G3352" s="13">
        <f t="shared" si="416"/>
        <v>228.03200000000001</v>
      </c>
      <c r="H3352" s="13">
        <v>0.53359999999999996</v>
      </c>
      <c r="I3352" s="13">
        <v>239.49705724347959</v>
      </c>
      <c r="J3352" s="13"/>
      <c r="K3352">
        <f t="shared" si="417"/>
        <v>194.26676379479113</v>
      </c>
      <c r="L3352" s="12">
        <f t="shared" si="418"/>
        <v>33.765236205208879</v>
      </c>
      <c r="M3352">
        <f t="shared" si="419"/>
        <v>1140.0911759935484</v>
      </c>
      <c r="N3352">
        <f t="shared" si="420"/>
        <v>17.380861010726438</v>
      </c>
      <c r="Q3352">
        <f>VLOOKUP(D3352,'Manning''s Flow'!I$6:J$6004,2,TRUE)</f>
        <v>495.18354332779393</v>
      </c>
      <c r="R3352" s="12">
        <f t="shared" si="421"/>
        <v>267.15154332779389</v>
      </c>
      <c r="S3352">
        <f t="shared" si="422"/>
        <v>71369.947102422142</v>
      </c>
      <c r="T3352">
        <f t="shared" si="423"/>
        <v>53.950004382708059</v>
      </c>
    </row>
    <row r="3353" spans="1:20" x14ac:dyDescent="0.3">
      <c r="A3353" s="1">
        <v>43908.663194444445</v>
      </c>
      <c r="B3353" s="15">
        <v>43903</v>
      </c>
      <c r="C3353" s="16">
        <v>0.19791666666666666</v>
      </c>
      <c r="D3353" s="13">
        <v>2.871</v>
      </c>
      <c r="E3353" s="13">
        <v>1.25</v>
      </c>
      <c r="F3353" s="13">
        <v>0.42899999999999999</v>
      </c>
      <c r="G3353" s="13">
        <f t="shared" si="416"/>
        <v>192.19200000000001</v>
      </c>
      <c r="H3353" s="13">
        <v>0.4264</v>
      </c>
      <c r="I3353" s="13">
        <v>191.38220616308038</v>
      </c>
      <c r="J3353" s="13"/>
      <c r="K3353">
        <f t="shared" si="417"/>
        <v>184.4500592040734</v>
      </c>
      <c r="L3353" s="12">
        <f t="shared" si="418"/>
        <v>7.7419407959266096</v>
      </c>
      <c r="M3353">
        <f t="shared" si="419"/>
        <v>59.937647287632743</v>
      </c>
      <c r="N3353">
        <f t="shared" si="420"/>
        <v>4.1973100086463058</v>
      </c>
      <c r="Q3353">
        <f>VLOOKUP(D3353,'Manning''s Flow'!I$6:J$6004,2,TRUE)</f>
        <v>477.24619997361935</v>
      </c>
      <c r="R3353" s="12">
        <f t="shared" si="421"/>
        <v>285.05419997361935</v>
      </c>
      <c r="S3353">
        <f t="shared" si="422"/>
        <v>81255.896922600165</v>
      </c>
      <c r="T3353">
        <f t="shared" si="423"/>
        <v>59.728961695111714</v>
      </c>
    </row>
    <row r="3354" spans="1:20" x14ac:dyDescent="0.3">
      <c r="A3354" s="1">
        <v>43908.666666666664</v>
      </c>
      <c r="B3354" s="15">
        <v>43903</v>
      </c>
      <c r="C3354" s="16">
        <v>0.20138888888888887</v>
      </c>
      <c r="D3354" s="13">
        <v>2.7770000000000001</v>
      </c>
      <c r="E3354" s="13">
        <v>1.04</v>
      </c>
      <c r="F3354" s="13">
        <v>0.34</v>
      </c>
      <c r="G3354" s="13">
        <f t="shared" si="416"/>
        <v>152.32000000000002</v>
      </c>
      <c r="H3354" s="13">
        <v>0.37540000000000001</v>
      </c>
      <c r="I3354" s="13">
        <v>168.49174529460689</v>
      </c>
      <c r="J3354" s="13"/>
      <c r="K3354">
        <f t="shared" si="417"/>
        <v>167.22586791600668</v>
      </c>
      <c r="L3354" s="12">
        <f t="shared" si="418"/>
        <v>14.905867916006656</v>
      </c>
      <c r="M3354">
        <f t="shared" si="419"/>
        <v>222.18489832943661</v>
      </c>
      <c r="N3354">
        <f t="shared" si="420"/>
        <v>8.9136137260136667</v>
      </c>
      <c r="Q3354">
        <f>VLOOKUP(D3354,'Manning''s Flow'!I$6:J$6004,2,TRUE)</f>
        <v>442.41259258812067</v>
      </c>
      <c r="R3354" s="12">
        <f t="shared" si="421"/>
        <v>290.09259258812062</v>
      </c>
      <c r="S3354">
        <f t="shared" si="422"/>
        <v>84153.712274497331</v>
      </c>
      <c r="T3354">
        <f t="shared" si="423"/>
        <v>65.570600260511199</v>
      </c>
    </row>
    <row r="3355" spans="1:20" x14ac:dyDescent="0.3">
      <c r="A3355" s="1">
        <v>43908.670138888891</v>
      </c>
      <c r="B3355" s="15">
        <v>43903</v>
      </c>
      <c r="C3355" s="16">
        <v>0.20486111111111113</v>
      </c>
      <c r="D3355" s="13">
        <v>2.649</v>
      </c>
      <c r="E3355" s="13">
        <v>0.96</v>
      </c>
      <c r="F3355" s="13">
        <v>0.29199999999999998</v>
      </c>
      <c r="G3355" s="13">
        <f t="shared" si="416"/>
        <v>130.816</v>
      </c>
      <c r="H3355" s="13">
        <v>0.33199999999999996</v>
      </c>
      <c r="I3355" s="13">
        <v>149.01241192810198</v>
      </c>
      <c r="J3355" s="13"/>
      <c r="K3355">
        <f t="shared" si="417"/>
        <v>145.52945715409732</v>
      </c>
      <c r="L3355" s="12">
        <f t="shared" si="418"/>
        <v>14.713457154097313</v>
      </c>
      <c r="M3355">
        <f t="shared" si="419"/>
        <v>216.4858214254574</v>
      </c>
      <c r="N3355">
        <f t="shared" si="420"/>
        <v>10.110294810292338</v>
      </c>
      <c r="Q3355">
        <f>VLOOKUP(D3355,'Manning''s Flow'!I$6:J$6004,2,TRUE)</f>
        <v>399.19843442506817</v>
      </c>
      <c r="R3355" s="12">
        <f t="shared" si="421"/>
        <v>268.38243442506814</v>
      </c>
      <c r="S3355">
        <f t="shared" si="422"/>
        <v>72029.131107926005</v>
      </c>
      <c r="T3355">
        <f t="shared" si="423"/>
        <v>67.23033240638749</v>
      </c>
    </row>
    <row r="3356" spans="1:20" x14ac:dyDescent="0.3">
      <c r="A3356" s="1">
        <v>43908.673611111109</v>
      </c>
      <c r="B3356" s="15">
        <v>43903</v>
      </c>
      <c r="C3356" s="16">
        <v>0.20833333333333334</v>
      </c>
      <c r="D3356" s="13">
        <v>2.649</v>
      </c>
      <c r="E3356" s="13">
        <v>1.01</v>
      </c>
      <c r="F3356" s="13">
        <v>0.307</v>
      </c>
      <c r="G3356" s="13">
        <f t="shared" si="416"/>
        <v>137.536</v>
      </c>
      <c r="H3356" s="13">
        <v>0.30680000000000002</v>
      </c>
      <c r="I3356" s="13">
        <v>137.70183126367979</v>
      </c>
      <c r="J3356" s="13"/>
      <c r="K3356">
        <f t="shared" si="417"/>
        <v>145.52945715409732</v>
      </c>
      <c r="L3356" s="12">
        <f t="shared" si="418"/>
        <v>7.9934571540973138</v>
      </c>
      <c r="M3356">
        <f t="shared" si="419"/>
        <v>63.895357274389525</v>
      </c>
      <c r="N3356">
        <f t="shared" si="420"/>
        <v>5.4926729683553015</v>
      </c>
      <c r="Q3356">
        <f>VLOOKUP(D3356,'Manning''s Flow'!I$6:J$6004,2,TRUE)</f>
        <v>399.19843442506817</v>
      </c>
      <c r="R3356" s="12">
        <f t="shared" si="421"/>
        <v>261.66243442506817</v>
      </c>
      <c r="S3356">
        <f t="shared" si="422"/>
        <v>68467.229589253096</v>
      </c>
      <c r="T3356">
        <f t="shared" si="423"/>
        <v>65.546959071099181</v>
      </c>
    </row>
    <row r="3357" spans="1:20" x14ac:dyDescent="0.3">
      <c r="A3357" s="1">
        <v>43908.677083333336</v>
      </c>
      <c r="B3357" s="15">
        <v>43903</v>
      </c>
      <c r="C3357" s="16">
        <v>0.21180555555555555</v>
      </c>
      <c r="D3357" s="13">
        <v>2.589</v>
      </c>
      <c r="E3357" s="13">
        <v>0.99</v>
      </c>
      <c r="F3357" s="13">
        <v>0.29199999999999998</v>
      </c>
      <c r="G3357" s="13">
        <f t="shared" si="416"/>
        <v>130.816</v>
      </c>
      <c r="H3357" s="13">
        <v>0.2954</v>
      </c>
      <c r="I3357" s="13">
        <v>132.58514001072689</v>
      </c>
      <c r="J3357" s="13"/>
      <c r="K3357">
        <f t="shared" si="417"/>
        <v>136.03461308069521</v>
      </c>
      <c r="L3357" s="12">
        <f t="shared" si="418"/>
        <v>5.2186130806952065</v>
      </c>
      <c r="M3357">
        <f t="shared" si="419"/>
        <v>27.233922486003113</v>
      </c>
      <c r="N3357">
        <f t="shared" si="420"/>
        <v>3.8362391471643655</v>
      </c>
      <c r="Q3357">
        <f>VLOOKUP(D3357,'Manning''s Flow'!I$6:J$6004,2,TRUE)</f>
        <v>380.04010214367815</v>
      </c>
      <c r="R3357" s="12">
        <f t="shared" si="421"/>
        <v>249.22410214367815</v>
      </c>
      <c r="S3357">
        <f t="shared" si="422"/>
        <v>62112.653089322521</v>
      </c>
      <c r="T3357">
        <f t="shared" si="423"/>
        <v>65.578369424144711</v>
      </c>
    </row>
    <row r="3358" spans="1:20" x14ac:dyDescent="0.3">
      <c r="A3358" s="1">
        <v>43908.680555555555</v>
      </c>
      <c r="B3358" s="15">
        <v>43903</v>
      </c>
      <c r="C3358" s="16">
        <v>0.21527777777777779</v>
      </c>
      <c r="D3358" s="13">
        <v>2.444</v>
      </c>
      <c r="E3358" s="13">
        <v>1.1200000000000001</v>
      </c>
      <c r="F3358" s="13">
        <v>0.30299999999999999</v>
      </c>
      <c r="G3358" s="13">
        <f t="shared" si="416"/>
        <v>135.744</v>
      </c>
      <c r="H3358" s="13">
        <v>0.29499999999999998</v>
      </c>
      <c r="I3358" s="13">
        <v>132.4056069843075</v>
      </c>
      <c r="J3358" s="13"/>
      <c r="K3358">
        <f t="shared" si="417"/>
        <v>114.79846443069694</v>
      </c>
      <c r="L3358" s="12">
        <f t="shared" si="418"/>
        <v>20.945535569303061</v>
      </c>
      <c r="M3358">
        <f t="shared" si="419"/>
        <v>438.7154602849397</v>
      </c>
      <c r="N3358">
        <f t="shared" si="420"/>
        <v>18.245484095257861</v>
      </c>
      <c r="Q3358">
        <f>VLOOKUP(D3358,'Manning''s Flow'!I$6:J$6004,2,TRUE)</f>
        <v>337.26227169347925</v>
      </c>
      <c r="R3358" s="12">
        <f t="shared" si="421"/>
        <v>201.51827169347925</v>
      </c>
      <c r="S3358">
        <f t="shared" si="422"/>
        <v>40609.613826326917</v>
      </c>
      <c r="T3358">
        <f t="shared" si="423"/>
        <v>59.751205102665352</v>
      </c>
    </row>
    <row r="3359" spans="1:20" x14ac:dyDescent="0.3">
      <c r="A3359" s="1">
        <v>43908.684027777781</v>
      </c>
      <c r="B3359" s="15">
        <v>43903</v>
      </c>
      <c r="C3359" s="16">
        <v>0.21875</v>
      </c>
      <c r="D3359" s="13">
        <v>2.4020000000000001</v>
      </c>
      <c r="E3359" s="13">
        <v>1.07</v>
      </c>
      <c r="F3359" s="13">
        <v>0.28299999999999997</v>
      </c>
      <c r="G3359" s="13">
        <f t="shared" si="416"/>
        <v>126.78399999999999</v>
      </c>
      <c r="H3359" s="13">
        <v>0.29159999999999997</v>
      </c>
      <c r="I3359" s="13">
        <v>130.87957625974258</v>
      </c>
      <c r="J3359" s="13"/>
      <c r="K3359">
        <f t="shared" si="417"/>
        <v>109.08531425914465</v>
      </c>
      <c r="L3359" s="12">
        <f t="shared" si="418"/>
        <v>17.698685740855339</v>
      </c>
      <c r="M3359">
        <f t="shared" si="419"/>
        <v>313.24347695355613</v>
      </c>
      <c r="N3359">
        <f t="shared" si="420"/>
        <v>16.224627358005392</v>
      </c>
      <c r="Q3359">
        <f>VLOOKUP(D3359,'Manning''s Flow'!I$6:J$6004,2,TRUE)</f>
        <v>325.53357964316041</v>
      </c>
      <c r="R3359" s="12">
        <f t="shared" si="421"/>
        <v>198.74957964316042</v>
      </c>
      <c r="S3359">
        <f t="shared" si="422"/>
        <v>39501.395408332966</v>
      </c>
      <c r="T3359">
        <f t="shared" si="423"/>
        <v>61.05348021578093</v>
      </c>
    </row>
    <row r="3360" spans="1:20" x14ac:dyDescent="0.3">
      <c r="A3360" s="1">
        <v>43908.6875</v>
      </c>
      <c r="B3360" s="15">
        <v>43903</v>
      </c>
      <c r="C3360" s="16">
        <v>0.22222222222222221</v>
      </c>
      <c r="D3360" s="13">
        <v>2.3420000000000001</v>
      </c>
      <c r="E3360" s="13">
        <v>1.1399999999999999</v>
      </c>
      <c r="F3360" s="13">
        <v>0.28999999999999998</v>
      </c>
      <c r="G3360" s="13">
        <f t="shared" si="416"/>
        <v>129.91999999999999</v>
      </c>
      <c r="H3360" s="13">
        <v>0.2828</v>
      </c>
      <c r="I3360" s="13">
        <v>126.92984967851579</v>
      </c>
      <c r="J3360" s="13"/>
      <c r="K3360">
        <f t="shared" si="417"/>
        <v>101.25425553920837</v>
      </c>
      <c r="L3360" s="12">
        <f t="shared" si="418"/>
        <v>28.665744460791615</v>
      </c>
      <c r="M3360">
        <f t="shared" si="419"/>
        <v>821.72490549140514</v>
      </c>
      <c r="N3360">
        <f t="shared" si="420"/>
        <v>28.31065648365907</v>
      </c>
      <c r="Q3360">
        <f>VLOOKUP(D3360,'Manning''s Flow'!I$6:J$6004,2,TRUE)</f>
        <v>308.35056288277434</v>
      </c>
      <c r="R3360" s="12">
        <f t="shared" si="421"/>
        <v>178.43056288277435</v>
      </c>
      <c r="S3360">
        <f t="shared" si="422"/>
        <v>31837.465770663694</v>
      </c>
      <c r="T3360">
        <f t="shared" si="423"/>
        <v>57.866138207961804</v>
      </c>
    </row>
    <row r="3361" spans="1:20" x14ac:dyDescent="0.3">
      <c r="A3361" s="1">
        <v>43908.690972222219</v>
      </c>
      <c r="B3361" s="15">
        <v>43903</v>
      </c>
      <c r="C3361" s="16">
        <v>0.22569444444444445</v>
      </c>
      <c r="D3361" s="13">
        <v>2.3170000000000002</v>
      </c>
      <c r="E3361" s="13">
        <v>1.1599999999999999</v>
      </c>
      <c r="F3361" s="13">
        <v>0.28999999999999998</v>
      </c>
      <c r="G3361" s="13">
        <f t="shared" si="416"/>
        <v>129.91999999999999</v>
      </c>
      <c r="H3361" s="13">
        <v>0.27359999999999995</v>
      </c>
      <c r="I3361" s="13">
        <v>122.80059007086957</v>
      </c>
      <c r="J3361" s="13"/>
      <c r="K3361">
        <f t="shared" si="417"/>
        <v>98.104183432240987</v>
      </c>
      <c r="L3361" s="12">
        <f t="shared" si="418"/>
        <v>31.815816567759001</v>
      </c>
      <c r="M3361">
        <f t="shared" si="419"/>
        <v>1012.2461838732881</v>
      </c>
      <c r="N3361">
        <f t="shared" si="420"/>
        <v>32.430642052827118</v>
      </c>
      <c r="Q3361">
        <f>VLOOKUP(D3361,'Manning''s Flow'!I$6:J$6004,2,TRUE)</f>
        <v>299.94324027600544</v>
      </c>
      <c r="R3361" s="12">
        <f t="shared" si="421"/>
        <v>170.02324027600545</v>
      </c>
      <c r="S3361">
        <f t="shared" si="422"/>
        <v>28907.902233952282</v>
      </c>
      <c r="T3361">
        <f t="shared" si="423"/>
        <v>56.685138201331483</v>
      </c>
    </row>
    <row r="3362" spans="1:20" x14ac:dyDescent="0.3">
      <c r="A3362" s="1">
        <v>43908.694444444445</v>
      </c>
      <c r="B3362" s="15">
        <v>43903</v>
      </c>
      <c r="C3362" s="16">
        <v>0.22916666666666666</v>
      </c>
      <c r="D3362" s="13">
        <v>2.3340000000000001</v>
      </c>
      <c r="E3362" s="13">
        <v>0.98</v>
      </c>
      <c r="F3362" s="13">
        <v>0.248</v>
      </c>
      <c r="G3362" s="13">
        <f t="shared" si="416"/>
        <v>111.104</v>
      </c>
      <c r="H3362" s="13">
        <v>0.26440000000000002</v>
      </c>
      <c r="I3362" s="13">
        <v>118.67133046322341</v>
      </c>
      <c r="J3362" s="13"/>
      <c r="K3362">
        <f t="shared" si="417"/>
        <v>100.23907458801362</v>
      </c>
      <c r="L3362" s="12">
        <f t="shared" si="418"/>
        <v>10.864925411986377</v>
      </c>
      <c r="M3362">
        <f t="shared" si="419"/>
        <v>118.04660420802735</v>
      </c>
      <c r="N3362">
        <f t="shared" si="420"/>
        <v>10.839012088491071</v>
      </c>
      <c r="Q3362">
        <f>VLOOKUP(D3362,'Manning''s Flow'!I$6:J$6004,2,TRUE)</f>
        <v>305.53449179412411</v>
      </c>
      <c r="R3362" s="12">
        <f t="shared" si="421"/>
        <v>194.43049179412412</v>
      </c>
      <c r="S3362">
        <f t="shared" si="422"/>
        <v>37803.216139304968</v>
      </c>
      <c r="T3362">
        <f t="shared" si="423"/>
        <v>63.636184135025808</v>
      </c>
    </row>
    <row r="3363" spans="1:20" x14ac:dyDescent="0.3">
      <c r="A3363" s="1">
        <v>43908.697916666664</v>
      </c>
      <c r="B3363" s="15">
        <v>43903</v>
      </c>
      <c r="C3363" s="16">
        <v>0.23263888888888887</v>
      </c>
      <c r="D3363" s="13">
        <v>2.3170000000000002</v>
      </c>
      <c r="E3363" s="13">
        <v>1.03</v>
      </c>
      <c r="F3363" s="13">
        <v>0.25700000000000001</v>
      </c>
      <c r="G3363" s="13">
        <f t="shared" si="416"/>
        <v>115.136</v>
      </c>
      <c r="H3363" s="13">
        <v>0.255</v>
      </c>
      <c r="I3363" s="13">
        <v>114.4523043423675</v>
      </c>
      <c r="J3363" s="13"/>
      <c r="K3363">
        <f t="shared" si="417"/>
        <v>98.104183432240987</v>
      </c>
      <c r="L3363" s="12">
        <f t="shared" si="418"/>
        <v>17.031816567759009</v>
      </c>
      <c r="M3363">
        <f t="shared" si="419"/>
        <v>290.08277559779026</v>
      </c>
      <c r="N3363">
        <f t="shared" si="420"/>
        <v>17.360948301988177</v>
      </c>
      <c r="Q3363">
        <f>VLOOKUP(D3363,'Manning''s Flow'!I$6:J$6004,2,TRUE)</f>
        <v>299.94324027600544</v>
      </c>
      <c r="R3363" s="12">
        <f t="shared" si="421"/>
        <v>184.80724027600544</v>
      </c>
      <c r="S3363">
        <f t="shared" si="422"/>
        <v>34153.716058433209</v>
      </c>
      <c r="T3363">
        <f t="shared" si="423"/>
        <v>61.614070750835147</v>
      </c>
    </row>
    <row r="3364" spans="1:20" x14ac:dyDescent="0.3">
      <c r="A3364" s="1">
        <v>43908.701388888891</v>
      </c>
      <c r="B3364" s="15">
        <v>43903</v>
      </c>
      <c r="C3364" s="16">
        <v>0.23611111111111113</v>
      </c>
      <c r="D3364" s="13">
        <v>2.2480000000000002</v>
      </c>
      <c r="E3364" s="13">
        <v>0.99</v>
      </c>
      <c r="F3364" s="13">
        <v>0.23699999999999999</v>
      </c>
      <c r="G3364" s="13">
        <f t="shared" si="416"/>
        <v>106.17599999999999</v>
      </c>
      <c r="H3364" s="13">
        <v>0.24459999999999998</v>
      </c>
      <c r="I3364" s="13">
        <v>109.78444565546309</v>
      </c>
      <c r="J3364" s="13"/>
      <c r="K3364">
        <f t="shared" si="417"/>
        <v>89.747383204210436</v>
      </c>
      <c r="L3364" s="12">
        <f t="shared" si="418"/>
        <v>16.428616795789551</v>
      </c>
      <c r="M3364">
        <f t="shared" si="419"/>
        <v>269.89944982289853</v>
      </c>
      <c r="N3364">
        <f t="shared" si="420"/>
        <v>18.30539923198431</v>
      </c>
      <c r="Q3364">
        <f>VLOOKUP(D3364,'Manning''s Flow'!I$6:J$6004,2,TRUE)</f>
        <v>280.80260199348186</v>
      </c>
      <c r="R3364" s="12">
        <f t="shared" si="421"/>
        <v>174.62660199348187</v>
      </c>
      <c r="S3364">
        <f t="shared" si="422"/>
        <v>30494.450123789928</v>
      </c>
      <c r="T3364">
        <f t="shared" si="423"/>
        <v>62.188384564020318</v>
      </c>
    </row>
    <row r="3365" spans="1:20" x14ac:dyDescent="0.3">
      <c r="A3365" s="1">
        <v>43908.704861111109</v>
      </c>
      <c r="B3365" s="15">
        <v>43903</v>
      </c>
      <c r="C3365" s="16">
        <v>0.23958333333333334</v>
      </c>
      <c r="D3365" s="13">
        <v>2.206</v>
      </c>
      <c r="E3365" s="13">
        <v>1.04</v>
      </c>
      <c r="F3365" s="13">
        <v>0.24299999999999999</v>
      </c>
      <c r="G3365" s="13">
        <f t="shared" si="416"/>
        <v>108.864</v>
      </c>
      <c r="H3365" s="13">
        <v>0.24199999999999999</v>
      </c>
      <c r="I3365" s="13">
        <v>108.617480983737</v>
      </c>
      <c r="J3365" s="13"/>
      <c r="K3365">
        <f t="shared" si="417"/>
        <v>84.898635680162784</v>
      </c>
      <c r="L3365" s="12">
        <f t="shared" si="418"/>
        <v>23.965364319837221</v>
      </c>
      <c r="M3365">
        <f t="shared" si="419"/>
        <v>574.33868698252695</v>
      </c>
      <c r="N3365">
        <f t="shared" si="420"/>
        <v>28.228209002228894</v>
      </c>
      <c r="Q3365">
        <f>VLOOKUP(D3365,'Manning''s Flow'!I$6:J$6004,2,TRUE)</f>
        <v>270.1639654546899</v>
      </c>
      <c r="R3365" s="12">
        <f t="shared" si="421"/>
        <v>161.2999654546899</v>
      </c>
      <c r="S3365">
        <f t="shared" si="422"/>
        <v>26017.678855684153</v>
      </c>
      <c r="T3365">
        <f t="shared" si="423"/>
        <v>59.704470647378784</v>
      </c>
    </row>
    <row r="3366" spans="1:20" x14ac:dyDescent="0.3">
      <c r="A3366" s="1">
        <v>43908.708333333336</v>
      </c>
      <c r="B3366" s="15">
        <v>43903</v>
      </c>
      <c r="C3366" s="16">
        <v>0.24305555555555555</v>
      </c>
      <c r="D3366" s="13">
        <v>2.2229999999999999</v>
      </c>
      <c r="E3366" s="13">
        <v>1.01</v>
      </c>
      <c r="F3366" s="13">
        <v>0.23799999999999999</v>
      </c>
      <c r="G3366" s="13">
        <f t="shared" si="416"/>
        <v>106.624</v>
      </c>
      <c r="H3366" s="13">
        <v>0.23879999999999998</v>
      </c>
      <c r="I3366" s="13">
        <v>107.18121677238179</v>
      </c>
      <c r="J3366" s="13"/>
      <c r="K3366">
        <f t="shared" si="417"/>
        <v>86.839811900721742</v>
      </c>
      <c r="L3366" s="12">
        <f t="shared" si="418"/>
        <v>19.784188099278254</v>
      </c>
      <c r="M3366">
        <f t="shared" si="419"/>
        <v>391.41409874762326</v>
      </c>
      <c r="N3366">
        <f t="shared" si="420"/>
        <v>22.782394003681418</v>
      </c>
      <c r="Q3366">
        <f>VLOOKUP(D3366,'Manning''s Flow'!I$6:J$6004,2,TRUE)</f>
        <v>275.45615007541426</v>
      </c>
      <c r="R3366" s="12">
        <f t="shared" si="421"/>
        <v>168.83215007541426</v>
      </c>
      <c r="S3366">
        <f t="shared" si="422"/>
        <v>28504.294899087203</v>
      </c>
      <c r="T3366">
        <f t="shared" si="423"/>
        <v>61.291842650524039</v>
      </c>
    </row>
    <row r="3367" spans="1:20" x14ac:dyDescent="0.3">
      <c r="A3367" s="1">
        <v>43908.711805555555</v>
      </c>
      <c r="B3367" s="15">
        <v>43903</v>
      </c>
      <c r="C3367" s="16">
        <v>0.24652777777777779</v>
      </c>
      <c r="D3367" s="13">
        <v>2.2570000000000001</v>
      </c>
      <c r="E3367" s="13">
        <v>0.98</v>
      </c>
      <c r="F3367" s="13">
        <v>0.23499999999999999</v>
      </c>
      <c r="G3367" s="13">
        <f t="shared" si="416"/>
        <v>105.28</v>
      </c>
      <c r="H3367" s="13">
        <v>0.2404</v>
      </c>
      <c r="I3367" s="13">
        <v>107.8993488780594</v>
      </c>
      <c r="J3367" s="13"/>
      <c r="K3367">
        <f t="shared" si="417"/>
        <v>90.809636804188699</v>
      </c>
      <c r="L3367" s="12">
        <f t="shared" si="418"/>
        <v>14.470363195811302</v>
      </c>
      <c r="M3367">
        <f t="shared" si="419"/>
        <v>209.39141101869029</v>
      </c>
      <c r="N3367">
        <f t="shared" si="420"/>
        <v>15.934832144537154</v>
      </c>
      <c r="Q3367">
        <f>VLOOKUP(D3367,'Manning''s Flow'!I$6:J$6004,2,TRUE)</f>
        <v>283.4961935384747</v>
      </c>
      <c r="R3367" s="12">
        <f t="shared" si="421"/>
        <v>178.2161935384747</v>
      </c>
      <c r="S3367">
        <f t="shared" si="422"/>
        <v>31761.011639343073</v>
      </c>
      <c r="T3367">
        <f t="shared" si="423"/>
        <v>62.863698913928481</v>
      </c>
    </row>
    <row r="3368" spans="1:20" x14ac:dyDescent="0.3">
      <c r="A3368" s="1">
        <v>43908.715277777781</v>
      </c>
      <c r="B3368" s="15">
        <v>43903</v>
      </c>
      <c r="C3368" s="16">
        <v>0.25</v>
      </c>
      <c r="D3368" s="13">
        <v>2.2309999999999999</v>
      </c>
      <c r="E3368" s="13">
        <v>1.02</v>
      </c>
      <c r="F3368" s="13">
        <v>0.24099999999999999</v>
      </c>
      <c r="G3368" s="13">
        <f t="shared" si="416"/>
        <v>107.96799999999999</v>
      </c>
      <c r="H3368" s="13">
        <v>0.2326</v>
      </c>
      <c r="I3368" s="13">
        <v>104.3984548628811</v>
      </c>
      <c r="J3368" s="13"/>
      <c r="K3368">
        <f t="shared" si="417"/>
        <v>87.763358617330937</v>
      </c>
      <c r="L3368" s="12">
        <f t="shared" si="418"/>
        <v>20.204641382669053</v>
      </c>
      <c r="M3368">
        <f t="shared" si="419"/>
        <v>408.22753340226279</v>
      </c>
      <c r="N3368">
        <f t="shared" si="420"/>
        <v>23.021727633243941</v>
      </c>
      <c r="Q3368">
        <f>VLOOKUP(D3368,'Manning''s Flow'!I$6:J$6004,2,TRUE)</f>
        <v>278.12258954136968</v>
      </c>
      <c r="R3368" s="12">
        <f t="shared" si="421"/>
        <v>170.15458954136969</v>
      </c>
      <c r="S3368">
        <f t="shared" si="422"/>
        <v>28952.584341991995</v>
      </c>
      <c r="T3368">
        <f t="shared" si="423"/>
        <v>61.179708495436621</v>
      </c>
    </row>
    <row r="3369" spans="1:20" x14ac:dyDescent="0.3">
      <c r="A3369" s="1">
        <v>43908.71875</v>
      </c>
      <c r="B3369" s="15">
        <v>43903</v>
      </c>
      <c r="C3369" s="16">
        <v>0.25347222222222221</v>
      </c>
      <c r="D3369" s="13">
        <v>2.1890000000000001</v>
      </c>
      <c r="E3369" s="13">
        <v>1.07</v>
      </c>
      <c r="F3369" s="13">
        <v>0.245</v>
      </c>
      <c r="G3369" s="13">
        <f t="shared" si="416"/>
        <v>109.75999999999999</v>
      </c>
      <c r="H3369" s="13">
        <v>0.22919999999999999</v>
      </c>
      <c r="I3369" s="13">
        <v>102.87242413831619</v>
      </c>
      <c r="J3369" s="13"/>
      <c r="K3369">
        <f t="shared" si="417"/>
        <v>82.986336671137053</v>
      </c>
      <c r="L3369" s="12">
        <f t="shared" si="418"/>
        <v>26.773663328862938</v>
      </c>
      <c r="M3369">
        <f t="shared" si="419"/>
        <v>716.82904804730003</v>
      </c>
      <c r="N3369">
        <f t="shared" si="420"/>
        <v>32.262736738173089</v>
      </c>
      <c r="Q3369">
        <f>VLOOKUP(D3369,'Manning''s Flow'!I$6:J$6004,2,TRUE)</f>
        <v>264.92599839107521</v>
      </c>
      <c r="R3369" s="12">
        <f t="shared" si="421"/>
        <v>155.16599839107522</v>
      </c>
      <c r="S3369">
        <f t="shared" si="422"/>
        <v>24076.487056699159</v>
      </c>
      <c r="T3369">
        <f t="shared" si="423"/>
        <v>58.569562569704537</v>
      </c>
    </row>
    <row r="3370" spans="1:20" x14ac:dyDescent="0.3">
      <c r="A3370" s="1">
        <v>43908.722222222219</v>
      </c>
      <c r="B3370" s="15">
        <v>43903</v>
      </c>
      <c r="C3370" s="16">
        <v>0.25694444444444448</v>
      </c>
      <c r="D3370" s="13">
        <v>2.1720000000000002</v>
      </c>
      <c r="E3370" s="13">
        <v>0.9</v>
      </c>
      <c r="F3370" s="13">
        <v>0.20399999999999999</v>
      </c>
      <c r="G3370" s="13">
        <f t="shared" si="416"/>
        <v>91.391999999999996</v>
      </c>
      <c r="H3370" s="13">
        <v>0.22199999999999998</v>
      </c>
      <c r="I3370" s="13">
        <v>99.64082966276699</v>
      </c>
      <c r="J3370" s="13"/>
      <c r="K3370">
        <f t="shared" si="417"/>
        <v>81.102704555278493</v>
      </c>
      <c r="L3370" s="12">
        <f t="shared" si="418"/>
        <v>10.289295444721503</v>
      </c>
      <c r="M3370">
        <f t="shared" si="419"/>
        <v>105.86960074876667</v>
      </c>
      <c r="N3370">
        <f t="shared" si="420"/>
        <v>12.686747625917283</v>
      </c>
      <c r="Q3370">
        <f>VLOOKUP(D3370,'Manning''s Flow'!I$6:J$6004,2,TRUE)</f>
        <v>262.32733070251538</v>
      </c>
      <c r="R3370" s="12">
        <f t="shared" si="421"/>
        <v>170.93533070251539</v>
      </c>
      <c r="S3370">
        <f t="shared" si="422"/>
        <v>29218.887282378299</v>
      </c>
      <c r="T3370">
        <f t="shared" si="423"/>
        <v>65.161083385687931</v>
      </c>
    </row>
    <row r="3371" spans="1:20" x14ac:dyDescent="0.3">
      <c r="A3371" s="1">
        <v>43908.725694444445</v>
      </c>
      <c r="B3371" s="15">
        <v>43903</v>
      </c>
      <c r="C3371" s="16">
        <v>0.26041666666666669</v>
      </c>
      <c r="D3371" s="13">
        <v>2.1379999999999999</v>
      </c>
      <c r="E3371" s="13">
        <v>1</v>
      </c>
      <c r="F3371" s="13">
        <v>0.221</v>
      </c>
      <c r="G3371" s="13">
        <f t="shared" si="416"/>
        <v>99.007999999999996</v>
      </c>
      <c r="H3371" s="13">
        <v>0.24580000000000002</v>
      </c>
      <c r="I3371" s="13">
        <v>110.32304473472131</v>
      </c>
      <c r="J3371" s="13"/>
      <c r="K3371">
        <f t="shared" si="417"/>
        <v>77.420599278760065</v>
      </c>
      <c r="L3371" s="12">
        <f t="shared" si="418"/>
        <v>21.587400721239931</v>
      </c>
      <c r="M3371">
        <f t="shared" si="419"/>
        <v>466.01586989939028</v>
      </c>
      <c r="N3371">
        <f t="shared" si="420"/>
        <v>27.88327773531239</v>
      </c>
      <c r="Q3371">
        <f>VLOOKUP(D3371,'Manning''s Flow'!I$6:J$6004,2,TRUE)</f>
        <v>252.0679495862596</v>
      </c>
      <c r="R3371" s="12">
        <f t="shared" si="421"/>
        <v>153.05994958625962</v>
      </c>
      <c r="S3371">
        <f t="shared" si="422"/>
        <v>23427.348167348337</v>
      </c>
      <c r="T3371">
        <f t="shared" si="423"/>
        <v>60.721702159076486</v>
      </c>
    </row>
    <row r="3372" spans="1:20" x14ac:dyDescent="0.3">
      <c r="A3372" s="1">
        <v>43908.729166666664</v>
      </c>
      <c r="B3372" s="15">
        <v>43903</v>
      </c>
      <c r="C3372" s="16">
        <v>0.2638888888888889</v>
      </c>
      <c r="D3372" s="13">
        <v>2.129</v>
      </c>
      <c r="E3372" s="13">
        <v>0.9</v>
      </c>
      <c r="F3372" s="13">
        <v>0.19900000000000001</v>
      </c>
      <c r="G3372" s="13">
        <f t="shared" si="416"/>
        <v>89.152000000000001</v>
      </c>
      <c r="H3372" s="13">
        <v>0.42499999999999999</v>
      </c>
      <c r="I3372" s="13">
        <v>190.75384057061248</v>
      </c>
      <c r="J3372" s="13"/>
      <c r="K3372">
        <f t="shared" si="417"/>
        <v>76.464764578016812</v>
      </c>
      <c r="L3372" s="12">
        <f t="shared" si="418"/>
        <v>12.687235421983189</v>
      </c>
      <c r="M3372">
        <f t="shared" si="419"/>
        <v>160.96594265282496</v>
      </c>
      <c r="N3372">
        <f t="shared" si="420"/>
        <v>16.592263759654205</v>
      </c>
      <c r="Q3372">
        <f>VLOOKUP(D3372,'Manning''s Flow'!I$6:J$6004,2,TRUE)</f>
        <v>249.5368942548194</v>
      </c>
      <c r="R3372" s="12">
        <f t="shared" si="421"/>
        <v>160.38489425481941</v>
      </c>
      <c r="S3372">
        <f t="shared" si="422"/>
        <v>25723.314305129607</v>
      </c>
      <c r="T3372">
        <f t="shared" si="423"/>
        <v>64.273018518471787</v>
      </c>
    </row>
    <row r="3373" spans="1:20" x14ac:dyDescent="0.3">
      <c r="A3373" s="1">
        <v>43908.732638888891</v>
      </c>
      <c r="B3373" s="15">
        <v>43903</v>
      </c>
      <c r="C3373" s="16">
        <v>0.2673611111111111</v>
      </c>
      <c r="D3373" s="13">
        <v>2.581</v>
      </c>
      <c r="E3373" s="13">
        <v>1.23</v>
      </c>
      <c r="F3373" s="13">
        <v>0.36</v>
      </c>
      <c r="G3373" s="13">
        <f t="shared" si="416"/>
        <v>161.28</v>
      </c>
      <c r="H3373" s="13">
        <v>0.56279999999999997</v>
      </c>
      <c r="I3373" s="13">
        <v>252.60296817209579</v>
      </c>
      <c r="J3373" s="13"/>
      <c r="K3373">
        <f t="shared" si="417"/>
        <v>134.80045092070907</v>
      </c>
      <c r="L3373" s="12">
        <f t="shared" si="418"/>
        <v>26.479549079290933</v>
      </c>
      <c r="M3373">
        <f t="shared" si="419"/>
        <v>701.16651944257728</v>
      </c>
      <c r="N3373">
        <f t="shared" si="420"/>
        <v>19.643516693328024</v>
      </c>
      <c r="Q3373">
        <f>VLOOKUP(D3373,'Manning''s Flow'!I$6:J$6004,2,TRUE)</f>
        <v>380.04010214367815</v>
      </c>
      <c r="R3373" s="12">
        <f t="shared" si="421"/>
        <v>218.76010214367815</v>
      </c>
      <c r="S3373">
        <f t="shared" si="422"/>
        <v>47855.982289912499</v>
      </c>
      <c r="T3373">
        <f t="shared" si="423"/>
        <v>57.562373262644165</v>
      </c>
    </row>
    <row r="3374" spans="1:20" x14ac:dyDescent="0.3">
      <c r="A3374" s="1">
        <v>43908.736111111109</v>
      </c>
      <c r="B3374" s="15">
        <v>43903</v>
      </c>
      <c r="C3374" s="16">
        <v>0.27083333333333331</v>
      </c>
      <c r="D3374" s="13">
        <v>3.5209999999999999</v>
      </c>
      <c r="E3374" s="13">
        <v>2.4500000000000002</v>
      </c>
      <c r="F3374" s="13">
        <v>1.141</v>
      </c>
      <c r="G3374" s="13">
        <f t="shared" si="416"/>
        <v>511.16800000000001</v>
      </c>
      <c r="H3374" s="13">
        <v>0.65839999999999999</v>
      </c>
      <c r="I3374" s="13">
        <v>295.51136148633236</v>
      </c>
      <c r="J3374" s="13"/>
      <c r="K3374">
        <f t="shared" si="417"/>
        <v>336.42915718987757</v>
      </c>
      <c r="L3374" s="12">
        <f t="shared" si="418"/>
        <v>174.73884281012243</v>
      </c>
      <c r="M3374">
        <f t="shared" si="419"/>
        <v>30533.663186620677</v>
      </c>
      <c r="N3374">
        <f t="shared" si="420"/>
        <v>51.939268364751577</v>
      </c>
      <c r="Q3374">
        <f>VLOOKUP(D3374,'Manning''s Flow'!I$6:J$6004,2,TRUE)</f>
        <v>737.66914715250812</v>
      </c>
      <c r="R3374" s="12">
        <f t="shared" si="421"/>
        <v>226.50114715250811</v>
      </c>
      <c r="S3374">
        <f t="shared" si="422"/>
        <v>51302.769661402133</v>
      </c>
      <c r="T3374">
        <f t="shared" si="423"/>
        <v>30.704977702650282</v>
      </c>
    </row>
    <row r="3375" spans="1:20" x14ac:dyDescent="0.3">
      <c r="A3375" s="1">
        <v>43908.739583333336</v>
      </c>
      <c r="B3375" s="15">
        <v>43903</v>
      </c>
      <c r="C3375" s="16">
        <v>0.27430555555555552</v>
      </c>
      <c r="D3375" s="13">
        <v>3.4820000000000002</v>
      </c>
      <c r="E3375" s="13">
        <v>1.95</v>
      </c>
      <c r="F3375" s="13">
        <v>0.89300000000000002</v>
      </c>
      <c r="G3375" s="13">
        <f t="shared" si="416"/>
        <v>400.06400000000002</v>
      </c>
      <c r="H3375" s="13">
        <v>0.72620000000000007</v>
      </c>
      <c r="I3375" s="13">
        <v>325.94220946442073</v>
      </c>
      <c r="J3375" s="13"/>
      <c r="K3375">
        <f t="shared" si="417"/>
        <v>325.57300323216401</v>
      </c>
      <c r="L3375" s="12">
        <f t="shared" si="418"/>
        <v>74.490996767836009</v>
      </c>
      <c r="M3375">
        <f t="shared" si="419"/>
        <v>5548.9085994657544</v>
      </c>
      <c r="N3375">
        <f t="shared" si="420"/>
        <v>22.879967327855177</v>
      </c>
      <c r="Q3375">
        <f>VLOOKUP(D3375,'Manning''s Flow'!I$6:J$6004,2,TRUE)</f>
        <v>719.9321190231185</v>
      </c>
      <c r="R3375" s="12">
        <f t="shared" si="421"/>
        <v>319.86811902311848</v>
      </c>
      <c r="S3375">
        <f t="shared" si="422"/>
        <v>102315.61356738789</v>
      </c>
      <c r="T3375">
        <f t="shared" si="423"/>
        <v>44.430316493886956</v>
      </c>
    </row>
    <row r="3376" spans="1:20" x14ac:dyDescent="0.3">
      <c r="A3376" s="1">
        <v>43908.743055555555</v>
      </c>
      <c r="B3376" s="15">
        <v>43903</v>
      </c>
      <c r="C3376" s="16">
        <v>0.27777777777777779</v>
      </c>
      <c r="D3376" s="13">
        <v>3.1179999999999999</v>
      </c>
      <c r="E3376" s="13">
        <v>1.8</v>
      </c>
      <c r="F3376" s="13">
        <v>0.69899999999999995</v>
      </c>
      <c r="G3376" s="13">
        <f t="shared" si="416"/>
        <v>313.15199999999999</v>
      </c>
      <c r="H3376" s="13">
        <v>0.74459999999999993</v>
      </c>
      <c r="I3376" s="13">
        <v>334.20072867971305</v>
      </c>
      <c r="J3376" s="13"/>
      <c r="K3376">
        <f t="shared" si="417"/>
        <v>235.19745021653429</v>
      </c>
      <c r="L3376" s="12">
        <f t="shared" si="418"/>
        <v>77.954549783465694</v>
      </c>
      <c r="M3376">
        <f t="shared" si="419"/>
        <v>6076.9118319428317</v>
      </c>
      <c r="N3376">
        <f t="shared" si="420"/>
        <v>33.144300549048012</v>
      </c>
      <c r="Q3376">
        <f>VLOOKUP(D3376,'Manning''s Flow'!I$6:J$6004,2,TRUE)</f>
        <v>566.51999317061654</v>
      </c>
      <c r="R3376" s="12">
        <f t="shared" si="421"/>
        <v>253.36799317061656</v>
      </c>
      <c r="S3376">
        <f t="shared" si="422"/>
        <v>64195.339963305596</v>
      </c>
      <c r="T3376">
        <f t="shared" si="423"/>
        <v>44.723574847306537</v>
      </c>
    </row>
    <row r="3377" spans="1:20" x14ac:dyDescent="0.3">
      <c r="A3377" s="1">
        <v>43908.746527777781</v>
      </c>
      <c r="B3377" s="15">
        <v>43903</v>
      </c>
      <c r="C3377" s="16">
        <v>0.28125</v>
      </c>
      <c r="D3377" s="13">
        <v>2.9129999999999998</v>
      </c>
      <c r="E3377" s="13">
        <v>1.53</v>
      </c>
      <c r="F3377" s="13">
        <v>0.53800000000000003</v>
      </c>
      <c r="G3377" s="13">
        <f t="shared" si="416"/>
        <v>241.024</v>
      </c>
      <c r="H3377" s="13">
        <v>0.59040000000000004</v>
      </c>
      <c r="I3377" s="13">
        <v>264.99074699503439</v>
      </c>
      <c r="J3377" s="13"/>
      <c r="K3377">
        <f t="shared" si="417"/>
        <v>192.50993330871239</v>
      </c>
      <c r="L3377" s="12">
        <f t="shared" si="418"/>
        <v>48.51406669128761</v>
      </c>
      <c r="M3377">
        <f t="shared" si="419"/>
        <v>2353.6146669267018</v>
      </c>
      <c r="N3377">
        <f t="shared" si="420"/>
        <v>25.200812164580398</v>
      </c>
      <c r="Q3377">
        <f>VLOOKUP(D3377,'Manning''s Flow'!I$6:J$6004,2,TRUE)</f>
        <v>491.56827634604406</v>
      </c>
      <c r="R3377" s="12">
        <f t="shared" si="421"/>
        <v>250.54427634604406</v>
      </c>
      <c r="S3377">
        <f t="shared" si="422"/>
        <v>62772.434409762893</v>
      </c>
      <c r="T3377">
        <f t="shared" si="423"/>
        <v>50.96835747994264</v>
      </c>
    </row>
    <row r="3378" spans="1:20" x14ac:dyDescent="0.3">
      <c r="A3378" s="1">
        <v>43908.75</v>
      </c>
      <c r="B3378" s="15">
        <v>43903</v>
      </c>
      <c r="C3378" s="16">
        <v>0.28472222222222221</v>
      </c>
      <c r="D3378" s="13">
        <v>2.726</v>
      </c>
      <c r="E3378" s="13">
        <v>1.42</v>
      </c>
      <c r="F3378" s="13">
        <v>0.45200000000000001</v>
      </c>
      <c r="G3378" s="13">
        <f t="shared" si="416"/>
        <v>202.49600000000001</v>
      </c>
      <c r="H3378" s="13">
        <v>0.48699999999999999</v>
      </c>
      <c r="I3378" s="13">
        <v>218.58145966561949</v>
      </c>
      <c r="J3378" s="13"/>
      <c r="K3378">
        <f t="shared" si="417"/>
        <v>158.34229324234892</v>
      </c>
      <c r="L3378" s="12">
        <f t="shared" si="418"/>
        <v>44.153706757651094</v>
      </c>
      <c r="M3378">
        <f t="shared" si="419"/>
        <v>1949.5498204406438</v>
      </c>
      <c r="N3378">
        <f t="shared" si="420"/>
        <v>27.884973656452079</v>
      </c>
      <c r="Q3378">
        <f>VLOOKUP(D3378,'Manning''s Flow'!I$6:J$6004,2,TRUE)</f>
        <v>425.5153246499126</v>
      </c>
      <c r="R3378" s="12">
        <f t="shared" si="421"/>
        <v>223.01932464991259</v>
      </c>
      <c r="S3378">
        <f t="shared" si="422"/>
        <v>49737.619167303106</v>
      </c>
      <c r="T3378">
        <f t="shared" si="423"/>
        <v>52.411584666991473</v>
      </c>
    </row>
    <row r="3379" spans="1:20" x14ac:dyDescent="0.3">
      <c r="A3379" s="1">
        <v>43908.756944444445</v>
      </c>
      <c r="B3379" s="15">
        <v>43903</v>
      </c>
      <c r="C3379" s="16">
        <v>0.28819444444444448</v>
      </c>
      <c r="D3379" s="13">
        <v>2.589</v>
      </c>
      <c r="E3379" s="13">
        <v>1.26</v>
      </c>
      <c r="F3379" s="13">
        <v>0.37</v>
      </c>
      <c r="G3379" s="13">
        <f t="shared" si="416"/>
        <v>165.76</v>
      </c>
      <c r="H3379" s="13">
        <v>0.41399999999999998</v>
      </c>
      <c r="I3379" s="13">
        <v>185.816682344079</v>
      </c>
      <c r="J3379" s="13"/>
      <c r="K3379">
        <f t="shared" si="417"/>
        <v>136.03461308069521</v>
      </c>
      <c r="L3379" s="12">
        <f t="shared" si="418"/>
        <v>29.725386919304782</v>
      </c>
      <c r="M3379">
        <f t="shared" si="419"/>
        <v>883.59862750237585</v>
      </c>
      <c r="N3379">
        <f t="shared" si="420"/>
        <v>21.851340806675282</v>
      </c>
      <c r="Q3379">
        <f>VLOOKUP(D3379,'Manning''s Flow'!I$6:J$6004,2,TRUE)</f>
        <v>380.04010214367815</v>
      </c>
      <c r="R3379" s="12">
        <f t="shared" si="421"/>
        <v>214.28010214367816</v>
      </c>
      <c r="S3379">
        <f t="shared" si="422"/>
        <v>45915.96217470515</v>
      </c>
      <c r="T3379">
        <f t="shared" si="423"/>
        <v>56.383550297717612</v>
      </c>
    </row>
    <row r="3380" spans="1:20" x14ac:dyDescent="0.3">
      <c r="A3380" s="1">
        <v>43908.760416666664</v>
      </c>
      <c r="B3380" s="15">
        <v>43903</v>
      </c>
      <c r="C3380" s="16">
        <v>0.29166666666666669</v>
      </c>
      <c r="D3380" s="13">
        <v>2.496</v>
      </c>
      <c r="E3380" s="13">
        <v>1.35</v>
      </c>
      <c r="F3380" s="13">
        <v>0.376</v>
      </c>
      <c r="G3380" s="13">
        <f t="shared" si="416"/>
        <v>168.44800000000001</v>
      </c>
      <c r="H3380" s="13">
        <v>0.3614</v>
      </c>
      <c r="I3380" s="13">
        <v>162.2080893699279</v>
      </c>
      <c r="J3380" s="13"/>
      <c r="K3380">
        <f t="shared" si="417"/>
        <v>122.14126595205539</v>
      </c>
      <c r="L3380" s="12">
        <f t="shared" si="418"/>
        <v>46.306734047944616</v>
      </c>
      <c r="M3380">
        <f t="shared" si="419"/>
        <v>2144.3136181870732</v>
      </c>
      <c r="N3380">
        <f t="shared" si="420"/>
        <v>37.912439900632428</v>
      </c>
      <c r="Q3380">
        <f>VLOOKUP(D3380,'Manning''s Flow'!I$6:J$6004,2,TRUE)</f>
        <v>352.23125581036663</v>
      </c>
      <c r="R3380" s="12">
        <f t="shared" si="421"/>
        <v>183.78325581036663</v>
      </c>
      <c r="S3380">
        <f t="shared" si="422"/>
        <v>33776.285116258659</v>
      </c>
      <c r="T3380">
        <f t="shared" si="423"/>
        <v>52.176873227091292</v>
      </c>
    </row>
    <row r="3381" spans="1:20" x14ac:dyDescent="0.3">
      <c r="A3381" s="1">
        <v>43908.763888888891</v>
      </c>
      <c r="B3381" s="15">
        <v>43903</v>
      </c>
      <c r="C3381" s="16">
        <v>0.2951388888888889</v>
      </c>
      <c r="D3381" s="13">
        <v>2.41</v>
      </c>
      <c r="E3381" s="13">
        <v>1.26</v>
      </c>
      <c r="F3381" s="13">
        <v>0.33400000000000002</v>
      </c>
      <c r="G3381" s="13">
        <f t="shared" si="416"/>
        <v>149.63200000000001</v>
      </c>
      <c r="H3381" s="13">
        <v>0.3196</v>
      </c>
      <c r="I3381" s="13">
        <v>143.4468881091006</v>
      </c>
      <c r="J3381" s="13"/>
      <c r="K3381">
        <f t="shared" si="417"/>
        <v>110.15870937352703</v>
      </c>
      <c r="L3381" s="12">
        <f t="shared" si="418"/>
        <v>39.473290626472973</v>
      </c>
      <c r="M3381">
        <f t="shared" si="419"/>
        <v>1558.1406728819991</v>
      </c>
      <c r="N3381">
        <f t="shared" si="420"/>
        <v>35.833109203037793</v>
      </c>
      <c r="Q3381">
        <f>VLOOKUP(D3381,'Manning''s Flow'!I$6:J$6004,2,TRUE)</f>
        <v>328.44523255998308</v>
      </c>
      <c r="R3381" s="12">
        <f t="shared" si="421"/>
        <v>178.81323255998308</v>
      </c>
      <c r="S3381">
        <f t="shared" si="422"/>
        <v>31974.172138550592</v>
      </c>
      <c r="T3381">
        <f t="shared" si="423"/>
        <v>54.44232853260457</v>
      </c>
    </row>
    <row r="3382" spans="1:20" x14ac:dyDescent="0.3">
      <c r="A3382" s="1">
        <v>43908.767361111109</v>
      </c>
      <c r="B3382" s="15">
        <v>43903</v>
      </c>
      <c r="C3382" s="16">
        <v>0.2986111111111111</v>
      </c>
      <c r="D3382" s="13">
        <v>2.2909999999999999</v>
      </c>
      <c r="E3382" s="13">
        <v>1.1200000000000001</v>
      </c>
      <c r="F3382" s="13">
        <v>0.27500000000000002</v>
      </c>
      <c r="G3382" s="13">
        <f t="shared" si="416"/>
        <v>123.20000000000002</v>
      </c>
      <c r="H3382" s="13">
        <v>0.29060000000000002</v>
      </c>
      <c r="I3382" s="13">
        <v>130.4307436936941</v>
      </c>
      <c r="J3382" s="13"/>
      <c r="K3382">
        <f t="shared" si="417"/>
        <v>94.897492155610834</v>
      </c>
      <c r="L3382" s="12">
        <f t="shared" si="418"/>
        <v>28.302507844389183</v>
      </c>
      <c r="M3382">
        <f t="shared" si="419"/>
        <v>801.03195028171126</v>
      </c>
      <c r="N3382">
        <f t="shared" si="420"/>
        <v>29.824294827495912</v>
      </c>
      <c r="Q3382">
        <f>VLOOKUP(D3382,'Manning''s Flow'!I$6:J$6004,2,TRUE)</f>
        <v>294.40647126054012</v>
      </c>
      <c r="R3382" s="12">
        <f t="shared" si="421"/>
        <v>171.2064712605401</v>
      </c>
      <c r="S3382">
        <f t="shared" si="422"/>
        <v>29311.655801486144</v>
      </c>
      <c r="T3382">
        <f t="shared" si="423"/>
        <v>58.153093757585225</v>
      </c>
    </row>
    <row r="3383" spans="1:20" x14ac:dyDescent="0.3">
      <c r="A3383" s="1">
        <v>43908.770833333336</v>
      </c>
      <c r="B3383" s="15">
        <v>43903</v>
      </c>
      <c r="C3383" s="16">
        <v>0.30208333333333331</v>
      </c>
      <c r="D3383" s="13">
        <v>2.1970000000000001</v>
      </c>
      <c r="E3383" s="13">
        <v>1.05</v>
      </c>
      <c r="F3383" s="13">
        <v>0.24299999999999999</v>
      </c>
      <c r="G3383" s="13">
        <f t="shared" si="416"/>
        <v>108.864</v>
      </c>
      <c r="H3383" s="13">
        <v>0.25579999999999997</v>
      </c>
      <c r="I3383" s="13">
        <v>114.81137039520628</v>
      </c>
      <c r="J3383" s="13"/>
      <c r="K3383">
        <f t="shared" si="417"/>
        <v>83.882658280022724</v>
      </c>
      <c r="L3383" s="12">
        <f t="shared" si="418"/>
        <v>24.98134171997728</v>
      </c>
      <c r="M3383">
        <f t="shared" si="419"/>
        <v>624.06743413027743</v>
      </c>
      <c r="N3383">
        <f t="shared" si="420"/>
        <v>29.781294766056277</v>
      </c>
      <c r="Q3383">
        <f>VLOOKUP(D3383,'Manning''s Flow'!I$6:J$6004,2,TRUE)</f>
        <v>267.53820786503911</v>
      </c>
      <c r="R3383" s="12">
        <f t="shared" si="421"/>
        <v>158.67420786503911</v>
      </c>
      <c r="S3383">
        <f t="shared" si="422"/>
        <v>25177.504241597639</v>
      </c>
      <c r="T3383">
        <f t="shared" si="423"/>
        <v>59.30898959489295</v>
      </c>
    </row>
    <row r="3384" spans="1:20" x14ac:dyDescent="0.3">
      <c r="A3384" s="1">
        <v>43908.774305555555</v>
      </c>
      <c r="B3384" s="15">
        <v>43903</v>
      </c>
      <c r="C3384" s="16">
        <v>0.30555555555555552</v>
      </c>
      <c r="D3384" s="13">
        <v>2.1890000000000001</v>
      </c>
      <c r="E3384" s="13">
        <v>0.98</v>
      </c>
      <c r="F3384" s="13">
        <v>0.22500000000000001</v>
      </c>
      <c r="G3384" s="13">
        <f t="shared" si="416"/>
        <v>100.8</v>
      </c>
      <c r="H3384" s="13">
        <v>0.23120000000000002</v>
      </c>
      <c r="I3384" s="13">
        <v>103.77008927041321</v>
      </c>
      <c r="J3384" s="13"/>
      <c r="K3384">
        <f t="shared" si="417"/>
        <v>82.986336671137053</v>
      </c>
      <c r="L3384" s="12">
        <f t="shared" si="418"/>
        <v>17.813663328862944</v>
      </c>
      <c r="M3384">
        <f t="shared" si="419"/>
        <v>317.32660119407643</v>
      </c>
      <c r="N3384">
        <f t="shared" si="420"/>
        <v>21.465778637097738</v>
      </c>
      <c r="Q3384">
        <f>VLOOKUP(D3384,'Manning''s Flow'!I$6:J$6004,2,TRUE)</f>
        <v>264.92599839107521</v>
      </c>
      <c r="R3384" s="12">
        <f t="shared" si="421"/>
        <v>164.1259983910752</v>
      </c>
      <c r="S3384">
        <f t="shared" si="422"/>
        <v>26937.34334786722</v>
      </c>
      <c r="T3384">
        <f t="shared" si="423"/>
        <v>61.951639094626607</v>
      </c>
    </row>
    <row r="3385" spans="1:20" x14ac:dyDescent="0.3">
      <c r="A3385" s="1">
        <v>43908.777777777781</v>
      </c>
      <c r="B3385" s="15">
        <v>43903</v>
      </c>
      <c r="C3385" s="16">
        <v>0.30902777777777779</v>
      </c>
      <c r="D3385" s="13">
        <v>2.1120000000000001</v>
      </c>
      <c r="E3385" s="13">
        <v>0.93</v>
      </c>
      <c r="F3385" s="13">
        <v>0.20200000000000001</v>
      </c>
      <c r="G3385" s="13">
        <f t="shared" si="416"/>
        <v>90.496000000000009</v>
      </c>
      <c r="H3385" s="13">
        <v>0.21599999999999997</v>
      </c>
      <c r="I3385" s="13">
        <v>96.947834266475979</v>
      </c>
      <c r="J3385" s="13"/>
      <c r="K3385">
        <f t="shared" si="417"/>
        <v>74.68062730756975</v>
      </c>
      <c r="L3385" s="12">
        <f t="shared" si="418"/>
        <v>15.815372692430259</v>
      </c>
      <c r="M3385">
        <f t="shared" si="419"/>
        <v>250.12601340046874</v>
      </c>
      <c r="N3385">
        <f t="shared" si="420"/>
        <v>21.177343124469424</v>
      </c>
      <c r="Q3385">
        <f>VLOOKUP(D3385,'Manning''s Flow'!I$6:J$6004,2,TRUE)</f>
        <v>247.01934175239526</v>
      </c>
      <c r="R3385" s="12">
        <f t="shared" si="421"/>
        <v>156.52334175239525</v>
      </c>
      <c r="S3385">
        <f t="shared" si="422"/>
        <v>24499.55651333712</v>
      </c>
      <c r="T3385">
        <f t="shared" si="423"/>
        <v>63.36481210013487</v>
      </c>
    </row>
    <row r="3386" spans="1:20" x14ac:dyDescent="0.3">
      <c r="A3386" s="1">
        <v>43908.78125</v>
      </c>
      <c r="B3386" s="15">
        <v>43903</v>
      </c>
      <c r="C3386" s="16">
        <v>0.3125</v>
      </c>
      <c r="D3386" s="13">
        <v>2.12</v>
      </c>
      <c r="E3386" s="13">
        <v>0.96</v>
      </c>
      <c r="F3386" s="13">
        <v>0.21099999999999999</v>
      </c>
      <c r="G3386" s="13">
        <f t="shared" si="416"/>
        <v>94.527999999999992</v>
      </c>
      <c r="H3386" s="13">
        <v>0.2104</v>
      </c>
      <c r="I3386" s="13">
        <v>94.434371896604404</v>
      </c>
      <c r="J3386" s="13"/>
      <c r="K3386">
        <f t="shared" si="417"/>
        <v>75.516756291796924</v>
      </c>
      <c r="L3386" s="12">
        <f t="shared" si="418"/>
        <v>19.011243708203068</v>
      </c>
      <c r="M3386">
        <f t="shared" si="419"/>
        <v>361.42738733269073</v>
      </c>
      <c r="N3386">
        <f t="shared" si="420"/>
        <v>25.174867991871334</v>
      </c>
      <c r="Q3386">
        <f>VLOOKUP(D3386,'Manning''s Flow'!I$6:J$6004,2,TRUE)</f>
        <v>249.5368942548194</v>
      </c>
      <c r="R3386" s="12">
        <f t="shared" si="421"/>
        <v>155.00889425481941</v>
      </c>
      <c r="S3386">
        <f t="shared" si="422"/>
        <v>24027.757298101787</v>
      </c>
      <c r="T3386">
        <f t="shared" si="423"/>
        <v>62.118627675364543</v>
      </c>
    </row>
    <row r="3387" spans="1:20" x14ac:dyDescent="0.3">
      <c r="A3387" s="1">
        <v>43908.784722222219</v>
      </c>
      <c r="B3387" s="15">
        <v>43903</v>
      </c>
      <c r="C3387" s="16">
        <v>0.31597222222222221</v>
      </c>
      <c r="D3387" s="13">
        <v>2.1030000000000002</v>
      </c>
      <c r="E3387" s="13">
        <v>0.92</v>
      </c>
      <c r="F3387" s="13">
        <v>0.19900000000000001</v>
      </c>
      <c r="G3387" s="13">
        <f t="shared" si="416"/>
        <v>89.152000000000001</v>
      </c>
      <c r="H3387" s="13">
        <v>0.20700000000000002</v>
      </c>
      <c r="I3387" s="13">
        <v>92.908341172039499</v>
      </c>
      <c r="J3387" s="13"/>
      <c r="K3387">
        <f t="shared" si="417"/>
        <v>73.747316938060237</v>
      </c>
      <c r="L3387" s="12">
        <f t="shared" si="418"/>
        <v>15.404683061939764</v>
      </c>
      <c r="M3387">
        <f t="shared" si="419"/>
        <v>237.30426023881387</v>
      </c>
      <c r="N3387">
        <f t="shared" si="420"/>
        <v>20.888465779545619</v>
      </c>
      <c r="Q3387">
        <f>VLOOKUP(D3387,'Manning''s Flow'!I$6:J$6004,2,TRUE)</f>
        <v>244.51528542023712</v>
      </c>
      <c r="R3387" s="12">
        <f t="shared" si="421"/>
        <v>155.3632854202371</v>
      </c>
      <c r="S3387">
        <f t="shared" si="422"/>
        <v>24137.750456570058</v>
      </c>
      <c r="T3387">
        <f t="shared" si="423"/>
        <v>63.539293730950774</v>
      </c>
    </row>
    <row r="3388" spans="1:20" x14ac:dyDescent="0.3">
      <c r="A3388" s="1">
        <v>43908.788194444445</v>
      </c>
      <c r="B3388" s="15">
        <v>43903</v>
      </c>
      <c r="C3388" s="16">
        <v>0.31944444444444448</v>
      </c>
      <c r="D3388" s="13">
        <v>2.0859999999999999</v>
      </c>
      <c r="E3388" s="13">
        <v>1.01</v>
      </c>
      <c r="F3388" s="13">
        <v>0.215</v>
      </c>
      <c r="G3388" s="13">
        <f t="shared" si="416"/>
        <v>96.32</v>
      </c>
      <c r="H3388" s="13">
        <v>0.2082</v>
      </c>
      <c r="I3388" s="13">
        <v>93.44694025129769</v>
      </c>
      <c r="J3388" s="13"/>
      <c r="K3388">
        <f t="shared" si="417"/>
        <v>72.005479118817021</v>
      </c>
      <c r="L3388" s="12">
        <f t="shared" si="418"/>
        <v>24.314520881182972</v>
      </c>
      <c r="M3388">
        <f t="shared" si="419"/>
        <v>591.19592568148278</v>
      </c>
      <c r="N3388">
        <f t="shared" si="420"/>
        <v>33.767598214382154</v>
      </c>
      <c r="Q3388">
        <f>VLOOKUP(D3388,'Manning''s Flow'!I$6:J$6004,2,TRUE)</f>
        <v>239.54763438889174</v>
      </c>
      <c r="R3388" s="12">
        <f t="shared" si="421"/>
        <v>143.22763438889174</v>
      </c>
      <c r="S3388">
        <f t="shared" si="422"/>
        <v>20514.155252638044</v>
      </c>
      <c r="T3388">
        <f t="shared" si="423"/>
        <v>59.790878233583364</v>
      </c>
    </row>
    <row r="3389" spans="1:20" x14ac:dyDescent="0.3">
      <c r="A3389" s="1">
        <v>43908.791666666664</v>
      </c>
      <c r="B3389" s="15">
        <v>43903</v>
      </c>
      <c r="C3389" s="16">
        <v>0.32291666666666669</v>
      </c>
      <c r="D3389" s="13">
        <v>2.0950000000000002</v>
      </c>
      <c r="E3389" s="13">
        <v>0.96</v>
      </c>
      <c r="F3389" s="13">
        <v>0.20799999999999999</v>
      </c>
      <c r="G3389" s="13">
        <f t="shared" si="416"/>
        <v>93.183999999999997</v>
      </c>
      <c r="H3389" s="13">
        <v>0.2056</v>
      </c>
      <c r="I3389" s="13">
        <v>92.279975579571598</v>
      </c>
      <c r="J3389" s="13"/>
      <c r="K3389">
        <f t="shared" si="417"/>
        <v>72.924203173478546</v>
      </c>
      <c r="L3389" s="12">
        <f t="shared" si="418"/>
        <v>20.259796826521452</v>
      </c>
      <c r="M3389">
        <f t="shared" si="419"/>
        <v>410.4593674519287</v>
      </c>
      <c r="N3389">
        <f t="shared" si="420"/>
        <v>27.781992733366799</v>
      </c>
      <c r="Q3389">
        <f>VLOOKUP(D3389,'Manning''s Flow'!I$6:J$6004,2,TRUE)</f>
        <v>242.02471855111054</v>
      </c>
      <c r="R3389" s="12">
        <f t="shared" si="421"/>
        <v>148.84071855111054</v>
      </c>
      <c r="S3389">
        <f t="shared" si="422"/>
        <v>22153.559498810901</v>
      </c>
      <c r="T3389">
        <f t="shared" si="423"/>
        <v>61.498147562013791</v>
      </c>
    </row>
    <row r="3390" spans="1:20" x14ac:dyDescent="0.3">
      <c r="A3390" s="1">
        <v>43908.795138888891</v>
      </c>
      <c r="B3390" s="15">
        <v>43903</v>
      </c>
      <c r="C3390" s="16">
        <v>0.3263888888888889</v>
      </c>
      <c r="D3390" s="13">
        <v>2.0950000000000002</v>
      </c>
      <c r="E3390" s="13">
        <v>0.97</v>
      </c>
      <c r="F3390" s="13">
        <v>0.20799999999999999</v>
      </c>
      <c r="G3390" s="13">
        <f t="shared" si="416"/>
        <v>93.183999999999997</v>
      </c>
      <c r="H3390" s="13">
        <v>0.20979999999999999</v>
      </c>
      <c r="I3390" s="13">
        <v>94.165072356975287</v>
      </c>
      <c r="J3390" s="13"/>
      <c r="K3390">
        <f t="shared" si="417"/>
        <v>72.924203173478546</v>
      </c>
      <c r="L3390" s="12">
        <f t="shared" si="418"/>
        <v>20.259796826521452</v>
      </c>
      <c r="M3390">
        <f t="shared" si="419"/>
        <v>410.4593674519287</v>
      </c>
      <c r="N3390">
        <f t="shared" si="420"/>
        <v>27.781992733366799</v>
      </c>
      <c r="Q3390">
        <f>VLOOKUP(D3390,'Manning''s Flow'!I$6:J$6004,2,TRUE)</f>
        <v>242.02471855111054</v>
      </c>
      <c r="R3390" s="12">
        <f t="shared" si="421"/>
        <v>148.84071855111054</v>
      </c>
      <c r="S3390">
        <f t="shared" si="422"/>
        <v>22153.559498810901</v>
      </c>
      <c r="T3390">
        <f t="shared" si="423"/>
        <v>61.498147562013791</v>
      </c>
    </row>
    <row r="3391" spans="1:20" x14ac:dyDescent="0.3">
      <c r="A3391" s="1">
        <v>43908.798611111109</v>
      </c>
      <c r="B3391" s="15">
        <v>43903</v>
      </c>
      <c r="C3391" s="16">
        <v>0.3298611111111111</v>
      </c>
      <c r="D3391" s="13">
        <v>2.0350000000000001</v>
      </c>
      <c r="E3391" s="13">
        <v>0.96</v>
      </c>
      <c r="F3391" s="13">
        <v>0.19800000000000001</v>
      </c>
      <c r="G3391" s="13">
        <f t="shared" si="416"/>
        <v>88.704000000000008</v>
      </c>
      <c r="H3391" s="13">
        <v>0.23739999999999997</v>
      </c>
      <c r="I3391" s="13">
        <v>106.55285117991389</v>
      </c>
      <c r="J3391" s="13"/>
      <c r="K3391">
        <f t="shared" si="417"/>
        <v>66.943465639396948</v>
      </c>
      <c r="L3391" s="12">
        <f t="shared" si="418"/>
        <v>21.76053436060306</v>
      </c>
      <c r="M3391">
        <f t="shared" si="419"/>
        <v>473.52085565898642</v>
      </c>
      <c r="N3391">
        <f t="shared" si="420"/>
        <v>32.505837803229525</v>
      </c>
      <c r="Q3391">
        <f>VLOOKUP(D3391,'Manning''s Flow'!I$6:J$6004,2,TRUE)</f>
        <v>227.36421424255664</v>
      </c>
      <c r="R3391" s="12">
        <f t="shared" si="421"/>
        <v>138.66021424255663</v>
      </c>
      <c r="S3391">
        <f t="shared" si="422"/>
        <v>19226.655013791707</v>
      </c>
      <c r="T3391">
        <f t="shared" si="423"/>
        <v>60.98594482183163</v>
      </c>
    </row>
    <row r="3392" spans="1:20" x14ac:dyDescent="0.3">
      <c r="A3392" s="1">
        <v>43908.802083333336</v>
      </c>
      <c r="B3392" s="15">
        <v>43903</v>
      </c>
      <c r="C3392" s="16">
        <v>0.33333333333333331</v>
      </c>
      <c r="D3392" s="13">
        <v>2.12</v>
      </c>
      <c r="E3392" s="13">
        <v>1</v>
      </c>
      <c r="F3392" s="13">
        <v>0.22</v>
      </c>
      <c r="G3392" s="13">
        <f t="shared" si="416"/>
        <v>98.56</v>
      </c>
      <c r="H3392" s="13">
        <v>0.38140000000000002</v>
      </c>
      <c r="I3392" s="13">
        <v>171.18474069089791</v>
      </c>
      <c r="J3392" s="13"/>
      <c r="K3392">
        <f t="shared" si="417"/>
        <v>75.516756291796924</v>
      </c>
      <c r="L3392" s="12">
        <f t="shared" si="418"/>
        <v>23.043243708203079</v>
      </c>
      <c r="M3392">
        <f t="shared" si="419"/>
        <v>530.99108059564082</v>
      </c>
      <c r="N3392">
        <f t="shared" si="420"/>
        <v>30.514080370671554</v>
      </c>
      <c r="Q3392">
        <f>VLOOKUP(D3392,'Manning''s Flow'!I$6:J$6004,2,TRUE)</f>
        <v>249.5368942548194</v>
      </c>
      <c r="R3392" s="12">
        <f t="shared" si="421"/>
        <v>150.9768942548194</v>
      </c>
      <c r="S3392">
        <f t="shared" si="422"/>
        <v>22794.022598830918</v>
      </c>
      <c r="T3392">
        <f t="shared" si="423"/>
        <v>60.502834543034126</v>
      </c>
    </row>
    <row r="3393" spans="1:20" x14ac:dyDescent="0.3">
      <c r="A3393" s="1">
        <v>43908.805555555555</v>
      </c>
      <c r="B3393" s="15">
        <v>43903</v>
      </c>
      <c r="C3393" s="16">
        <v>0.33680555555555558</v>
      </c>
      <c r="D3393" s="13">
        <v>2.41</v>
      </c>
      <c r="E3393" s="13">
        <v>1.33</v>
      </c>
      <c r="F3393" s="13">
        <v>0.35299999999999998</v>
      </c>
      <c r="G3393" s="13">
        <f t="shared" si="416"/>
        <v>158.14400000000001</v>
      </c>
      <c r="H3393" s="13">
        <v>0.73760000000000003</v>
      </c>
      <c r="I3393" s="13">
        <v>331.0589007173736</v>
      </c>
      <c r="J3393" s="13"/>
      <c r="K3393">
        <f t="shared" si="417"/>
        <v>110.15870937352703</v>
      </c>
      <c r="L3393" s="12">
        <f t="shared" si="418"/>
        <v>47.985290626472974</v>
      </c>
      <c r="M3393">
        <f t="shared" si="419"/>
        <v>2302.588116507075</v>
      </c>
      <c r="N3393">
        <f t="shared" si="420"/>
        <v>43.560142361294432</v>
      </c>
      <c r="Q3393">
        <f>VLOOKUP(D3393,'Manning''s Flow'!I$6:J$6004,2,TRUE)</f>
        <v>328.44523255998308</v>
      </c>
      <c r="R3393" s="12">
        <f t="shared" si="421"/>
        <v>170.30123255998308</v>
      </c>
      <c r="S3393">
        <f t="shared" si="422"/>
        <v>29002.509811449439</v>
      </c>
      <c r="T3393">
        <f t="shared" si="423"/>
        <v>51.850724467094047</v>
      </c>
    </row>
    <row r="3394" spans="1:20" x14ac:dyDescent="0.3">
      <c r="A3394" s="1">
        <v>43908.809027777781</v>
      </c>
      <c r="B3394" s="15">
        <v>43903</v>
      </c>
      <c r="C3394" s="16">
        <v>0.34027777777777773</v>
      </c>
      <c r="D3394" s="13">
        <v>3.3170000000000002</v>
      </c>
      <c r="E3394" s="13">
        <v>2.1800000000000002</v>
      </c>
      <c r="F3394" s="13">
        <v>0.92800000000000005</v>
      </c>
      <c r="G3394" s="13">
        <f t="shared" si="416"/>
        <v>415.74400000000003</v>
      </c>
      <c r="H3394" s="13">
        <v>1.2090000000000001</v>
      </c>
      <c r="I3394" s="13">
        <v>542.63857235263652</v>
      </c>
      <c r="J3394" s="13"/>
      <c r="K3394">
        <f t="shared" si="417"/>
        <v>282.20206636255699</v>
      </c>
      <c r="L3394" s="12">
        <f t="shared" si="418"/>
        <v>133.54193363744304</v>
      </c>
      <c r="M3394">
        <f t="shared" si="419"/>
        <v>17833.448039627241</v>
      </c>
      <c r="N3394">
        <f t="shared" si="420"/>
        <v>47.321387599577683</v>
      </c>
      <c r="Q3394">
        <f>VLOOKUP(D3394,'Manning''s Flow'!I$6:J$6004,2,TRUE)</f>
        <v>647.06048920088028</v>
      </c>
      <c r="R3394" s="12">
        <f t="shared" si="421"/>
        <v>231.31648920088026</v>
      </c>
      <c r="S3394">
        <f t="shared" si="422"/>
        <v>53507.31817622095</v>
      </c>
      <c r="T3394">
        <f t="shared" si="423"/>
        <v>35.74881994209786</v>
      </c>
    </row>
    <row r="3395" spans="1:20" x14ac:dyDescent="0.3">
      <c r="A3395" s="1">
        <v>43908.815972222219</v>
      </c>
      <c r="B3395" s="15">
        <v>43903</v>
      </c>
      <c r="C3395" s="16">
        <v>0.34375</v>
      </c>
      <c r="D3395" s="13">
        <v>4.2279999999999998</v>
      </c>
      <c r="E3395" s="13">
        <v>3.26</v>
      </c>
      <c r="F3395" s="13">
        <v>1.9890000000000001</v>
      </c>
      <c r="G3395" s="13">
        <f t="shared" ref="G3395:G3458" si="424">F3395*448</f>
        <v>891.072</v>
      </c>
      <c r="H3395" s="13">
        <v>1.5372000000000001</v>
      </c>
      <c r="I3395" s="13">
        <v>689.94542052975419</v>
      </c>
      <c r="J3395" s="13"/>
      <c r="K3395">
        <f t="shared" ref="K3395:K3458" si="425">8.2607*(D3395^2.9449)</f>
        <v>576.66255116007312</v>
      </c>
      <c r="L3395" s="12">
        <f t="shared" si="418"/>
        <v>314.40944883992688</v>
      </c>
      <c r="M3395">
        <f t="shared" si="419"/>
        <v>98853.301519826593</v>
      </c>
      <c r="N3395">
        <f t="shared" si="420"/>
        <v>54.522258850939565</v>
      </c>
      <c r="Q3395">
        <f>VLOOKUP(D3395,'Manning''s Flow'!I$6:J$6004,2,TRUE)</f>
        <v>1084.6635997423778</v>
      </c>
      <c r="R3395" s="12">
        <f t="shared" si="421"/>
        <v>193.59159974237775</v>
      </c>
      <c r="S3395">
        <f t="shared" si="422"/>
        <v>37477.707490812994</v>
      </c>
      <c r="T3395">
        <f t="shared" si="423"/>
        <v>17.848077485808354</v>
      </c>
    </row>
    <row r="3396" spans="1:20" x14ac:dyDescent="0.3">
      <c r="A3396" s="1">
        <v>43908.819444444445</v>
      </c>
      <c r="B3396" s="15">
        <v>43903</v>
      </c>
      <c r="C3396" s="16">
        <v>0.34722222222222227</v>
      </c>
      <c r="D3396" s="13">
        <v>4.6079999999999997</v>
      </c>
      <c r="E3396" s="13">
        <v>3.69</v>
      </c>
      <c r="F3396" s="13">
        <v>2.5550000000000002</v>
      </c>
      <c r="G3396" s="13">
        <f t="shared" si="424"/>
        <v>1144.6400000000001</v>
      </c>
      <c r="H3396" s="13">
        <v>1.7322</v>
      </c>
      <c r="I3396" s="13">
        <v>777.46777090921171</v>
      </c>
      <c r="J3396" s="13"/>
      <c r="K3396">
        <f t="shared" si="425"/>
        <v>743.01011229056883</v>
      </c>
      <c r="L3396" s="12">
        <f t="shared" ref="L3396:L3459" si="426">ABS(G3396-K3396)</f>
        <v>401.62988770943127</v>
      </c>
      <c r="M3396">
        <f t="shared" ref="M3396:M3459" si="427">L3396^2</f>
        <v>161306.56670149037</v>
      </c>
      <c r="N3396">
        <f t="shared" ref="N3396:N3459" si="428">100*ABS(L3396/K3396)</f>
        <v>54.054430897485005</v>
      </c>
      <c r="Q3396">
        <f>VLOOKUP(D3396,'Manning''s Flow'!I$6:J$6004,2,TRUE)</f>
        <v>1302.145369922119</v>
      </c>
      <c r="R3396" s="12">
        <f t="shared" ref="R3396:R3459" si="429">ABS(G3396-Q3396)</f>
        <v>157.50536992211892</v>
      </c>
      <c r="S3396">
        <f t="shared" ref="S3396:S3459" si="430">R3396^2</f>
        <v>24807.941554303521</v>
      </c>
      <c r="T3396">
        <f t="shared" ref="T3396:T3459" si="431">100*ABS(R3396/Q3396)</f>
        <v>12.09583611479103</v>
      </c>
    </row>
    <row r="3397" spans="1:20" x14ac:dyDescent="0.3">
      <c r="A3397" s="1">
        <v>43908.822916666664</v>
      </c>
      <c r="B3397" s="15">
        <v>43903</v>
      </c>
      <c r="C3397" s="16">
        <v>0.35069444444444442</v>
      </c>
      <c r="D3397" s="13">
        <v>4.2649999999999997</v>
      </c>
      <c r="E3397" s="13">
        <v>3.01</v>
      </c>
      <c r="F3397" s="13">
        <v>1.861</v>
      </c>
      <c r="G3397" s="13">
        <f t="shared" si="424"/>
        <v>833.72799999999995</v>
      </c>
      <c r="H3397" s="13">
        <v>1.7898000000000001</v>
      </c>
      <c r="I3397" s="13">
        <v>803.32052671360532</v>
      </c>
      <c r="J3397" s="13"/>
      <c r="K3397">
        <f t="shared" si="425"/>
        <v>591.65074816275001</v>
      </c>
      <c r="L3397" s="12">
        <f t="shared" si="426"/>
        <v>242.07725183724995</v>
      </c>
      <c r="M3397">
        <f t="shared" si="427"/>
        <v>58601.395857075331</v>
      </c>
      <c r="N3397">
        <f t="shared" si="428"/>
        <v>40.915565912655595</v>
      </c>
      <c r="Q3397">
        <f>VLOOKUP(D3397,'Manning''s Flow'!I$6:J$6004,2,TRUE)</f>
        <v>1106.5895730839291</v>
      </c>
      <c r="R3397" s="12">
        <f t="shared" si="429"/>
        <v>272.8615730839291</v>
      </c>
      <c r="S3397">
        <f t="shared" si="430"/>
        <v>74453.438065836381</v>
      </c>
      <c r="T3397">
        <f t="shared" si="431"/>
        <v>24.657883981637152</v>
      </c>
    </row>
    <row r="3398" spans="1:20" x14ac:dyDescent="0.3">
      <c r="A3398" s="1">
        <v>43908.826388888891</v>
      </c>
      <c r="B3398" s="15">
        <v>43903</v>
      </c>
      <c r="C3398" s="16">
        <v>0.35416666666666669</v>
      </c>
      <c r="D3398" s="13">
        <v>3.8639999999999999</v>
      </c>
      <c r="E3398" s="13">
        <v>2.4900000000000002</v>
      </c>
      <c r="F3398" s="13">
        <v>1.3280000000000001</v>
      </c>
      <c r="G3398" s="13">
        <f t="shared" si="424"/>
        <v>594.94400000000007</v>
      </c>
      <c r="H3398" s="13">
        <v>1.5886</v>
      </c>
      <c r="I3398" s="13">
        <v>713.01541442464713</v>
      </c>
      <c r="J3398" s="13"/>
      <c r="K3398">
        <f t="shared" si="425"/>
        <v>442.36673182272534</v>
      </c>
      <c r="L3398" s="12">
        <f t="shared" si="426"/>
        <v>152.57726817727473</v>
      </c>
      <c r="M3398">
        <f t="shared" si="427"/>
        <v>23279.822764440014</v>
      </c>
      <c r="N3398">
        <f t="shared" si="428"/>
        <v>34.491126298895992</v>
      </c>
      <c r="Q3398">
        <f>VLOOKUP(D3398,'Manning''s Flow'!I$6:J$6004,2,TRUE)</f>
        <v>897.54740078341877</v>
      </c>
      <c r="R3398" s="12">
        <f t="shared" si="429"/>
        <v>302.60340078341869</v>
      </c>
      <c r="S3398">
        <f t="shared" si="430"/>
        <v>91568.818165690318</v>
      </c>
      <c r="T3398">
        <f t="shared" si="431"/>
        <v>33.714475750171317</v>
      </c>
    </row>
    <row r="3399" spans="1:20" x14ac:dyDescent="0.3">
      <c r="A3399" s="1">
        <v>43908.829861111109</v>
      </c>
      <c r="B3399" s="15">
        <v>43903</v>
      </c>
      <c r="C3399" s="16">
        <v>0.3576388888888889</v>
      </c>
      <c r="D3399" s="13">
        <v>3.645</v>
      </c>
      <c r="E3399" s="13">
        <v>2.48</v>
      </c>
      <c r="F3399" s="13">
        <v>1.216</v>
      </c>
      <c r="G3399" s="13">
        <f t="shared" si="424"/>
        <v>544.76800000000003</v>
      </c>
      <c r="H3399" s="13">
        <v>1.2738</v>
      </c>
      <c r="I3399" s="13">
        <v>571.7229226325793</v>
      </c>
      <c r="J3399" s="13"/>
      <c r="K3399">
        <f t="shared" si="425"/>
        <v>372.52885218484084</v>
      </c>
      <c r="L3399" s="12">
        <f t="shared" si="426"/>
        <v>172.23914781515919</v>
      </c>
      <c r="M3399">
        <f t="shared" si="427"/>
        <v>29666.324040092255</v>
      </c>
      <c r="N3399">
        <f t="shared" si="428"/>
        <v>46.235116234620612</v>
      </c>
      <c r="Q3399">
        <f>VLOOKUP(D3399,'Manning''s Flow'!I$6:J$6004,2,TRUE)</f>
        <v>792.23306927752151</v>
      </c>
      <c r="R3399" s="12">
        <f t="shared" si="429"/>
        <v>247.46506927752148</v>
      </c>
      <c r="S3399">
        <f t="shared" si="430"/>
        <v>61238.960512528502</v>
      </c>
      <c r="T3399">
        <f t="shared" si="431"/>
        <v>31.236397327266047</v>
      </c>
    </row>
    <row r="3400" spans="1:20" x14ac:dyDescent="0.3">
      <c r="A3400" s="1">
        <v>43908.833333333336</v>
      </c>
      <c r="B3400" s="15">
        <v>43903</v>
      </c>
      <c r="C3400" s="16">
        <v>0.3611111111111111</v>
      </c>
      <c r="D3400" s="13">
        <v>3.4079999999999999</v>
      </c>
      <c r="E3400" s="13">
        <v>2.2200000000000002</v>
      </c>
      <c r="F3400" s="13">
        <v>0.98299999999999998</v>
      </c>
      <c r="G3400" s="13">
        <f t="shared" si="424"/>
        <v>440.38400000000001</v>
      </c>
      <c r="H3400" s="13">
        <v>1.2890000000000001</v>
      </c>
      <c r="I3400" s="13">
        <v>578.54517763651654</v>
      </c>
      <c r="J3400" s="13"/>
      <c r="K3400">
        <f t="shared" si="425"/>
        <v>305.61515149173414</v>
      </c>
      <c r="L3400" s="12">
        <f t="shared" si="426"/>
        <v>134.76884850826588</v>
      </c>
      <c r="M3400">
        <f t="shared" si="427"/>
        <v>18162.642528243916</v>
      </c>
      <c r="N3400">
        <f t="shared" si="428"/>
        <v>44.097567758158391</v>
      </c>
      <c r="Q3400">
        <f>VLOOKUP(D3400,'Manning''s Flow'!I$6:J$6004,2,TRUE)</f>
        <v>685.13358156057677</v>
      </c>
      <c r="R3400" s="12">
        <f t="shared" si="429"/>
        <v>244.74958156057676</v>
      </c>
      <c r="S3400">
        <f t="shared" si="430"/>
        <v>59902.357674077415</v>
      </c>
      <c r="T3400">
        <f t="shared" si="431"/>
        <v>35.722899613691901</v>
      </c>
    </row>
    <row r="3401" spans="1:20" x14ac:dyDescent="0.3">
      <c r="A3401" s="1">
        <v>43908.840277777781</v>
      </c>
      <c r="B3401" s="15">
        <v>43903</v>
      </c>
      <c r="C3401" s="16">
        <v>0.36458333333333331</v>
      </c>
      <c r="D3401" s="13">
        <v>3.3730000000000002</v>
      </c>
      <c r="E3401" s="13">
        <v>2.25</v>
      </c>
      <c r="F3401" s="13">
        <v>0.98099999999999998</v>
      </c>
      <c r="G3401" s="13">
        <f t="shared" si="424"/>
        <v>439.488</v>
      </c>
      <c r="H3401" s="13">
        <v>1.8444000000000003</v>
      </c>
      <c r="I3401" s="13">
        <v>827.82678481985351</v>
      </c>
      <c r="J3401" s="13"/>
      <c r="K3401">
        <f t="shared" si="425"/>
        <v>296.46414306270407</v>
      </c>
      <c r="L3401" s="12">
        <f t="shared" si="426"/>
        <v>143.02385693729593</v>
      </c>
      <c r="M3401">
        <f t="shared" si="427"/>
        <v>20455.823653220094</v>
      </c>
      <c r="N3401">
        <f t="shared" si="428"/>
        <v>48.243222758661055</v>
      </c>
      <c r="Q3401">
        <f>VLOOKUP(D3401,'Manning''s Flow'!I$6:J$6004,2,TRUE)</f>
        <v>672.31613486930826</v>
      </c>
      <c r="R3401" s="12">
        <f t="shared" si="429"/>
        <v>232.82813486930826</v>
      </c>
      <c r="S3401">
        <f t="shared" si="430"/>
        <v>54208.940386720795</v>
      </c>
      <c r="T3401">
        <f t="shared" si="431"/>
        <v>34.63075223006031</v>
      </c>
    </row>
    <row r="3402" spans="1:20" x14ac:dyDescent="0.3">
      <c r="A3402" s="1">
        <v>43908.84375</v>
      </c>
      <c r="B3402" s="15">
        <v>43903</v>
      </c>
      <c r="C3402" s="16">
        <v>0.36805555555555558</v>
      </c>
      <c r="D3402" s="13">
        <v>4.12</v>
      </c>
      <c r="E3402" s="13">
        <v>3.3</v>
      </c>
      <c r="F3402" s="13">
        <v>1.9370000000000001</v>
      </c>
      <c r="G3402" s="13">
        <f t="shared" si="424"/>
        <v>867.77600000000007</v>
      </c>
      <c r="H3402" s="13">
        <v>2.3546</v>
      </c>
      <c r="I3402" s="13">
        <v>1056.8211600177981</v>
      </c>
      <c r="J3402" s="13"/>
      <c r="K3402">
        <f t="shared" si="425"/>
        <v>534.35227394038156</v>
      </c>
      <c r="L3402" s="12">
        <f t="shared" si="426"/>
        <v>333.4237260596185</v>
      </c>
      <c r="M3402">
        <f t="shared" si="427"/>
        <v>111171.38109947952</v>
      </c>
      <c r="N3402">
        <f t="shared" si="428"/>
        <v>62.397736908820391</v>
      </c>
      <c r="Q3402">
        <f>VLOOKUP(D3402,'Manning''s Flow'!I$6:J$6004,2,TRUE)</f>
        <v>1030.842818208162</v>
      </c>
      <c r="R3402" s="12">
        <f t="shared" si="429"/>
        <v>163.06681820816198</v>
      </c>
      <c r="S3402">
        <f t="shared" si="430"/>
        <v>26590.787200533745</v>
      </c>
      <c r="T3402">
        <f t="shared" si="431"/>
        <v>15.818785883536442</v>
      </c>
    </row>
    <row r="3403" spans="1:20" x14ac:dyDescent="0.3">
      <c r="A3403" s="1">
        <v>43908.847222222219</v>
      </c>
      <c r="B3403" s="15">
        <v>43903</v>
      </c>
      <c r="C3403" s="16">
        <v>0.37152777777777773</v>
      </c>
      <c r="D3403" s="13">
        <v>5.3959999999999999</v>
      </c>
      <c r="E3403" s="13">
        <v>4.7</v>
      </c>
      <c r="F3403" s="13">
        <v>4.1050000000000004</v>
      </c>
      <c r="G3403" s="13">
        <f t="shared" si="424"/>
        <v>1839.0400000000002</v>
      </c>
      <c r="H3403" s="13">
        <v>2.7440000000000002</v>
      </c>
      <c r="I3403" s="13">
        <v>1231.596561237084</v>
      </c>
      <c r="J3403" s="13"/>
      <c r="K3403">
        <f t="shared" si="425"/>
        <v>1182.7569520206862</v>
      </c>
      <c r="L3403" s="12">
        <f t="shared" si="426"/>
        <v>656.28304797931401</v>
      </c>
      <c r="M3403">
        <f t="shared" si="427"/>
        <v>430707.43906501855</v>
      </c>
      <c r="N3403">
        <f t="shared" si="428"/>
        <v>55.487566304986366</v>
      </c>
      <c r="Q3403">
        <f>VLOOKUP(D3403,'Manning''s Flow'!I$6:J$6004,2,TRUE)</f>
        <v>1820.0909885401804</v>
      </c>
      <c r="R3403" s="12">
        <f t="shared" si="429"/>
        <v>18.949011459819758</v>
      </c>
      <c r="S3403">
        <f t="shared" si="430"/>
        <v>359.0650353043805</v>
      </c>
      <c r="T3403">
        <f t="shared" si="431"/>
        <v>1.0411024272483198</v>
      </c>
    </row>
    <row r="3404" spans="1:20" x14ac:dyDescent="0.3">
      <c r="A3404" s="1">
        <v>43908.854166666664</v>
      </c>
      <c r="B3404" s="15">
        <v>43903</v>
      </c>
      <c r="C3404" s="16">
        <v>0.375</v>
      </c>
      <c r="D3404" s="13">
        <v>5.3929999999999998</v>
      </c>
      <c r="E3404" s="13">
        <v>4.3099999999999996</v>
      </c>
      <c r="F3404" s="13">
        <v>3.7669999999999999</v>
      </c>
      <c r="G3404" s="13">
        <f t="shared" si="424"/>
        <v>1687.616</v>
      </c>
      <c r="H3404" s="13">
        <v>3.0406000000000004</v>
      </c>
      <c r="I3404" s="13">
        <v>1364.7203003270693</v>
      </c>
      <c r="J3404" s="13"/>
      <c r="K3404">
        <f t="shared" si="425"/>
        <v>1180.8215082822337</v>
      </c>
      <c r="L3404" s="12">
        <f t="shared" si="426"/>
        <v>506.79449171776628</v>
      </c>
      <c r="M3404">
        <f t="shared" si="427"/>
        <v>256840.65683546907</v>
      </c>
      <c r="N3404">
        <f t="shared" si="428"/>
        <v>42.918805946803175</v>
      </c>
      <c r="Q3404">
        <f>VLOOKUP(D3404,'Manning''s Flow'!I$6:J$6004,2,TRUE)</f>
        <v>1820.0909885401804</v>
      </c>
      <c r="R3404" s="12">
        <f t="shared" si="429"/>
        <v>132.47498854018045</v>
      </c>
      <c r="S3404">
        <f t="shared" si="430"/>
        <v>17549.62258872094</v>
      </c>
      <c r="T3404">
        <f t="shared" si="431"/>
        <v>7.2784816459331605</v>
      </c>
    </row>
    <row r="3405" spans="1:20" x14ac:dyDescent="0.3">
      <c r="A3405" s="1">
        <v>43908.857638888891</v>
      </c>
      <c r="B3405" s="15">
        <v>43903</v>
      </c>
      <c r="C3405" s="16">
        <v>0.37847222222222227</v>
      </c>
      <c r="D3405" s="13">
        <v>4.931</v>
      </c>
      <c r="E3405" s="13">
        <v>3.83</v>
      </c>
      <c r="F3405" s="13">
        <v>2.93</v>
      </c>
      <c r="G3405" s="13">
        <f t="shared" si="424"/>
        <v>1312.64</v>
      </c>
      <c r="H3405" s="13">
        <v>3.1594000000000002</v>
      </c>
      <c r="I3405" s="13">
        <v>1418.0416091736308</v>
      </c>
      <c r="J3405" s="13"/>
      <c r="K3405">
        <f t="shared" si="425"/>
        <v>907.07070135263496</v>
      </c>
      <c r="L3405" s="12">
        <f t="shared" si="426"/>
        <v>405.56929864736514</v>
      </c>
      <c r="M3405">
        <f t="shared" si="427"/>
        <v>164486.45600531565</v>
      </c>
      <c r="N3405">
        <f t="shared" si="428"/>
        <v>44.711983094876203</v>
      </c>
      <c r="Q3405">
        <f>VLOOKUP(D3405,'Manning''s Flow'!I$6:J$6004,2,TRUE)</f>
        <v>1507.687020278069</v>
      </c>
      <c r="R3405" s="12">
        <f t="shared" si="429"/>
        <v>195.04702027806889</v>
      </c>
      <c r="S3405">
        <f t="shared" si="430"/>
        <v>38043.340119353416</v>
      </c>
      <c r="T3405">
        <f t="shared" si="431"/>
        <v>12.936837530251838</v>
      </c>
    </row>
    <row r="3406" spans="1:20" x14ac:dyDescent="0.3">
      <c r="A3406" s="1">
        <v>43908.861111111109</v>
      </c>
      <c r="B3406" s="15">
        <v>43903</v>
      </c>
      <c r="C3406" s="16">
        <v>0.38194444444444442</v>
      </c>
      <c r="D3406" s="13">
        <v>4.6369999999999996</v>
      </c>
      <c r="E3406" s="13">
        <v>3.52</v>
      </c>
      <c r="F3406" s="13">
        <v>2.464</v>
      </c>
      <c r="G3406" s="13">
        <f t="shared" si="424"/>
        <v>1103.8720000000001</v>
      </c>
      <c r="H3406" s="13">
        <v>3.5614000000000003</v>
      </c>
      <c r="I3406" s="13">
        <v>1598.472300725128</v>
      </c>
      <c r="J3406" s="13"/>
      <c r="K3406">
        <f t="shared" si="425"/>
        <v>756.86508997310932</v>
      </c>
      <c r="L3406" s="12">
        <f t="shared" si="426"/>
        <v>347.00691002689075</v>
      </c>
      <c r="M3406">
        <f t="shared" si="427"/>
        <v>120413.79560641065</v>
      </c>
      <c r="N3406">
        <f t="shared" si="428"/>
        <v>45.847921198112012</v>
      </c>
      <c r="Q3406">
        <f>VLOOKUP(D3406,'Manning''s Flow'!I$6:J$6004,2,TRUE)</f>
        <v>1320.1900390742564</v>
      </c>
      <c r="R3406" s="12">
        <f t="shared" si="429"/>
        <v>216.31803907425638</v>
      </c>
      <c r="S3406">
        <f t="shared" si="430"/>
        <v>46793.494028931505</v>
      </c>
      <c r="T3406">
        <f t="shared" si="431"/>
        <v>16.385371247456384</v>
      </c>
    </row>
    <row r="3407" spans="1:20" x14ac:dyDescent="0.3">
      <c r="A3407" s="1">
        <v>43908.875</v>
      </c>
      <c r="B3407" s="15">
        <v>43903</v>
      </c>
      <c r="C3407" s="16">
        <v>0.38541666666666669</v>
      </c>
      <c r="D3407" s="13">
        <v>4.5910000000000002</v>
      </c>
      <c r="E3407" s="13">
        <v>3.67</v>
      </c>
      <c r="F3407" s="13">
        <v>2.5310000000000001</v>
      </c>
      <c r="G3407" s="13">
        <f t="shared" si="424"/>
        <v>1133.8880000000001</v>
      </c>
      <c r="H3407" s="13">
        <v>4.7796000000000003</v>
      </c>
      <c r="I3407" s="13">
        <v>2145.2401326854106</v>
      </c>
      <c r="J3407" s="13"/>
      <c r="K3407">
        <f t="shared" si="425"/>
        <v>734.96665668538878</v>
      </c>
      <c r="L3407" s="12">
        <f t="shared" si="426"/>
        <v>398.92134331461136</v>
      </c>
      <c r="M3407">
        <f t="shared" si="427"/>
        <v>159138.23815193403</v>
      </c>
      <c r="N3407">
        <f t="shared" si="428"/>
        <v>54.277474996443878</v>
      </c>
      <c r="Q3407">
        <f>VLOOKUP(D3407,'Manning''s Flow'!I$6:J$6004,2,TRUE)</f>
        <v>1296.1589550572257</v>
      </c>
      <c r="R3407" s="12">
        <f t="shared" si="429"/>
        <v>162.27095505722559</v>
      </c>
      <c r="S3407">
        <f t="shared" si="430"/>
        <v>26331.862855184128</v>
      </c>
      <c r="T3407">
        <f t="shared" si="431"/>
        <v>12.519371518754912</v>
      </c>
    </row>
    <row r="3408" spans="1:20" x14ac:dyDescent="0.3">
      <c r="A3408" s="1">
        <v>43908.878472222219</v>
      </c>
      <c r="B3408" s="15">
        <v>43903</v>
      </c>
      <c r="C3408" s="16">
        <v>0.3888888888888889</v>
      </c>
      <c r="D3408" s="13">
        <v>6.2089999999999996</v>
      </c>
      <c r="E3408" s="13">
        <v>5.69</v>
      </c>
      <c r="F3408" s="13">
        <v>6.1150000000000002</v>
      </c>
      <c r="G3408" s="13">
        <f t="shared" si="424"/>
        <v>2739.52</v>
      </c>
      <c r="H3408" s="13">
        <v>5.5936000000000003</v>
      </c>
      <c r="I3408" s="13">
        <v>2510.5898414488897</v>
      </c>
      <c r="J3408" s="13"/>
      <c r="K3408">
        <f t="shared" si="425"/>
        <v>1788.0774922642906</v>
      </c>
      <c r="L3408" s="12">
        <f t="shared" si="426"/>
        <v>951.44250773570934</v>
      </c>
      <c r="M3408">
        <f t="shared" si="427"/>
        <v>905242.84552641527</v>
      </c>
      <c r="N3408">
        <f t="shared" si="428"/>
        <v>53.210362070542708</v>
      </c>
      <c r="Q3408">
        <f>VLOOKUP(D3408,'Manning''s Flow'!I$6:J$6004,2,TRUE)</f>
        <v>2443.4418132836649</v>
      </c>
      <c r="R3408" s="12">
        <f t="shared" si="429"/>
        <v>296.07818671633504</v>
      </c>
      <c r="S3408">
        <f t="shared" si="430"/>
        <v>87662.292649232957</v>
      </c>
      <c r="T3408">
        <f t="shared" si="431"/>
        <v>12.117259560130259</v>
      </c>
    </row>
    <row r="3409" spans="1:20" x14ac:dyDescent="0.3">
      <c r="A3409" s="1">
        <v>43908.885416666664</v>
      </c>
      <c r="B3409" s="15">
        <v>43903</v>
      </c>
      <c r="C3409" s="16">
        <v>0.3923611111111111</v>
      </c>
      <c r="D3409" s="13">
        <v>7.7359999999999998</v>
      </c>
      <c r="E3409" s="13">
        <v>6.65</v>
      </c>
      <c r="F3409" s="13">
        <v>9.8580000000000005</v>
      </c>
      <c r="G3409" s="13">
        <f t="shared" si="424"/>
        <v>4416.384</v>
      </c>
      <c r="H3409" s="13">
        <v>5.8810000000000002</v>
      </c>
      <c r="I3409" s="13">
        <v>2639.5843209312284</v>
      </c>
      <c r="J3409" s="13"/>
      <c r="K3409">
        <f t="shared" si="425"/>
        <v>3416.7167488251425</v>
      </c>
      <c r="L3409" s="12">
        <f t="shared" si="426"/>
        <v>999.66725117485748</v>
      </c>
      <c r="M3409">
        <f t="shared" si="427"/>
        <v>999334.61307149555</v>
      </c>
      <c r="N3409">
        <f t="shared" si="428"/>
        <v>29.258124821690263</v>
      </c>
      <c r="Q3409">
        <f>VLOOKUP(D3409,'Manning''s Flow'!I$6:J$6004,2,TRUE)</f>
        <v>3874.3734096576572</v>
      </c>
      <c r="R3409" s="12">
        <f t="shared" si="429"/>
        <v>542.01059034234277</v>
      </c>
      <c r="S3409">
        <f t="shared" si="430"/>
        <v>293775.48004325491</v>
      </c>
      <c r="T3409">
        <f t="shared" si="431"/>
        <v>13.989632207140179</v>
      </c>
    </row>
    <row r="3410" spans="1:20" x14ac:dyDescent="0.3">
      <c r="A3410" s="1">
        <v>43908.913194444445</v>
      </c>
      <c r="B3410" s="15">
        <v>43903</v>
      </c>
      <c r="C3410" s="16">
        <v>0.39583333333333331</v>
      </c>
      <c r="D3410" s="13">
        <v>6.6890000000000001</v>
      </c>
      <c r="E3410" s="13">
        <v>5.84</v>
      </c>
      <c r="F3410" s="13">
        <v>7</v>
      </c>
      <c r="G3410" s="13">
        <f t="shared" si="424"/>
        <v>3136</v>
      </c>
      <c r="H3410" s="13">
        <v>5.8875999999999999</v>
      </c>
      <c r="I3410" s="13">
        <v>2642.5466158671484</v>
      </c>
      <c r="J3410" s="13"/>
      <c r="K3410">
        <f t="shared" si="425"/>
        <v>2226.5017270428975</v>
      </c>
      <c r="L3410" s="12">
        <f t="shared" si="426"/>
        <v>909.49827295710247</v>
      </c>
      <c r="M3410">
        <f t="shared" si="427"/>
        <v>827187.1085119521</v>
      </c>
      <c r="N3410">
        <f t="shared" si="428"/>
        <v>40.848756680060703</v>
      </c>
      <c r="Q3410">
        <f>VLOOKUP(D3410,'Manning''s Flow'!I$6:J$6004,2,TRUE)</f>
        <v>2856.8072758198505</v>
      </c>
      <c r="R3410" s="12">
        <f t="shared" si="429"/>
        <v>279.19272418014953</v>
      </c>
      <c r="S3410">
        <f t="shared" si="430"/>
        <v>77948.577235133052</v>
      </c>
      <c r="T3410">
        <f t="shared" si="431"/>
        <v>9.7728932064563718</v>
      </c>
    </row>
    <row r="3411" spans="1:20" x14ac:dyDescent="0.3">
      <c r="A3411" s="1">
        <v>43908.916666666664</v>
      </c>
      <c r="B3411" s="15">
        <v>43903</v>
      </c>
      <c r="C3411" s="16">
        <v>0.39930555555555558</v>
      </c>
      <c r="D3411" s="13">
        <v>5.4720000000000004</v>
      </c>
      <c r="E3411" s="13">
        <v>4.37</v>
      </c>
      <c r="F3411" s="13">
        <v>3.9009999999999998</v>
      </c>
      <c r="G3411" s="13">
        <f t="shared" si="424"/>
        <v>1747.6479999999999</v>
      </c>
      <c r="H3411" s="13">
        <v>4.9771999999999998</v>
      </c>
      <c r="I3411" s="13">
        <v>2233.9294477365938</v>
      </c>
      <c r="J3411" s="13"/>
      <c r="K3411">
        <f t="shared" si="425"/>
        <v>1232.4896105779801</v>
      </c>
      <c r="L3411" s="12">
        <f t="shared" si="426"/>
        <v>515.15838942201981</v>
      </c>
      <c r="M3411">
        <f t="shared" si="427"/>
        <v>265388.16619188944</v>
      </c>
      <c r="N3411">
        <f t="shared" si="428"/>
        <v>41.798193266751724</v>
      </c>
      <c r="Q3411">
        <f>VLOOKUP(D3411,'Manning''s Flow'!I$6:J$6004,2,TRUE)</f>
        <v>1877.5001526532358</v>
      </c>
      <c r="R3411" s="12">
        <f t="shared" si="429"/>
        <v>129.85215265323586</v>
      </c>
      <c r="S3411">
        <f t="shared" si="430"/>
        <v>16861.581548679271</v>
      </c>
      <c r="T3411">
        <f t="shared" si="431"/>
        <v>6.916225943829196</v>
      </c>
    </row>
    <row r="3412" spans="1:20" x14ac:dyDescent="0.3">
      <c r="A3412" s="1">
        <v>43908.920138888891</v>
      </c>
      <c r="B3412" s="15">
        <v>43903</v>
      </c>
      <c r="C3412" s="16">
        <v>0.40277777777777773</v>
      </c>
      <c r="D3412" s="13">
        <v>4.7480000000000002</v>
      </c>
      <c r="E3412" s="13">
        <v>3.54</v>
      </c>
      <c r="F3412" s="13">
        <v>2.5640000000000001</v>
      </c>
      <c r="G3412" s="13">
        <f t="shared" si="424"/>
        <v>1148.672</v>
      </c>
      <c r="H3412" s="13">
        <v>3.2323999999999997</v>
      </c>
      <c r="I3412" s="13">
        <v>1450.8063864951712</v>
      </c>
      <c r="J3412" s="13"/>
      <c r="K3412">
        <f t="shared" si="425"/>
        <v>811.47144334981078</v>
      </c>
      <c r="L3412" s="12">
        <f t="shared" si="426"/>
        <v>337.20055665018924</v>
      </c>
      <c r="M3412">
        <f t="shared" si="427"/>
        <v>113704.21540519748</v>
      </c>
      <c r="N3412">
        <f t="shared" si="428"/>
        <v>41.55421110793521</v>
      </c>
      <c r="Q3412">
        <f>VLOOKUP(D3412,'Manning''s Flow'!I$6:J$6004,2,TRUE)</f>
        <v>1387.4503199919429</v>
      </c>
      <c r="R3412" s="12">
        <f t="shared" si="429"/>
        <v>238.77831999194291</v>
      </c>
      <c r="S3412">
        <f t="shared" si="430"/>
        <v>57015.086098174681</v>
      </c>
      <c r="T3412">
        <f t="shared" si="431"/>
        <v>17.209864493982714</v>
      </c>
    </row>
    <row r="3413" spans="1:20" x14ac:dyDescent="0.3">
      <c r="A3413" s="1">
        <v>43908.923611111109</v>
      </c>
      <c r="B3413" s="15">
        <v>43903</v>
      </c>
      <c r="C3413" s="16">
        <v>0.40625</v>
      </c>
      <c r="D3413" s="13">
        <v>4.0590000000000002</v>
      </c>
      <c r="E3413" s="13">
        <v>2.72</v>
      </c>
      <c r="F3413" s="13">
        <v>1.5629999999999999</v>
      </c>
      <c r="G3413" s="13">
        <f t="shared" si="424"/>
        <v>700.22399999999993</v>
      </c>
      <c r="H3413" s="13">
        <v>1.9882000000000002</v>
      </c>
      <c r="I3413" s="13">
        <v>892.3689078176277</v>
      </c>
      <c r="J3413" s="13"/>
      <c r="K3413">
        <f t="shared" si="425"/>
        <v>511.38750750573263</v>
      </c>
      <c r="L3413" s="12">
        <f t="shared" si="426"/>
        <v>188.8364924942673</v>
      </c>
      <c r="M3413">
        <f t="shared" si="427"/>
        <v>35659.220897537474</v>
      </c>
      <c r="N3413">
        <f t="shared" si="428"/>
        <v>36.926301429479182</v>
      </c>
      <c r="Q3413">
        <f>VLOOKUP(D3413,'Manning''s Flow'!I$6:J$6004,2,TRUE)</f>
        <v>994.01279675724811</v>
      </c>
      <c r="R3413" s="12">
        <f t="shared" si="429"/>
        <v>293.78879675724818</v>
      </c>
      <c r="S3413">
        <f t="shared" si="430"/>
        <v>86311.857100071677</v>
      </c>
      <c r="T3413">
        <f t="shared" si="431"/>
        <v>29.555836475714457</v>
      </c>
    </row>
    <row r="3414" spans="1:20" x14ac:dyDescent="0.3">
      <c r="A3414" s="1">
        <v>43908.927083333336</v>
      </c>
      <c r="B3414" s="15">
        <v>43903</v>
      </c>
      <c r="C3414" s="16">
        <v>0.40972222222222227</v>
      </c>
      <c r="D3414" s="13">
        <v>3.6360000000000001</v>
      </c>
      <c r="E3414" s="13">
        <v>2.3199999999999998</v>
      </c>
      <c r="F3414" s="13">
        <v>1.1339999999999999</v>
      </c>
      <c r="G3414" s="13">
        <f t="shared" si="424"/>
        <v>508.03199999999993</v>
      </c>
      <c r="H3414" s="13">
        <v>1.3519999999999999</v>
      </c>
      <c r="I3414" s="13">
        <v>606.82162929757192</v>
      </c>
      <c r="J3414" s="13"/>
      <c r="K3414">
        <f t="shared" si="425"/>
        <v>369.8265605750388</v>
      </c>
      <c r="L3414" s="12">
        <f t="shared" si="426"/>
        <v>138.20543942496113</v>
      </c>
      <c r="M3414">
        <f t="shared" si="427"/>
        <v>19100.743486646599</v>
      </c>
      <c r="N3414">
        <f t="shared" si="428"/>
        <v>37.370339007038105</v>
      </c>
      <c r="Q3414">
        <f>VLOOKUP(D3414,'Manning''s Flow'!I$6:J$6004,2,TRUE)</f>
        <v>787.60850812376634</v>
      </c>
      <c r="R3414" s="12">
        <f t="shared" si="429"/>
        <v>279.57650812376642</v>
      </c>
      <c r="S3414">
        <f t="shared" si="430"/>
        <v>78163.023894678423</v>
      </c>
      <c r="T3414">
        <f t="shared" si="431"/>
        <v>35.496887760871317</v>
      </c>
    </row>
    <row r="3415" spans="1:20" x14ac:dyDescent="0.3">
      <c r="A3415" s="1">
        <v>43908.930555555555</v>
      </c>
      <c r="B3415" s="15">
        <v>43903</v>
      </c>
      <c r="C3415" s="16">
        <v>0.41319444444444442</v>
      </c>
      <c r="D3415" s="13">
        <v>3.3820000000000001</v>
      </c>
      <c r="E3415" s="13">
        <v>1.78</v>
      </c>
      <c r="F3415" s="13">
        <v>0.77900000000000003</v>
      </c>
      <c r="G3415" s="13">
        <f t="shared" si="424"/>
        <v>348.99200000000002</v>
      </c>
      <c r="H3415" s="13">
        <v>0.95320000000000005</v>
      </c>
      <c r="I3415" s="13">
        <v>427.82720195743019</v>
      </c>
      <c r="J3415" s="13"/>
      <c r="K3415">
        <f t="shared" si="425"/>
        <v>298.79972581351689</v>
      </c>
      <c r="L3415" s="12">
        <f t="shared" si="426"/>
        <v>50.192274186483132</v>
      </c>
      <c r="M3415">
        <f t="shared" si="427"/>
        <v>2519.2643880111009</v>
      </c>
      <c r="N3415">
        <f t="shared" si="428"/>
        <v>16.797965275847844</v>
      </c>
      <c r="Q3415">
        <f>VLOOKUP(D3415,'Manning''s Flow'!I$6:J$6004,2,TRUE)</f>
        <v>676.57456471517844</v>
      </c>
      <c r="R3415" s="12">
        <f t="shared" si="429"/>
        <v>327.58256471517842</v>
      </c>
      <c r="S3415">
        <f t="shared" si="430"/>
        <v>107310.33670537405</v>
      </c>
      <c r="T3415">
        <f t="shared" si="431"/>
        <v>48.417806668963792</v>
      </c>
    </row>
    <row r="3416" spans="1:20" x14ac:dyDescent="0.3">
      <c r="A3416" s="1">
        <v>43908.934027777781</v>
      </c>
      <c r="B3416" s="15">
        <v>43903</v>
      </c>
      <c r="C3416" s="16">
        <v>0.41666666666666669</v>
      </c>
      <c r="D3416" s="13">
        <v>3.2120000000000002</v>
      </c>
      <c r="E3416" s="13">
        <v>1.77</v>
      </c>
      <c r="F3416" s="13">
        <v>0.72</v>
      </c>
      <c r="G3416" s="13">
        <f t="shared" si="424"/>
        <v>322.56</v>
      </c>
      <c r="H3416" s="13">
        <v>0.7258</v>
      </c>
      <c r="I3416" s="13">
        <v>325.76267643800128</v>
      </c>
      <c r="J3416" s="13"/>
      <c r="K3416">
        <f t="shared" si="425"/>
        <v>256.69660694053778</v>
      </c>
      <c r="L3416" s="12">
        <f t="shared" si="426"/>
        <v>65.863393059462226</v>
      </c>
      <c r="M3416">
        <f t="shared" si="427"/>
        <v>4337.9865453052171</v>
      </c>
      <c r="N3416">
        <f t="shared" si="428"/>
        <v>25.65806920646952</v>
      </c>
      <c r="Q3416">
        <f>VLOOKUP(D3416,'Manning''s Flow'!I$6:J$6004,2,TRUE)</f>
        <v>606.09005567259931</v>
      </c>
      <c r="R3416" s="12">
        <f t="shared" si="429"/>
        <v>283.5300556725993</v>
      </c>
      <c r="S3416">
        <f t="shared" si="430"/>
        <v>80389.292469707259</v>
      </c>
      <c r="T3416">
        <f t="shared" si="431"/>
        <v>46.780186049737459</v>
      </c>
    </row>
    <row r="3417" spans="1:20" x14ac:dyDescent="0.3">
      <c r="A3417" s="1">
        <v>43908.9375</v>
      </c>
      <c r="B3417" s="15">
        <v>43903</v>
      </c>
      <c r="C3417" s="16">
        <v>0.4201388888888889</v>
      </c>
      <c r="D3417" s="13">
        <v>2.964</v>
      </c>
      <c r="E3417" s="13">
        <v>1.58</v>
      </c>
      <c r="F3417" s="13">
        <v>0.56999999999999995</v>
      </c>
      <c r="G3417" s="13">
        <f t="shared" si="424"/>
        <v>255.35999999999999</v>
      </c>
      <c r="H3417" s="13">
        <v>0.5616000000000001</v>
      </c>
      <c r="I3417" s="13">
        <v>252.06436909283764</v>
      </c>
      <c r="J3417" s="13"/>
      <c r="K3417">
        <f t="shared" si="425"/>
        <v>202.60537349171281</v>
      </c>
      <c r="L3417" s="12">
        <f t="shared" si="426"/>
        <v>52.754626508287174</v>
      </c>
      <c r="M3417">
        <f t="shared" si="427"/>
        <v>2783.0506180288758</v>
      </c>
      <c r="N3417">
        <f t="shared" si="428"/>
        <v>26.038118140259986</v>
      </c>
      <c r="Q3417">
        <f>VLOOKUP(D3417,'Manning''s Flow'!I$6:J$6004,2,TRUE)</f>
        <v>509.78371514491005</v>
      </c>
      <c r="R3417" s="12">
        <f t="shared" si="429"/>
        <v>254.42371514491006</v>
      </c>
      <c r="S3417">
        <f t="shared" si="430"/>
        <v>64731.426828138341</v>
      </c>
      <c r="T3417">
        <f t="shared" si="431"/>
        <v>49.908168422482483</v>
      </c>
    </row>
    <row r="3418" spans="1:20" x14ac:dyDescent="0.3">
      <c r="A3418" s="1">
        <v>43908.940972222219</v>
      </c>
      <c r="B3418" s="15">
        <v>43903</v>
      </c>
      <c r="C3418" s="16">
        <v>0.4236111111111111</v>
      </c>
      <c r="D3418" s="13">
        <v>2.8540000000000001</v>
      </c>
      <c r="E3418" s="13">
        <v>1.25</v>
      </c>
      <c r="F3418" s="13">
        <v>0.42599999999999999</v>
      </c>
      <c r="G3418" s="13">
        <f t="shared" si="424"/>
        <v>190.84799999999998</v>
      </c>
      <c r="H3418" s="13">
        <v>0.61139999999999994</v>
      </c>
      <c r="I3418" s="13">
        <v>274.41623088205284</v>
      </c>
      <c r="J3418" s="13"/>
      <c r="K3418">
        <f t="shared" si="425"/>
        <v>181.25218179806552</v>
      </c>
      <c r="L3418" s="12">
        <f t="shared" si="426"/>
        <v>9.5958182019344633</v>
      </c>
      <c r="M3418">
        <f t="shared" si="427"/>
        <v>92.07972696457675</v>
      </c>
      <c r="N3418">
        <f t="shared" si="428"/>
        <v>5.2941807964691092</v>
      </c>
      <c r="Q3418">
        <f>VLOOKUP(D3418,'Manning''s Flow'!I$6:J$6004,2,TRUE)</f>
        <v>470.16850322456014</v>
      </c>
      <c r="R3418" s="12">
        <f t="shared" si="429"/>
        <v>279.32050322456018</v>
      </c>
      <c r="S3418">
        <f t="shared" si="430"/>
        <v>78019.943521621535</v>
      </c>
      <c r="T3418">
        <f t="shared" si="431"/>
        <v>59.408595282094467</v>
      </c>
    </row>
    <row r="3419" spans="1:20" x14ac:dyDescent="0.3">
      <c r="A3419" s="1">
        <v>43908.944444444445</v>
      </c>
      <c r="B3419" s="15">
        <v>43903</v>
      </c>
      <c r="C3419" s="16">
        <v>0.42708333333333331</v>
      </c>
      <c r="D3419" s="13">
        <v>2.7679999999999998</v>
      </c>
      <c r="E3419" s="13">
        <v>0.96</v>
      </c>
      <c r="F3419" s="13">
        <v>0.313</v>
      </c>
      <c r="G3419" s="13">
        <f t="shared" si="424"/>
        <v>140.22399999999999</v>
      </c>
      <c r="H3419" s="13">
        <v>0.67419999999999991</v>
      </c>
      <c r="I3419" s="13">
        <v>302.60291602989867</v>
      </c>
      <c r="J3419" s="13"/>
      <c r="K3419">
        <f t="shared" si="425"/>
        <v>165.63486436395351</v>
      </c>
      <c r="L3419" s="12">
        <f t="shared" si="426"/>
        <v>25.410864363953522</v>
      </c>
      <c r="M3419">
        <f t="shared" si="427"/>
        <v>645.71202772324307</v>
      </c>
      <c r="N3419">
        <f t="shared" si="428"/>
        <v>15.34149495731624</v>
      </c>
      <c r="Q3419">
        <f>VLOOKUP(D3419,'Manning''s Flow'!I$6:J$6004,2,TRUE)</f>
        <v>439.00546073980655</v>
      </c>
      <c r="R3419" s="12">
        <f t="shared" si="429"/>
        <v>298.78146073980656</v>
      </c>
      <c r="S3419">
        <f t="shared" si="430"/>
        <v>89270.361281812569</v>
      </c>
      <c r="T3419">
        <f t="shared" si="431"/>
        <v>68.058711669851164</v>
      </c>
    </row>
    <row r="3420" spans="1:20" x14ac:dyDescent="0.3">
      <c r="A3420" s="1">
        <v>43908.947916666664</v>
      </c>
      <c r="B3420" s="15">
        <v>43903</v>
      </c>
      <c r="C3420" s="16">
        <v>0.43055555555555558</v>
      </c>
      <c r="D3420" s="13">
        <v>3.3679999999999999</v>
      </c>
      <c r="E3420" s="13">
        <v>2.36</v>
      </c>
      <c r="F3420" s="13">
        <v>1.028</v>
      </c>
      <c r="G3420" s="13">
        <f t="shared" si="424"/>
        <v>460.54399999999998</v>
      </c>
      <c r="H3420" s="13">
        <v>0.72060000000000002</v>
      </c>
      <c r="I3420" s="13">
        <v>323.42874709454912</v>
      </c>
      <c r="J3420" s="13"/>
      <c r="K3420">
        <f t="shared" si="425"/>
        <v>295.17182270658702</v>
      </c>
      <c r="L3420" s="12">
        <f t="shared" si="426"/>
        <v>165.37217729341296</v>
      </c>
      <c r="M3420">
        <f t="shared" si="427"/>
        <v>27347.957022764011</v>
      </c>
      <c r="N3420">
        <f t="shared" si="428"/>
        <v>56.025733004264346</v>
      </c>
      <c r="Q3420">
        <f>VLOOKUP(D3420,'Manning''s Flow'!I$6:J$6004,2,TRUE)</f>
        <v>668.07175391663873</v>
      </c>
      <c r="R3420" s="12">
        <f t="shared" si="429"/>
        <v>207.52775391663874</v>
      </c>
      <c r="S3420">
        <f t="shared" si="430"/>
        <v>43067.76864568497</v>
      </c>
      <c r="T3420">
        <f t="shared" si="431"/>
        <v>31.063692290534085</v>
      </c>
    </row>
    <row r="3421" spans="1:20" x14ac:dyDescent="0.3">
      <c r="A3421" s="1">
        <v>43908.951388888891</v>
      </c>
      <c r="B3421" s="15">
        <v>43903</v>
      </c>
      <c r="C3421" s="16">
        <v>0.43402777777777773</v>
      </c>
      <c r="D3421" s="13">
        <v>3.6509999999999998</v>
      </c>
      <c r="E3421" s="13">
        <v>2.1</v>
      </c>
      <c r="F3421" s="13">
        <v>1.034</v>
      </c>
      <c r="G3421" s="13">
        <f t="shared" si="424"/>
        <v>463.23200000000003</v>
      </c>
      <c r="H3421" s="13">
        <v>0.80600000000000005</v>
      </c>
      <c r="I3421" s="13">
        <v>361.75904823509103</v>
      </c>
      <c r="J3421" s="13"/>
      <c r="K3421">
        <f t="shared" si="425"/>
        <v>374.33760483708977</v>
      </c>
      <c r="L3421" s="12">
        <f t="shared" si="426"/>
        <v>88.894395162910257</v>
      </c>
      <c r="M3421">
        <f t="shared" si="427"/>
        <v>7902.2134913796426</v>
      </c>
      <c r="N3421">
        <f t="shared" si="428"/>
        <v>23.747118647509843</v>
      </c>
      <c r="Q3421">
        <f>VLOOKUP(D3421,'Manning''s Flow'!I$6:J$6004,2,TRUE)</f>
        <v>796.87174294340559</v>
      </c>
      <c r="R3421" s="12">
        <f t="shared" si="429"/>
        <v>333.63974294340557</v>
      </c>
      <c r="S3421">
        <f t="shared" si="430"/>
        <v>111315.47807134174</v>
      </c>
      <c r="T3421">
        <f t="shared" si="431"/>
        <v>41.868687890856847</v>
      </c>
    </row>
    <row r="3422" spans="1:20" x14ac:dyDescent="0.3">
      <c r="A3422" s="1">
        <v>43908.954861111109</v>
      </c>
      <c r="B3422" s="15">
        <v>43903</v>
      </c>
      <c r="C3422" s="16">
        <v>0.4375</v>
      </c>
      <c r="D3422" s="13">
        <v>3.3730000000000002</v>
      </c>
      <c r="E3422" s="13">
        <v>1.84</v>
      </c>
      <c r="F3422" s="13">
        <v>0.80200000000000005</v>
      </c>
      <c r="G3422" s="13">
        <f t="shared" si="424"/>
        <v>359.29600000000005</v>
      </c>
      <c r="H3422" s="13">
        <v>0.94180000000000008</v>
      </c>
      <c r="I3422" s="13">
        <v>422.71051070447731</v>
      </c>
      <c r="J3422" s="13"/>
      <c r="K3422">
        <f t="shared" si="425"/>
        <v>296.46414306270407</v>
      </c>
      <c r="L3422" s="12">
        <f t="shared" si="426"/>
        <v>62.831856937295981</v>
      </c>
      <c r="M3422">
        <f t="shared" si="427"/>
        <v>3947.842246188829</v>
      </c>
      <c r="N3422">
        <f t="shared" si="428"/>
        <v>21.193745823084797</v>
      </c>
      <c r="Q3422">
        <f>VLOOKUP(D3422,'Manning''s Flow'!I$6:J$6004,2,TRUE)</f>
        <v>672.31613486930826</v>
      </c>
      <c r="R3422" s="12">
        <f t="shared" si="429"/>
        <v>313.02013486930821</v>
      </c>
      <c r="S3422">
        <f t="shared" si="430"/>
        <v>97981.604833599908</v>
      </c>
      <c r="T3422">
        <f t="shared" si="431"/>
        <v>46.558474300212396</v>
      </c>
    </row>
    <row r="3423" spans="1:20" x14ac:dyDescent="0.3">
      <c r="A3423" s="1">
        <v>43908.958333333336</v>
      </c>
      <c r="B3423" s="15">
        <v>43903</v>
      </c>
      <c r="C3423" s="16">
        <v>0.44097222222222227</v>
      </c>
      <c r="D3423" s="13">
        <v>3.4249999999999998</v>
      </c>
      <c r="E3423" s="13">
        <v>1.91</v>
      </c>
      <c r="F3423" s="13">
        <v>0.85299999999999998</v>
      </c>
      <c r="G3423" s="13">
        <f t="shared" si="424"/>
        <v>382.14400000000001</v>
      </c>
      <c r="H3423" s="13">
        <v>1.1417999999999999</v>
      </c>
      <c r="I3423" s="13">
        <v>512.47702391417727</v>
      </c>
      <c r="J3423" s="13"/>
      <c r="K3423">
        <f t="shared" si="425"/>
        <v>310.1264302204147</v>
      </c>
      <c r="L3423" s="12">
        <f t="shared" si="426"/>
        <v>72.017569779585301</v>
      </c>
      <c r="M3423">
        <f t="shared" si="427"/>
        <v>5186.530356957438</v>
      </c>
      <c r="N3423">
        <f t="shared" si="428"/>
        <v>23.222003274084248</v>
      </c>
      <c r="Q3423">
        <f>VLOOKUP(D3423,'Manning''s Flow'!I$6:J$6004,2,TRUE)</f>
        <v>693.74882518717925</v>
      </c>
      <c r="R3423" s="12">
        <f t="shared" si="429"/>
        <v>311.60482518717924</v>
      </c>
      <c r="S3423">
        <f t="shared" si="430"/>
        <v>97097.567079932531</v>
      </c>
      <c r="T3423">
        <f t="shared" si="431"/>
        <v>44.916086899766015</v>
      </c>
    </row>
    <row r="3424" spans="1:20" x14ac:dyDescent="0.3">
      <c r="A3424" s="1">
        <v>43908.961805555555</v>
      </c>
      <c r="B3424" s="15">
        <v>43903</v>
      </c>
      <c r="C3424" s="16">
        <v>0.44444444444444442</v>
      </c>
      <c r="D3424" s="13">
        <v>3.391</v>
      </c>
      <c r="E3424" s="13">
        <v>2.25</v>
      </c>
      <c r="F3424" s="13">
        <v>0.99199999999999999</v>
      </c>
      <c r="G3424" s="13">
        <f t="shared" si="424"/>
        <v>444.416</v>
      </c>
      <c r="H3424" s="13">
        <v>1.5214000000000003</v>
      </c>
      <c r="I3424" s="13">
        <v>682.853865986188</v>
      </c>
      <c r="J3424" s="13"/>
      <c r="K3424">
        <f t="shared" si="425"/>
        <v>301.14742809555605</v>
      </c>
      <c r="L3424" s="12">
        <f t="shared" si="426"/>
        <v>143.26857190444395</v>
      </c>
      <c r="M3424">
        <f t="shared" si="427"/>
        <v>20525.883695538825</v>
      </c>
      <c r="N3424">
        <f t="shared" si="428"/>
        <v>47.574230605410946</v>
      </c>
      <c r="Q3424">
        <f>VLOOKUP(D3424,'Manning''s Flow'!I$6:J$6004,2,TRUE)</f>
        <v>680.84704607812341</v>
      </c>
      <c r="R3424" s="12">
        <f t="shared" si="429"/>
        <v>236.43104607812342</v>
      </c>
      <c r="S3424">
        <f t="shared" si="430"/>
        <v>55899.639549595719</v>
      </c>
      <c r="T3424">
        <f t="shared" si="431"/>
        <v>34.726014813464325</v>
      </c>
    </row>
    <row r="3425" spans="1:20" x14ac:dyDescent="0.3">
      <c r="A3425" s="1">
        <v>43908.965277777781</v>
      </c>
      <c r="B3425" s="15">
        <v>43903</v>
      </c>
      <c r="C3425" s="16">
        <v>0.44791666666666669</v>
      </c>
      <c r="D3425" s="13">
        <v>4.2309999999999999</v>
      </c>
      <c r="E3425" s="13">
        <v>3.32</v>
      </c>
      <c r="F3425" s="13">
        <v>2.028</v>
      </c>
      <c r="G3425" s="13">
        <f t="shared" si="424"/>
        <v>908.54399999999998</v>
      </c>
      <c r="H3425" s="13">
        <v>1.8506</v>
      </c>
      <c r="I3425" s="13">
        <v>830.60954672935407</v>
      </c>
      <c r="J3425" s="13"/>
      <c r="K3425">
        <f t="shared" si="425"/>
        <v>577.86835928792289</v>
      </c>
      <c r="L3425" s="12">
        <f t="shared" si="426"/>
        <v>330.6756407120771</v>
      </c>
      <c r="M3425">
        <f t="shared" si="427"/>
        <v>109346.3793603427</v>
      </c>
      <c r="N3425">
        <f t="shared" si="428"/>
        <v>57.223351200531468</v>
      </c>
      <c r="Q3425">
        <f>VLOOKUP(D3425,'Manning''s Flow'!I$6:J$6004,2,TRUE)</f>
        <v>1090.1237835477905</v>
      </c>
      <c r="R3425" s="12">
        <f t="shared" si="429"/>
        <v>181.5797835477905</v>
      </c>
      <c r="S3425">
        <f t="shared" si="430"/>
        <v>32971.217793262447</v>
      </c>
      <c r="T3425">
        <f t="shared" si="431"/>
        <v>16.656804143547991</v>
      </c>
    </row>
    <row r="3426" spans="1:20" x14ac:dyDescent="0.3">
      <c r="A3426" s="1">
        <v>43908.96875</v>
      </c>
      <c r="B3426" s="15">
        <v>43903</v>
      </c>
      <c r="C3426" s="16">
        <v>0.4513888888888889</v>
      </c>
      <c r="D3426" s="13">
        <v>4.9850000000000003</v>
      </c>
      <c r="E3426" s="13">
        <v>3.77</v>
      </c>
      <c r="F3426" s="13">
        <v>2.9319999999999999</v>
      </c>
      <c r="G3426" s="13">
        <f t="shared" si="424"/>
        <v>1313.5360000000001</v>
      </c>
      <c r="H3426" s="13">
        <v>2.0274000000000001</v>
      </c>
      <c r="I3426" s="13">
        <v>909.96314440672893</v>
      </c>
      <c r="J3426" s="13"/>
      <c r="K3426">
        <f t="shared" si="425"/>
        <v>936.63630581919517</v>
      </c>
      <c r="L3426" s="12">
        <f t="shared" si="426"/>
        <v>376.89969418080489</v>
      </c>
      <c r="M3426">
        <f t="shared" si="427"/>
        <v>142053.37947358424</v>
      </c>
      <c r="N3426">
        <f t="shared" si="428"/>
        <v>40.239705832368216</v>
      </c>
      <c r="Q3426">
        <f>VLOOKUP(D3426,'Manning''s Flow'!I$6:J$6004,2,TRUE)</f>
        <v>1540.1831954777708</v>
      </c>
      <c r="R3426" s="12">
        <f t="shared" si="429"/>
        <v>226.64719547777077</v>
      </c>
      <c r="S3426">
        <f t="shared" si="430"/>
        <v>51368.951217938833</v>
      </c>
      <c r="T3426">
        <f t="shared" si="431"/>
        <v>14.715599815868913</v>
      </c>
    </row>
    <row r="3427" spans="1:20" x14ac:dyDescent="0.3">
      <c r="A3427" s="1">
        <v>43908.972222222219</v>
      </c>
      <c r="B3427" s="15">
        <v>43903</v>
      </c>
      <c r="C3427" s="16">
        <v>0.4548611111111111</v>
      </c>
      <c r="D3427" s="13">
        <v>4.6390000000000002</v>
      </c>
      <c r="E3427" s="13">
        <v>3.5</v>
      </c>
      <c r="F3427" s="13">
        <v>2.448</v>
      </c>
      <c r="G3427" s="13">
        <f t="shared" si="424"/>
        <v>1096.704</v>
      </c>
      <c r="H3427" s="13">
        <v>2.0381999999999998</v>
      </c>
      <c r="I3427" s="13">
        <v>914.81053612005257</v>
      </c>
      <c r="J3427" s="13"/>
      <c r="K3427">
        <f t="shared" si="425"/>
        <v>757.82684412282697</v>
      </c>
      <c r="L3427" s="12">
        <f t="shared" si="426"/>
        <v>338.87715587717298</v>
      </c>
      <c r="M3427">
        <f t="shared" si="427"/>
        <v>114837.7267754018</v>
      </c>
      <c r="N3427">
        <f t="shared" si="428"/>
        <v>44.716963842765182</v>
      </c>
      <c r="Q3427">
        <f>VLOOKUP(D3427,'Manning''s Flow'!I$6:J$6004,2,TRUE)</f>
        <v>1320.1900390742564</v>
      </c>
      <c r="R3427" s="12">
        <f t="shared" si="429"/>
        <v>223.4860390742565</v>
      </c>
      <c r="S3427">
        <f t="shared" si="430"/>
        <v>49946.009661100099</v>
      </c>
      <c r="T3427">
        <f t="shared" si="431"/>
        <v>16.928323382213168</v>
      </c>
    </row>
    <row r="3428" spans="1:20" x14ac:dyDescent="0.3">
      <c r="A3428" s="1">
        <v>43908.975694444445</v>
      </c>
      <c r="B3428" s="15">
        <v>43903</v>
      </c>
      <c r="C3428" s="16">
        <v>0.45833333333333331</v>
      </c>
      <c r="D3428" s="13">
        <v>4.17</v>
      </c>
      <c r="E3428" s="13">
        <v>2.91</v>
      </c>
      <c r="F3428" s="13">
        <v>1.7370000000000001</v>
      </c>
      <c r="G3428" s="13">
        <f t="shared" si="424"/>
        <v>778.17600000000004</v>
      </c>
      <c r="H3428" s="13">
        <v>1.7916000000000001</v>
      </c>
      <c r="I3428" s="13">
        <v>804.12842533249261</v>
      </c>
      <c r="J3428" s="13"/>
      <c r="K3428">
        <f t="shared" si="425"/>
        <v>553.67577047137354</v>
      </c>
      <c r="L3428" s="12">
        <f t="shared" si="426"/>
        <v>224.50022952862651</v>
      </c>
      <c r="M3428">
        <f t="shared" si="427"/>
        <v>50400.353058405984</v>
      </c>
      <c r="N3428">
        <f t="shared" si="428"/>
        <v>40.547237481152109</v>
      </c>
      <c r="Q3428">
        <f>VLOOKUP(D3428,'Manning''s Flow'!I$6:J$6004,2,TRUE)</f>
        <v>1057.5757254956782</v>
      </c>
      <c r="R3428" s="12">
        <f t="shared" si="429"/>
        <v>279.39972549567813</v>
      </c>
      <c r="S3428">
        <f t="shared" si="430"/>
        <v>78064.206607060289</v>
      </c>
      <c r="T3428">
        <f t="shared" si="431"/>
        <v>26.418886020168959</v>
      </c>
    </row>
    <row r="3429" spans="1:20" x14ac:dyDescent="0.3">
      <c r="A3429" s="1">
        <v>43908.979166666664</v>
      </c>
      <c r="B3429" s="15">
        <v>43903</v>
      </c>
      <c r="C3429" s="16">
        <v>0.46180555555555558</v>
      </c>
      <c r="D3429" s="13">
        <v>3.5390000000000001</v>
      </c>
      <c r="E3429" s="13">
        <v>2.23</v>
      </c>
      <c r="F3429" s="13">
        <v>1.046</v>
      </c>
      <c r="G3429" s="13">
        <f t="shared" si="424"/>
        <v>468.608</v>
      </c>
      <c r="H3429" s="13">
        <v>1.3472000000000002</v>
      </c>
      <c r="I3429" s="13">
        <v>604.66723298053921</v>
      </c>
      <c r="J3429" s="13"/>
      <c r="K3429">
        <f t="shared" si="425"/>
        <v>341.51927456107353</v>
      </c>
      <c r="L3429" s="12">
        <f t="shared" si="426"/>
        <v>127.08872543892647</v>
      </c>
      <c r="M3429">
        <f t="shared" si="427"/>
        <v>16151.544133690837</v>
      </c>
      <c r="N3429">
        <f t="shared" si="428"/>
        <v>37.212753395035492</v>
      </c>
      <c r="Q3429">
        <f>VLOOKUP(D3429,'Manning''s Flow'!I$6:J$6004,2,TRUE)</f>
        <v>742.13861344613588</v>
      </c>
      <c r="R3429" s="12">
        <f t="shared" si="429"/>
        <v>273.53061344613587</v>
      </c>
      <c r="S3429">
        <f t="shared" si="430"/>
        <v>74818.996492219405</v>
      </c>
      <c r="T3429">
        <f t="shared" si="431"/>
        <v>36.857078784243669</v>
      </c>
    </row>
    <row r="3430" spans="1:20" x14ac:dyDescent="0.3">
      <c r="A3430" s="1">
        <v>43908.982638888891</v>
      </c>
      <c r="B3430" s="15">
        <v>43903</v>
      </c>
      <c r="C3430" s="16">
        <v>0.46527777777777773</v>
      </c>
      <c r="D3430" s="13">
        <v>3.3559999999999999</v>
      </c>
      <c r="E3430" s="13">
        <v>1.83</v>
      </c>
      <c r="F3430" s="13">
        <v>0.79500000000000004</v>
      </c>
      <c r="G3430" s="13">
        <f t="shared" si="424"/>
        <v>356.16</v>
      </c>
      <c r="H3430" s="13">
        <v>1.022</v>
      </c>
      <c r="I3430" s="13">
        <v>458.70688250156701</v>
      </c>
      <c r="J3430" s="13"/>
      <c r="K3430">
        <f t="shared" si="425"/>
        <v>292.08544582986485</v>
      </c>
      <c r="L3430" s="12">
        <f t="shared" si="426"/>
        <v>64.074554170135173</v>
      </c>
      <c r="M3430">
        <f t="shared" si="427"/>
        <v>4105.5484921015868</v>
      </c>
      <c r="N3430">
        <f t="shared" si="428"/>
        <v>21.936921227994901</v>
      </c>
      <c r="Q3430">
        <f>VLOOKUP(D3430,'Manning''s Flow'!I$6:J$6004,2,TRUE)</f>
        <v>663.84141921173944</v>
      </c>
      <c r="R3430" s="12">
        <f t="shared" si="429"/>
        <v>307.68141921173941</v>
      </c>
      <c r="S3430">
        <f t="shared" si="430"/>
        <v>94667.855728150127</v>
      </c>
      <c r="T3430">
        <f t="shared" si="431"/>
        <v>46.348632415417434</v>
      </c>
    </row>
    <row r="3431" spans="1:20" x14ac:dyDescent="0.3">
      <c r="A3431" s="1">
        <v>43908.986111111109</v>
      </c>
      <c r="B3431" s="15">
        <v>43903</v>
      </c>
      <c r="C3431" s="16">
        <v>0.46875</v>
      </c>
      <c r="D3431" s="13">
        <v>3.1520000000000001</v>
      </c>
      <c r="E3431" s="13">
        <v>1.8</v>
      </c>
      <c r="F3431" s="13">
        <v>0.71</v>
      </c>
      <c r="G3431" s="13">
        <f t="shared" si="424"/>
        <v>318.08</v>
      </c>
      <c r="H3431" s="13">
        <v>0.85780000000000012</v>
      </c>
      <c r="I3431" s="13">
        <v>385.00857515640337</v>
      </c>
      <c r="J3431" s="13"/>
      <c r="K3431">
        <f t="shared" si="425"/>
        <v>242.83057975193759</v>
      </c>
      <c r="L3431" s="12">
        <f t="shared" si="426"/>
        <v>75.249420248062393</v>
      </c>
      <c r="M3431">
        <f t="shared" si="427"/>
        <v>5662.4752476695021</v>
      </c>
      <c r="N3431">
        <f t="shared" si="428"/>
        <v>30.988444834638649</v>
      </c>
      <c r="Q3431">
        <f>VLOOKUP(D3431,'Manning''s Flow'!I$6:J$6004,2,TRUE)</f>
        <v>582.18016757047633</v>
      </c>
      <c r="R3431" s="12">
        <f t="shared" si="429"/>
        <v>264.10016757047634</v>
      </c>
      <c r="S3431">
        <f t="shared" si="430"/>
        <v>69748.898510753686</v>
      </c>
      <c r="T3431">
        <f t="shared" si="431"/>
        <v>45.363992502974689</v>
      </c>
    </row>
    <row r="3432" spans="1:20" x14ac:dyDescent="0.3">
      <c r="A3432" s="1">
        <v>43908.989583333336</v>
      </c>
      <c r="B3432" s="15">
        <v>43903</v>
      </c>
      <c r="C3432" s="16">
        <v>0.47222222222222227</v>
      </c>
      <c r="D3432" s="13">
        <v>3.22</v>
      </c>
      <c r="E3432" s="13">
        <v>2.02</v>
      </c>
      <c r="F3432" s="13">
        <v>0.82199999999999995</v>
      </c>
      <c r="G3432" s="13">
        <f t="shared" si="424"/>
        <v>368.25599999999997</v>
      </c>
      <c r="H3432" s="13">
        <v>0.81920000000000004</v>
      </c>
      <c r="I3432" s="13">
        <v>367.6836381069312</v>
      </c>
      <c r="J3432" s="13"/>
      <c r="K3432">
        <f t="shared" si="425"/>
        <v>258.58397482815303</v>
      </c>
      <c r="L3432" s="12">
        <f t="shared" si="426"/>
        <v>109.67202517184694</v>
      </c>
      <c r="M3432">
        <f t="shared" si="427"/>
        <v>12027.953105294229</v>
      </c>
      <c r="N3432">
        <f t="shared" si="428"/>
        <v>42.412537453154862</v>
      </c>
      <c r="Q3432">
        <f>VLOOKUP(D3432,'Manning''s Flow'!I$6:J$6004,2,TRUE)</f>
        <v>610.12403301364793</v>
      </c>
      <c r="R3432" s="12">
        <f t="shared" si="429"/>
        <v>241.86803301364796</v>
      </c>
      <c r="S3432">
        <f t="shared" si="430"/>
        <v>58500.1453938911</v>
      </c>
      <c r="T3432">
        <f t="shared" si="431"/>
        <v>39.642436607350881</v>
      </c>
    </row>
    <row r="3433" spans="1:20" x14ac:dyDescent="0.3">
      <c r="A3433" s="1">
        <v>43908.993055555555</v>
      </c>
      <c r="B3433" s="15">
        <v>43903</v>
      </c>
      <c r="C3433" s="16">
        <v>0.47569444444444442</v>
      </c>
      <c r="D3433" s="13">
        <v>3.3559999999999999</v>
      </c>
      <c r="E3433" s="13">
        <v>2.11</v>
      </c>
      <c r="F3433" s="13">
        <v>0.91600000000000004</v>
      </c>
      <c r="G3433" s="13">
        <f t="shared" si="424"/>
        <v>410.36799999999999</v>
      </c>
      <c r="H3433" s="13">
        <v>0.82119999999999993</v>
      </c>
      <c r="I3433" s="13">
        <v>368.58130323902816</v>
      </c>
      <c r="J3433" s="13"/>
      <c r="K3433">
        <f t="shared" si="425"/>
        <v>292.08544582986485</v>
      </c>
      <c r="L3433" s="12">
        <f t="shared" si="426"/>
        <v>118.28255417013514</v>
      </c>
      <c r="M3433">
        <f t="shared" si="427"/>
        <v>13990.762621010954</v>
      </c>
      <c r="N3433">
        <f t="shared" si="428"/>
        <v>40.495874018670847</v>
      </c>
      <c r="Q3433">
        <f>VLOOKUP(D3433,'Manning''s Flow'!I$6:J$6004,2,TRUE)</f>
        <v>663.84141921173944</v>
      </c>
      <c r="R3433" s="12">
        <f t="shared" si="429"/>
        <v>253.47341921173944</v>
      </c>
      <c r="S3433">
        <f t="shared" si="430"/>
        <v>64248.7742468902</v>
      </c>
      <c r="T3433">
        <f t="shared" si="431"/>
        <v>38.182826783047012</v>
      </c>
    </row>
    <row r="3434" spans="1:20" x14ac:dyDescent="0.3">
      <c r="A3434" s="1">
        <v>43908.996527777781</v>
      </c>
      <c r="B3434" s="15">
        <v>43903</v>
      </c>
      <c r="C3434" s="16">
        <v>0.47916666666666669</v>
      </c>
      <c r="D3434" s="13">
        <v>3.2970000000000002</v>
      </c>
      <c r="E3434" s="13">
        <v>2.02</v>
      </c>
      <c r="F3434" s="13">
        <v>0.85299999999999998</v>
      </c>
      <c r="G3434" s="13">
        <f t="shared" si="424"/>
        <v>382.14400000000001</v>
      </c>
      <c r="H3434" s="13">
        <v>0.83600000000000008</v>
      </c>
      <c r="I3434" s="13">
        <v>375.22402521654601</v>
      </c>
      <c r="J3434" s="13"/>
      <c r="K3434">
        <f t="shared" si="425"/>
        <v>277.22049701906803</v>
      </c>
      <c r="L3434" s="12">
        <f t="shared" si="426"/>
        <v>104.92350298093197</v>
      </c>
      <c r="M3434">
        <f t="shared" si="427"/>
        <v>11008.94147778964</v>
      </c>
      <c r="N3434">
        <f t="shared" si="428"/>
        <v>37.848392925186566</v>
      </c>
      <c r="Q3434">
        <f>VLOOKUP(D3434,'Manning''s Flow'!I$6:J$6004,2,TRUE)</f>
        <v>638.75423129841727</v>
      </c>
      <c r="R3434" s="12">
        <f t="shared" si="429"/>
        <v>256.61023129841726</v>
      </c>
      <c r="S3434">
        <f t="shared" si="430"/>
        <v>65848.810807027199</v>
      </c>
      <c r="T3434">
        <f t="shared" si="431"/>
        <v>40.173546995813552</v>
      </c>
    </row>
    <row r="3435" spans="1:20" x14ac:dyDescent="0.3">
      <c r="A3435" s="1">
        <v>43909</v>
      </c>
      <c r="B3435" s="15">
        <v>43903</v>
      </c>
      <c r="C3435" s="16">
        <v>0.4826388888888889</v>
      </c>
      <c r="D3435" s="13">
        <v>3.246</v>
      </c>
      <c r="E3435" s="13">
        <v>1.95</v>
      </c>
      <c r="F3435" s="13">
        <v>0.80500000000000005</v>
      </c>
      <c r="G3435" s="13">
        <f t="shared" si="424"/>
        <v>360.64000000000004</v>
      </c>
      <c r="H3435" s="13">
        <v>0.80360000000000009</v>
      </c>
      <c r="I3435" s="13">
        <v>360.68185007657462</v>
      </c>
      <c r="J3435" s="13"/>
      <c r="K3435">
        <f t="shared" si="425"/>
        <v>264.78116803336223</v>
      </c>
      <c r="L3435" s="12">
        <f t="shared" si="426"/>
        <v>95.858831966637808</v>
      </c>
      <c r="M3435">
        <f t="shared" si="427"/>
        <v>9188.9156660081026</v>
      </c>
      <c r="N3435">
        <f t="shared" si="428"/>
        <v>36.203039921086713</v>
      </c>
      <c r="Q3435">
        <f>VLOOKUP(D3435,'Manning''s Flow'!I$6:J$6004,2,TRUE)</f>
        <v>618.23401131243668</v>
      </c>
      <c r="R3435" s="12">
        <f t="shared" si="429"/>
        <v>257.59401131243663</v>
      </c>
      <c r="S3435">
        <f t="shared" si="430"/>
        <v>66354.674664031729</v>
      </c>
      <c r="T3435">
        <f t="shared" si="431"/>
        <v>41.666101605376809</v>
      </c>
    </row>
    <row r="3436" spans="1:20" x14ac:dyDescent="0.3">
      <c r="A3436" s="1">
        <v>43909.003472222219</v>
      </c>
      <c r="B3436" s="15">
        <v>43903</v>
      </c>
      <c r="C3436" s="16">
        <v>0.4861111111111111</v>
      </c>
      <c r="D3436" s="13">
        <v>3.177</v>
      </c>
      <c r="E3436" s="13">
        <v>1.96</v>
      </c>
      <c r="F3436" s="13">
        <v>0.78400000000000003</v>
      </c>
      <c r="G3436" s="13">
        <f t="shared" si="424"/>
        <v>351.23200000000003</v>
      </c>
      <c r="H3436" s="13">
        <v>0.71579999999999999</v>
      </c>
      <c r="I3436" s="13">
        <v>321.2743507775163</v>
      </c>
      <c r="J3436" s="13"/>
      <c r="K3436">
        <f t="shared" si="425"/>
        <v>248.54632515327938</v>
      </c>
      <c r="L3436" s="12">
        <f t="shared" si="426"/>
        <v>102.68567484672064</v>
      </c>
      <c r="M3436">
        <f t="shared" si="427"/>
        <v>10544.347818726437</v>
      </c>
      <c r="N3436">
        <f t="shared" si="428"/>
        <v>41.314501344324455</v>
      </c>
      <c r="Q3436">
        <f>VLOOKUP(D3436,'Manning''s Flow'!I$6:J$6004,2,TRUE)</f>
        <v>590.09415516767876</v>
      </c>
      <c r="R3436" s="12">
        <f t="shared" si="429"/>
        <v>238.86215516767874</v>
      </c>
      <c r="S3436">
        <f t="shared" si="430"/>
        <v>57055.129171348235</v>
      </c>
      <c r="T3436">
        <f t="shared" si="431"/>
        <v>40.478651258595271</v>
      </c>
    </row>
    <row r="3437" spans="1:20" x14ac:dyDescent="0.3">
      <c r="A3437" s="1">
        <v>43909.006944444445</v>
      </c>
      <c r="B3437" s="15">
        <v>43903</v>
      </c>
      <c r="C3437" s="16">
        <v>0.48958333333333331</v>
      </c>
      <c r="D3437" s="13">
        <v>3.0579999999999998</v>
      </c>
      <c r="E3437" s="13">
        <v>1.75</v>
      </c>
      <c r="F3437" s="13">
        <v>0.66</v>
      </c>
      <c r="G3437" s="13">
        <f t="shared" si="424"/>
        <v>295.68</v>
      </c>
      <c r="H3437" s="13">
        <v>0.93399999999999994</v>
      </c>
      <c r="I3437" s="13">
        <v>419.20961668929897</v>
      </c>
      <c r="J3437" s="13"/>
      <c r="K3437">
        <f t="shared" si="425"/>
        <v>222.116943389608</v>
      </c>
      <c r="L3437" s="12">
        <f t="shared" si="426"/>
        <v>73.56305661039201</v>
      </c>
      <c r="M3437">
        <f t="shared" si="427"/>
        <v>5411.5232978637396</v>
      </c>
      <c r="N3437">
        <f t="shared" si="428"/>
        <v>33.119065789302475</v>
      </c>
      <c r="Q3437">
        <f>VLOOKUP(D3437,'Manning''s Flow'!I$6:J$6004,2,TRUE)</f>
        <v>543.44884832101889</v>
      </c>
      <c r="R3437" s="12">
        <f t="shared" si="429"/>
        <v>247.76884832101888</v>
      </c>
      <c r="S3437">
        <f t="shared" si="430"/>
        <v>61389.40219832406</v>
      </c>
      <c r="T3437">
        <f t="shared" si="431"/>
        <v>45.591935485096499</v>
      </c>
    </row>
    <row r="3438" spans="1:20" x14ac:dyDescent="0.3">
      <c r="A3438" s="1">
        <v>43909.010416666664</v>
      </c>
      <c r="B3438" s="15">
        <v>43903</v>
      </c>
      <c r="C3438" s="16">
        <v>0.49305555555555558</v>
      </c>
      <c r="D3438" s="13">
        <v>2.9129999999999998</v>
      </c>
      <c r="E3438" s="13">
        <v>1.36</v>
      </c>
      <c r="F3438" s="13">
        <v>0.47699999999999998</v>
      </c>
      <c r="G3438" s="13">
        <f t="shared" si="424"/>
        <v>213.696</v>
      </c>
      <c r="H3438" s="13">
        <v>2.2535999999999996</v>
      </c>
      <c r="I3438" s="13">
        <v>1011.4890708468994</v>
      </c>
      <c r="J3438" s="13"/>
      <c r="K3438">
        <f t="shared" si="425"/>
        <v>192.50993330871239</v>
      </c>
      <c r="L3438" s="12">
        <f t="shared" si="426"/>
        <v>21.186066691287607</v>
      </c>
      <c r="M3438">
        <f t="shared" si="427"/>
        <v>448.84942184768619</v>
      </c>
      <c r="N3438">
        <f t="shared" si="428"/>
        <v>11.005181045548049</v>
      </c>
      <c r="Q3438">
        <f>VLOOKUP(D3438,'Manning''s Flow'!I$6:J$6004,2,TRUE)</f>
        <v>491.56827634604406</v>
      </c>
      <c r="R3438" s="12">
        <f t="shared" si="429"/>
        <v>277.87227634604403</v>
      </c>
      <c r="S3438">
        <f t="shared" si="430"/>
        <v>77213.001961732269</v>
      </c>
      <c r="T3438">
        <f t="shared" si="431"/>
        <v>56.527707282402673</v>
      </c>
    </row>
    <row r="3439" spans="1:20" x14ac:dyDescent="0.3">
      <c r="A3439" s="1">
        <v>43909.013888888891</v>
      </c>
      <c r="B3439" s="15">
        <v>43903</v>
      </c>
      <c r="C3439" s="16">
        <v>0.49652777777777773</v>
      </c>
      <c r="D3439" s="13">
        <v>4.0490000000000004</v>
      </c>
      <c r="E3439" s="13">
        <v>3.4</v>
      </c>
      <c r="F3439" s="13">
        <v>1.944</v>
      </c>
      <c r="G3439" s="13">
        <f t="shared" si="424"/>
        <v>870.91200000000003</v>
      </c>
      <c r="H3439" s="13">
        <v>3.8433999999999999</v>
      </c>
      <c r="I3439" s="13">
        <v>1725.0430843508047</v>
      </c>
      <c r="J3439" s="13"/>
      <c r="K3439">
        <f t="shared" si="425"/>
        <v>507.68615285926222</v>
      </c>
      <c r="L3439" s="12">
        <f t="shared" si="426"/>
        <v>363.22584714073781</v>
      </c>
      <c r="M3439">
        <f t="shared" si="427"/>
        <v>131933.01603110664</v>
      </c>
      <c r="N3439">
        <f t="shared" si="428"/>
        <v>71.545352398340697</v>
      </c>
      <c r="Q3439">
        <f>VLOOKUP(D3439,'Manning''s Flow'!I$6:J$6004,2,TRUE)</f>
        <v>988.80810893425087</v>
      </c>
      <c r="R3439" s="12">
        <f t="shared" si="429"/>
        <v>117.89610893425083</v>
      </c>
      <c r="S3439">
        <f t="shared" si="430"/>
        <v>13899.492501836739</v>
      </c>
      <c r="T3439">
        <f t="shared" si="431"/>
        <v>11.923052397023792</v>
      </c>
    </row>
    <row r="3440" spans="1:20" x14ac:dyDescent="0.3">
      <c r="A3440" s="1">
        <v>43909.017361111109</v>
      </c>
      <c r="B3440" s="15">
        <v>43903</v>
      </c>
      <c r="C3440" s="16">
        <v>0.5</v>
      </c>
      <c r="D3440" s="13">
        <v>6.6740000000000004</v>
      </c>
      <c r="E3440" s="13">
        <v>6.2</v>
      </c>
      <c r="F3440" s="13">
        <v>7.4029999999999996</v>
      </c>
      <c r="G3440" s="13">
        <f t="shared" si="424"/>
        <v>3316.5439999999999</v>
      </c>
      <c r="H3440" s="13">
        <v>4.9004000000000003</v>
      </c>
      <c r="I3440" s="13">
        <v>2199.4591066640696</v>
      </c>
      <c r="J3440" s="13"/>
      <c r="K3440">
        <f t="shared" si="425"/>
        <v>2211.8301695891241</v>
      </c>
      <c r="L3440" s="12">
        <f t="shared" si="426"/>
        <v>1104.7138304108757</v>
      </c>
      <c r="M3440">
        <f t="shared" si="427"/>
        <v>1220392.6471010691</v>
      </c>
      <c r="N3440">
        <f t="shared" si="428"/>
        <v>49.945689574172441</v>
      </c>
      <c r="Q3440">
        <f>VLOOKUP(D3440,'Manning''s Flow'!I$6:J$6004,2,TRUE)</f>
        <v>2847.8627430592769</v>
      </c>
      <c r="R3440" s="12">
        <f t="shared" si="429"/>
        <v>468.68125694072296</v>
      </c>
      <c r="S3440">
        <f t="shared" si="430"/>
        <v>219662.12060753597</v>
      </c>
      <c r="T3440">
        <f t="shared" si="431"/>
        <v>16.457297953806886</v>
      </c>
    </row>
    <row r="3441" spans="1:20" x14ac:dyDescent="0.3">
      <c r="A3441" s="1">
        <v>43909.020833333336</v>
      </c>
      <c r="B3441" s="15">
        <v>43903</v>
      </c>
      <c r="C3441" s="16">
        <v>0.50347222222222221</v>
      </c>
      <c r="D3441" s="13">
        <v>7.3769999999999998</v>
      </c>
      <c r="E3441" s="13">
        <v>6.32</v>
      </c>
      <c r="F3441" s="13">
        <v>8.7330000000000005</v>
      </c>
      <c r="G3441" s="13">
        <f t="shared" si="424"/>
        <v>3912.384</v>
      </c>
      <c r="H3441" s="13">
        <v>5.5009999999999994</v>
      </c>
      <c r="I3441" s="13">
        <v>2469.0279458327982</v>
      </c>
      <c r="J3441" s="13"/>
      <c r="K3441">
        <f t="shared" si="425"/>
        <v>2970.5442401515993</v>
      </c>
      <c r="L3441" s="12">
        <f t="shared" si="426"/>
        <v>941.83975984840072</v>
      </c>
      <c r="M3441">
        <f t="shared" si="427"/>
        <v>887062.13323129318</v>
      </c>
      <c r="N3441">
        <f t="shared" si="428"/>
        <v>31.705966439346302</v>
      </c>
      <c r="Q3441">
        <f>VLOOKUP(D3441,'Manning''s Flow'!I$6:J$6004,2,TRUE)</f>
        <v>3508.0457088680323</v>
      </c>
      <c r="R3441" s="12">
        <f t="shared" si="429"/>
        <v>404.33829113196771</v>
      </c>
      <c r="S3441">
        <f t="shared" si="430"/>
        <v>163489.45367551988</v>
      </c>
      <c r="T3441">
        <f t="shared" si="431"/>
        <v>11.52602687330544</v>
      </c>
    </row>
    <row r="3442" spans="1:20" x14ac:dyDescent="0.3">
      <c r="A3442" s="1">
        <v>43909.024305555555</v>
      </c>
      <c r="B3442" s="15">
        <v>43903</v>
      </c>
      <c r="C3442" s="16">
        <v>0.50694444444444442</v>
      </c>
      <c r="D3442" s="13">
        <v>6.3049999999999997</v>
      </c>
      <c r="E3442" s="13">
        <v>5.41</v>
      </c>
      <c r="F3442" s="13">
        <v>5.9450000000000003</v>
      </c>
      <c r="G3442" s="13">
        <f t="shared" si="424"/>
        <v>2663.36</v>
      </c>
      <c r="H3442" s="13">
        <v>5.6128</v>
      </c>
      <c r="I3442" s="13">
        <v>2519.2074267170206</v>
      </c>
      <c r="J3442" s="13"/>
      <c r="K3442">
        <f t="shared" si="425"/>
        <v>1870.7229517325313</v>
      </c>
      <c r="L3442" s="12">
        <f t="shared" si="426"/>
        <v>792.6370482674688</v>
      </c>
      <c r="M3442">
        <f t="shared" si="427"/>
        <v>628273.49028616562</v>
      </c>
      <c r="N3442">
        <f t="shared" si="428"/>
        <v>42.370627223736385</v>
      </c>
      <c r="Q3442">
        <f>VLOOKUP(D3442,'Manning''s Flow'!I$6:J$6004,2,TRUE)</f>
        <v>2526.8664886246643</v>
      </c>
      <c r="R3442" s="12">
        <f t="shared" si="429"/>
        <v>136.49351137533586</v>
      </c>
      <c r="S3442">
        <f t="shared" si="430"/>
        <v>18630.47864756894</v>
      </c>
      <c r="T3442">
        <f t="shared" si="431"/>
        <v>5.4016906706308507</v>
      </c>
    </row>
    <row r="3443" spans="1:20" x14ac:dyDescent="0.3">
      <c r="A3443" s="1">
        <v>43909.027777777781</v>
      </c>
      <c r="B3443" s="15">
        <v>43903</v>
      </c>
      <c r="C3443" s="16">
        <v>0.51041666666666663</v>
      </c>
      <c r="D3443" s="13">
        <v>5.2679999999999998</v>
      </c>
      <c r="E3443" s="13">
        <v>4.12</v>
      </c>
      <c r="F3443" s="13">
        <v>3.48</v>
      </c>
      <c r="G3443" s="13">
        <f t="shared" si="424"/>
        <v>1559.04</v>
      </c>
      <c r="H3443" s="13">
        <v>4.4376000000000007</v>
      </c>
      <c r="I3443" s="13">
        <v>1991.7393950968237</v>
      </c>
      <c r="J3443" s="13"/>
      <c r="K3443">
        <f t="shared" si="425"/>
        <v>1102.0250525392571</v>
      </c>
      <c r="L3443" s="12">
        <f t="shared" si="426"/>
        <v>457.01494746074286</v>
      </c>
      <c r="M3443">
        <f t="shared" si="427"/>
        <v>208862.66220254556</v>
      </c>
      <c r="N3443">
        <f t="shared" si="428"/>
        <v>41.470468063108093</v>
      </c>
      <c r="Q3443">
        <f>VLOOKUP(D3443,'Manning''s Flow'!I$6:J$6004,2,TRUE)</f>
        <v>1728.7460167633085</v>
      </c>
      <c r="R3443" s="12">
        <f t="shared" si="429"/>
        <v>169.70601676330853</v>
      </c>
      <c r="S3443">
        <f t="shared" si="430"/>
        <v>28800.132125668355</v>
      </c>
      <c r="T3443">
        <f t="shared" si="431"/>
        <v>9.8167119471398827</v>
      </c>
    </row>
    <row r="3444" spans="1:20" x14ac:dyDescent="0.3">
      <c r="A3444" s="1">
        <v>43909.03125</v>
      </c>
      <c r="B3444" s="15">
        <v>43903</v>
      </c>
      <c r="C3444" s="16">
        <v>0.51388888888888895</v>
      </c>
      <c r="D3444" s="13">
        <v>4.6319999999999997</v>
      </c>
      <c r="E3444" s="13">
        <v>3.58</v>
      </c>
      <c r="F3444" s="13">
        <v>2.5030000000000001</v>
      </c>
      <c r="G3444" s="13">
        <f t="shared" si="424"/>
        <v>1121.3440000000001</v>
      </c>
      <c r="H3444" s="13">
        <v>2.931</v>
      </c>
      <c r="I3444" s="13">
        <v>1315.5282510881534</v>
      </c>
      <c r="J3444" s="13"/>
      <c r="K3444">
        <f t="shared" si="425"/>
        <v>754.46423205518499</v>
      </c>
      <c r="L3444" s="12">
        <f t="shared" si="426"/>
        <v>366.87976794481506</v>
      </c>
      <c r="M3444">
        <f t="shared" si="427"/>
        <v>134600.76412724136</v>
      </c>
      <c r="N3444">
        <f t="shared" si="428"/>
        <v>48.627854357710596</v>
      </c>
      <c r="Q3444">
        <f>VLOOKUP(D3444,'Manning''s Flow'!I$6:J$6004,2,TRUE)</f>
        <v>1320.1900390742564</v>
      </c>
      <c r="R3444" s="12">
        <f t="shared" si="429"/>
        <v>198.8460390742564</v>
      </c>
      <c r="S3444">
        <f t="shared" si="430"/>
        <v>39539.747255520699</v>
      </c>
      <c r="T3444">
        <f t="shared" si="431"/>
        <v>15.061925418986737</v>
      </c>
    </row>
    <row r="3445" spans="1:20" x14ac:dyDescent="0.3">
      <c r="A3445" s="1">
        <v>43909.034722222219</v>
      </c>
      <c r="B3445" s="15">
        <v>43903</v>
      </c>
      <c r="C3445" s="16">
        <v>0.51736111111111105</v>
      </c>
      <c r="D3445" s="13">
        <v>3.984</v>
      </c>
      <c r="E3445" s="13">
        <v>2.73</v>
      </c>
      <c r="F3445" s="13">
        <v>1.5269999999999999</v>
      </c>
      <c r="G3445" s="13">
        <f t="shared" si="424"/>
        <v>684.096</v>
      </c>
      <c r="H3445" s="13">
        <v>1.9308000000000001</v>
      </c>
      <c r="I3445" s="13">
        <v>866.60591852644382</v>
      </c>
      <c r="J3445" s="13"/>
      <c r="K3445">
        <f t="shared" si="425"/>
        <v>484.05782443483969</v>
      </c>
      <c r="L3445" s="12">
        <f t="shared" si="426"/>
        <v>200.03817556516032</v>
      </c>
      <c r="M3445">
        <f t="shared" si="427"/>
        <v>40015.271683437903</v>
      </c>
      <c r="N3445">
        <f t="shared" si="428"/>
        <v>41.325264352190629</v>
      </c>
      <c r="Q3445">
        <f>VLOOKUP(D3445,'Manning''s Flow'!I$6:J$6004,2,TRUE)</f>
        <v>957.87775119175274</v>
      </c>
      <c r="R3445" s="12">
        <f t="shared" si="429"/>
        <v>273.78175119175273</v>
      </c>
      <c r="S3445">
        <f t="shared" si="430"/>
        <v>74956.447285622795</v>
      </c>
      <c r="T3445">
        <f t="shared" si="431"/>
        <v>28.582118214054407</v>
      </c>
    </row>
    <row r="3446" spans="1:20" x14ac:dyDescent="0.3">
      <c r="A3446" s="1">
        <v>43909.038194444445</v>
      </c>
      <c r="B3446" s="15">
        <v>43903</v>
      </c>
      <c r="C3446" s="16">
        <v>0.52083333333333337</v>
      </c>
      <c r="D3446" s="13">
        <v>3.6059999999999999</v>
      </c>
      <c r="E3446" s="13">
        <v>2.4900000000000002</v>
      </c>
      <c r="F3446" s="13">
        <v>1.2</v>
      </c>
      <c r="G3446" s="13">
        <f t="shared" si="424"/>
        <v>537.6</v>
      </c>
      <c r="H3446" s="13">
        <v>1.3653999999999999</v>
      </c>
      <c r="I3446" s="13">
        <v>612.83598568262187</v>
      </c>
      <c r="J3446" s="13"/>
      <c r="K3446">
        <f t="shared" si="425"/>
        <v>360.91248036301602</v>
      </c>
      <c r="L3446" s="12">
        <f t="shared" si="426"/>
        <v>176.68751963698401</v>
      </c>
      <c r="M3446">
        <f t="shared" si="427"/>
        <v>31218.479595469609</v>
      </c>
      <c r="N3446">
        <f t="shared" si="428"/>
        <v>48.955779932926312</v>
      </c>
      <c r="Q3446">
        <f>VLOOKUP(D3446,'Manning''s Flow'!I$6:J$6004,2,TRUE)</f>
        <v>773.81947864769768</v>
      </c>
      <c r="R3446" s="12">
        <f t="shared" si="429"/>
        <v>236.21947864769766</v>
      </c>
      <c r="S3446">
        <f t="shared" si="430"/>
        <v>55799.642092590089</v>
      </c>
      <c r="T3446">
        <f t="shared" si="431"/>
        <v>30.526432219114891</v>
      </c>
    </row>
    <row r="3447" spans="1:20" x14ac:dyDescent="0.3">
      <c r="A3447" s="1">
        <v>43909.041666666664</v>
      </c>
      <c r="B3447" s="15">
        <v>43903</v>
      </c>
      <c r="C3447" s="16">
        <v>0.52430555555555558</v>
      </c>
      <c r="D3447" s="13">
        <v>3.5129999999999999</v>
      </c>
      <c r="E3447" s="13">
        <v>2.0299999999999998</v>
      </c>
      <c r="F3447" s="13">
        <v>0.94399999999999995</v>
      </c>
      <c r="G3447" s="13">
        <f t="shared" si="424"/>
        <v>422.91199999999998</v>
      </c>
      <c r="H3447" s="13">
        <v>1.0047999999999999</v>
      </c>
      <c r="I3447" s="13">
        <v>450.98696236553275</v>
      </c>
      <c r="J3447" s="13"/>
      <c r="K3447">
        <f t="shared" si="425"/>
        <v>334.18306177854475</v>
      </c>
      <c r="L3447" s="12">
        <f t="shared" si="426"/>
        <v>88.728938221455223</v>
      </c>
      <c r="M3447">
        <f t="shared" si="427"/>
        <v>7872.8244779068173</v>
      </c>
      <c r="N3447">
        <f t="shared" si="428"/>
        <v>26.550998051557084</v>
      </c>
      <c r="Q3447">
        <f>VLOOKUP(D3447,'Manning''s Flow'!I$6:J$6004,2,TRUE)</f>
        <v>733.21376690663635</v>
      </c>
      <c r="R3447" s="12">
        <f t="shared" si="429"/>
        <v>310.30176690663637</v>
      </c>
      <c r="S3447">
        <f t="shared" si="430"/>
        <v>96287.186545380493</v>
      </c>
      <c r="T3447">
        <f t="shared" si="431"/>
        <v>42.320777502006258</v>
      </c>
    </row>
    <row r="3448" spans="1:20" x14ac:dyDescent="0.3">
      <c r="A3448" s="1">
        <v>43909.045138888891</v>
      </c>
      <c r="B3448" s="15">
        <v>43903</v>
      </c>
      <c r="C3448" s="16">
        <v>0.52777777777777779</v>
      </c>
      <c r="D3448" s="13">
        <v>3.1859999999999999</v>
      </c>
      <c r="E3448" s="13">
        <v>1.63</v>
      </c>
      <c r="F3448" s="13">
        <v>0.65300000000000002</v>
      </c>
      <c r="G3448" s="13">
        <f t="shared" si="424"/>
        <v>292.54399999999998</v>
      </c>
      <c r="H3448" s="13">
        <v>0.8004</v>
      </c>
      <c r="I3448" s="13">
        <v>359.24558586521937</v>
      </c>
      <c r="J3448" s="13"/>
      <c r="K3448">
        <f t="shared" si="425"/>
        <v>250.62553830664601</v>
      </c>
      <c r="L3448" s="12">
        <f t="shared" si="426"/>
        <v>41.918461693353976</v>
      </c>
      <c r="M3448">
        <f t="shared" si="427"/>
        <v>1757.1574307371848</v>
      </c>
      <c r="N3448">
        <f t="shared" si="428"/>
        <v>16.725534826409348</v>
      </c>
      <c r="Q3448">
        <f>VLOOKUP(D3448,'Manning''s Flow'!I$6:J$6004,2,TRUE)</f>
        <v>594.07213502376328</v>
      </c>
      <c r="R3448" s="12">
        <f t="shared" si="429"/>
        <v>301.5281350237633</v>
      </c>
      <c r="S3448">
        <f t="shared" si="430"/>
        <v>90919.216210908824</v>
      </c>
      <c r="T3448">
        <f t="shared" si="431"/>
        <v>50.756148495620309</v>
      </c>
    </row>
    <row r="3449" spans="1:20" x14ac:dyDescent="0.3">
      <c r="A3449" s="1">
        <v>43909.048611111109</v>
      </c>
      <c r="B3449" s="15">
        <v>43903</v>
      </c>
      <c r="C3449" s="16">
        <v>0.53125</v>
      </c>
      <c r="D3449" s="13">
        <v>3.0750000000000002</v>
      </c>
      <c r="E3449" s="13">
        <v>1.84</v>
      </c>
      <c r="F3449" s="13">
        <v>0.7</v>
      </c>
      <c r="G3449" s="13">
        <f t="shared" si="424"/>
        <v>313.59999999999997</v>
      </c>
      <c r="H3449" s="13">
        <v>0.71419999999999995</v>
      </c>
      <c r="I3449" s="13">
        <v>320.55621867183868</v>
      </c>
      <c r="J3449" s="13"/>
      <c r="K3449">
        <f t="shared" si="425"/>
        <v>225.77296922715493</v>
      </c>
      <c r="L3449" s="12">
        <f t="shared" si="426"/>
        <v>87.827030772845035</v>
      </c>
      <c r="M3449">
        <f t="shared" si="427"/>
        <v>7713.5873343742687</v>
      </c>
      <c r="N3449">
        <f t="shared" si="428"/>
        <v>38.900596060496689</v>
      </c>
      <c r="Q3449">
        <f>VLOOKUP(D3449,'Manning''s Flow'!I$6:J$6004,2,TRUE)</f>
        <v>551.08338260679432</v>
      </c>
      <c r="R3449" s="12">
        <f t="shared" si="429"/>
        <v>237.48338260679435</v>
      </c>
      <c r="S3449">
        <f t="shared" si="430"/>
        <v>56398.357014365072</v>
      </c>
      <c r="T3449">
        <f t="shared" si="431"/>
        <v>43.093911030926883</v>
      </c>
    </row>
    <row r="3450" spans="1:20" x14ac:dyDescent="0.3">
      <c r="A3450" s="1">
        <v>43909.052083333336</v>
      </c>
      <c r="B3450" s="15">
        <v>43903</v>
      </c>
      <c r="C3450" s="16">
        <v>0.53472222222222221</v>
      </c>
      <c r="D3450" s="13">
        <v>2.9220000000000002</v>
      </c>
      <c r="E3450" s="13">
        <v>1.43</v>
      </c>
      <c r="F3450" s="13">
        <v>0.505</v>
      </c>
      <c r="G3450" s="13">
        <f t="shared" si="424"/>
        <v>226.24</v>
      </c>
      <c r="H3450" s="13">
        <v>2.3280000000000003</v>
      </c>
      <c r="I3450" s="13">
        <v>1044.8822137609081</v>
      </c>
      <c r="J3450" s="13"/>
      <c r="K3450">
        <f t="shared" si="425"/>
        <v>194.26676379479113</v>
      </c>
      <c r="L3450" s="12">
        <f t="shared" si="426"/>
        <v>31.973236205208877</v>
      </c>
      <c r="M3450">
        <f t="shared" si="427"/>
        <v>1022.2878334340797</v>
      </c>
      <c r="N3450">
        <f t="shared" si="428"/>
        <v>16.458418095121516</v>
      </c>
      <c r="Q3450">
        <f>VLOOKUP(D3450,'Manning''s Flow'!I$6:J$6004,2,TRUE)</f>
        <v>495.18354332779393</v>
      </c>
      <c r="R3450" s="12">
        <f t="shared" si="429"/>
        <v>268.94354332779392</v>
      </c>
      <c r="S3450">
        <f t="shared" si="430"/>
        <v>72330.629497708971</v>
      </c>
      <c r="T3450">
        <f t="shared" si="431"/>
        <v>54.311890399346908</v>
      </c>
    </row>
    <row r="3451" spans="1:20" x14ac:dyDescent="0.3">
      <c r="A3451" s="1">
        <v>43909.055555555555</v>
      </c>
      <c r="B3451" s="15">
        <v>43903</v>
      </c>
      <c r="C3451" s="16">
        <v>0.53819444444444442</v>
      </c>
      <c r="D3451" s="13">
        <v>3.0329999999999999</v>
      </c>
      <c r="E3451" s="13">
        <v>2.06</v>
      </c>
      <c r="F3451" s="13">
        <v>0.76900000000000002</v>
      </c>
      <c r="G3451" s="13">
        <f t="shared" si="424"/>
        <v>344.512</v>
      </c>
      <c r="H3451" s="13">
        <v>6.4054000000000002</v>
      </c>
      <c r="I3451" s="13">
        <v>2874.9521185670619</v>
      </c>
      <c r="J3451" s="13"/>
      <c r="K3451">
        <f t="shared" si="425"/>
        <v>216.81179824249477</v>
      </c>
      <c r="L3451" s="12">
        <f t="shared" si="426"/>
        <v>127.70020175750523</v>
      </c>
      <c r="M3451">
        <f t="shared" si="427"/>
        <v>16307.34152890754</v>
      </c>
      <c r="N3451">
        <f t="shared" si="428"/>
        <v>58.899101798269292</v>
      </c>
      <c r="Q3451">
        <f>VLOOKUP(D3451,'Manning''s Flow'!I$6:J$6004,2,TRUE)</f>
        <v>535.87012565976488</v>
      </c>
      <c r="R3451" s="12">
        <f t="shared" si="429"/>
        <v>191.35812565976488</v>
      </c>
      <c r="S3451">
        <f t="shared" si="430"/>
        <v>36617.932256018365</v>
      </c>
      <c r="T3451">
        <f t="shared" si="431"/>
        <v>35.709795433019181</v>
      </c>
    </row>
    <row r="3452" spans="1:20" x14ac:dyDescent="0.3">
      <c r="A3452" s="1">
        <v>43909.059027777781</v>
      </c>
      <c r="B3452" s="15">
        <v>43903</v>
      </c>
      <c r="C3452" s="16">
        <v>0.54166666666666663</v>
      </c>
      <c r="D3452" s="13">
        <v>7.4889999999999999</v>
      </c>
      <c r="E3452" s="13">
        <v>6.38</v>
      </c>
      <c r="F3452" s="13">
        <v>9.0129999999999999</v>
      </c>
      <c r="G3452" s="13">
        <f t="shared" si="424"/>
        <v>4037.8240000000001</v>
      </c>
      <c r="H3452" s="13">
        <v>8.609</v>
      </c>
      <c r="I3452" s="13">
        <v>3863.9995611115364</v>
      </c>
      <c r="J3452" s="13"/>
      <c r="K3452">
        <f t="shared" si="425"/>
        <v>3105.3287852437979</v>
      </c>
      <c r="L3452" s="12">
        <f t="shared" si="426"/>
        <v>932.49521475620213</v>
      </c>
      <c r="M3452">
        <f t="shared" si="427"/>
        <v>869547.3255432155</v>
      </c>
      <c r="N3452">
        <f t="shared" si="428"/>
        <v>30.028872278752676</v>
      </c>
      <c r="Q3452">
        <f>VLOOKUP(D3452,'Manning''s Flow'!I$6:J$6004,2,TRUE)</f>
        <v>3618.0539882819039</v>
      </c>
      <c r="R3452" s="12">
        <f t="shared" si="429"/>
        <v>419.77001171809616</v>
      </c>
      <c r="S3452">
        <f t="shared" si="430"/>
        <v>176206.86273781059</v>
      </c>
      <c r="T3452">
        <f t="shared" si="431"/>
        <v>11.602093641433783</v>
      </c>
    </row>
    <row r="3453" spans="1:20" x14ac:dyDescent="0.3">
      <c r="A3453" s="1">
        <v>43909.0625</v>
      </c>
      <c r="B3453" s="15">
        <v>43903</v>
      </c>
      <c r="C3453" s="16">
        <v>0.54513888888888895</v>
      </c>
      <c r="D3453" s="13">
        <v>12.132</v>
      </c>
      <c r="E3453" s="13">
        <v>7.41</v>
      </c>
      <c r="F3453" s="13">
        <v>21.04</v>
      </c>
      <c r="G3453" s="13">
        <f t="shared" si="424"/>
        <v>9425.92</v>
      </c>
      <c r="H3453" s="13">
        <v>9.8069999999999986</v>
      </c>
      <c r="I3453" s="13">
        <v>4401.7009752376389</v>
      </c>
      <c r="J3453" s="13"/>
      <c r="K3453">
        <f t="shared" si="425"/>
        <v>12855.512055500394</v>
      </c>
      <c r="L3453" s="12">
        <f t="shared" si="426"/>
        <v>3429.5920555003941</v>
      </c>
      <c r="M3453">
        <f t="shared" si="427"/>
        <v>11762101.667151418</v>
      </c>
      <c r="N3453">
        <f t="shared" si="428"/>
        <v>26.677988715610901</v>
      </c>
      <c r="Q3453">
        <f>VLOOKUP(D3453,'Manning''s Flow'!I$6:J$6004,2,TRUE)</f>
        <v>9778.1422254061436</v>
      </c>
      <c r="R3453" s="12">
        <f t="shared" si="429"/>
        <v>352.22222540614348</v>
      </c>
      <c r="S3453">
        <f t="shared" si="430"/>
        <v>124060.49607005615</v>
      </c>
      <c r="T3453">
        <f t="shared" si="431"/>
        <v>3.6021384971367976</v>
      </c>
    </row>
    <row r="3454" spans="1:20" x14ac:dyDescent="0.3">
      <c r="A3454" s="1">
        <v>43909.065972222219</v>
      </c>
      <c r="B3454" s="15">
        <v>43903</v>
      </c>
      <c r="C3454" s="16">
        <v>0.54861111111111105</v>
      </c>
      <c r="D3454" s="13">
        <v>8.7119999999999997</v>
      </c>
      <c r="E3454" s="13">
        <v>6.65</v>
      </c>
      <c r="F3454" s="13">
        <v>11.718</v>
      </c>
      <c r="G3454" s="13">
        <f t="shared" si="424"/>
        <v>5249.6639999999998</v>
      </c>
      <c r="H3454" s="13">
        <v>10.5426</v>
      </c>
      <c r="I3454" s="13">
        <v>4731.8622108229156</v>
      </c>
      <c r="J3454" s="13"/>
      <c r="K3454">
        <f t="shared" si="425"/>
        <v>4848.0819924907182</v>
      </c>
      <c r="L3454" s="12">
        <f t="shared" si="426"/>
        <v>401.58200750928154</v>
      </c>
      <c r="M3454">
        <f t="shared" si="427"/>
        <v>161268.10875518466</v>
      </c>
      <c r="N3454">
        <f t="shared" si="428"/>
        <v>8.2833171578223954</v>
      </c>
      <c r="Q3454">
        <f>VLOOKUP(D3454,'Manning''s Flow'!I$6:J$6004,2,TRUE)</f>
        <v>4962.9803068716583</v>
      </c>
      <c r="R3454" s="12">
        <f t="shared" si="429"/>
        <v>286.68369312834147</v>
      </c>
      <c r="S3454">
        <f t="shared" si="430"/>
        <v>82187.539905705067</v>
      </c>
      <c r="T3454">
        <f t="shared" si="431"/>
        <v>5.7764422867325127</v>
      </c>
    </row>
    <row r="3455" spans="1:20" x14ac:dyDescent="0.3">
      <c r="A3455" s="1">
        <v>43909.069444444445</v>
      </c>
      <c r="B3455" s="15">
        <v>43903</v>
      </c>
      <c r="C3455" s="16">
        <v>0.55208333333333337</v>
      </c>
      <c r="D3455" s="13">
        <v>6.5430000000000001</v>
      </c>
      <c r="E3455" s="13">
        <v>5.6</v>
      </c>
      <c r="F3455" s="13">
        <v>6.4950000000000001</v>
      </c>
      <c r="G3455" s="13">
        <f t="shared" si="424"/>
        <v>2909.76</v>
      </c>
      <c r="H3455" s="13">
        <v>9.3109999999999982</v>
      </c>
      <c r="I3455" s="13">
        <v>4179.0800224775821</v>
      </c>
      <c r="J3455" s="13"/>
      <c r="K3455">
        <f t="shared" si="425"/>
        <v>2086.4035017831998</v>
      </c>
      <c r="L3455" s="12">
        <f t="shared" si="426"/>
        <v>823.35649821680045</v>
      </c>
      <c r="M3455">
        <f t="shared" si="427"/>
        <v>677915.9231558321</v>
      </c>
      <c r="N3455">
        <f t="shared" si="428"/>
        <v>39.462956111466312</v>
      </c>
      <c r="Q3455">
        <f>VLOOKUP(D3455,'Manning''s Flow'!I$6:J$6004,2,TRUE)</f>
        <v>2732.871073384018</v>
      </c>
      <c r="R3455" s="12">
        <f t="shared" si="429"/>
        <v>176.8889266159822</v>
      </c>
      <c r="S3455">
        <f t="shared" si="430"/>
        <v>31289.692359354336</v>
      </c>
      <c r="T3455">
        <f t="shared" si="431"/>
        <v>6.4726407454321251</v>
      </c>
    </row>
    <row r="3456" spans="1:20" x14ac:dyDescent="0.3">
      <c r="A3456" s="1">
        <v>43909.072916666664</v>
      </c>
      <c r="B3456" s="15">
        <v>43903</v>
      </c>
      <c r="C3456" s="16">
        <v>0.55555555555555558</v>
      </c>
      <c r="D3456" s="13">
        <v>5.8120000000000003</v>
      </c>
      <c r="E3456" s="13">
        <v>4.5599999999999996</v>
      </c>
      <c r="F3456" s="13">
        <v>4.4470000000000001</v>
      </c>
      <c r="G3456" s="13">
        <f t="shared" si="424"/>
        <v>1992.2560000000001</v>
      </c>
      <c r="H3456" s="13">
        <v>5.6070000000000002</v>
      </c>
      <c r="I3456" s="13">
        <v>2516.6041978339395</v>
      </c>
      <c r="J3456" s="13"/>
      <c r="K3456">
        <f t="shared" si="425"/>
        <v>1471.9034606498824</v>
      </c>
      <c r="L3456" s="12">
        <f t="shared" si="426"/>
        <v>520.35253935011769</v>
      </c>
      <c r="M3456">
        <f t="shared" si="427"/>
        <v>270766.7652081158</v>
      </c>
      <c r="N3456">
        <f t="shared" si="428"/>
        <v>35.352355182341164</v>
      </c>
      <c r="Q3456">
        <f>VLOOKUP(D3456,'Manning''s Flow'!I$6:J$6004,2,TRUE)</f>
        <v>2131.6576734657947</v>
      </c>
      <c r="R3456" s="12">
        <f t="shared" si="429"/>
        <v>139.4016734657946</v>
      </c>
      <c r="S3456">
        <f t="shared" si="430"/>
        <v>19432.826565064024</v>
      </c>
      <c r="T3456">
        <f t="shared" si="431"/>
        <v>6.5395900665018996</v>
      </c>
    </row>
    <row r="3457" spans="1:20" x14ac:dyDescent="0.3">
      <c r="A3457" s="1">
        <v>43909.076388888891</v>
      </c>
      <c r="B3457" s="15">
        <v>43903</v>
      </c>
      <c r="C3457" s="16">
        <v>0.55902777777777779</v>
      </c>
      <c r="D3457" s="13">
        <v>4.8639999999999999</v>
      </c>
      <c r="E3457" s="13">
        <v>3.8</v>
      </c>
      <c r="F3457" s="13">
        <v>2.855</v>
      </c>
      <c r="G3457" s="13">
        <f t="shared" si="424"/>
        <v>1279.04</v>
      </c>
      <c r="H3457" s="13">
        <v>4.1164000000000005</v>
      </c>
      <c r="I3457" s="13">
        <v>1847.5743748820455</v>
      </c>
      <c r="J3457" s="13"/>
      <c r="K3457">
        <f t="shared" si="425"/>
        <v>871.25283378946244</v>
      </c>
      <c r="L3457" s="12">
        <f t="shared" si="426"/>
        <v>407.78716621053752</v>
      </c>
      <c r="M3457">
        <f t="shared" si="427"/>
        <v>166290.37292602056</v>
      </c>
      <c r="N3457">
        <f t="shared" si="428"/>
        <v>46.804687502351236</v>
      </c>
      <c r="Q3457">
        <f>VLOOKUP(D3457,'Manning''s Flow'!I$6:J$6004,2,TRUE)</f>
        <v>1462.7908762674931</v>
      </c>
      <c r="R3457" s="12">
        <f t="shared" si="429"/>
        <v>183.75087626749314</v>
      </c>
      <c r="S3457">
        <f t="shared" si="430"/>
        <v>33764.384529071576</v>
      </c>
      <c r="T3457">
        <f t="shared" si="431"/>
        <v>12.561664093527716</v>
      </c>
    </row>
    <row r="3458" spans="1:20" x14ac:dyDescent="0.3">
      <c r="A3458" s="1">
        <v>43909.079861111109</v>
      </c>
      <c r="B3458" s="15">
        <v>43903</v>
      </c>
      <c r="C3458" s="16">
        <v>0.5625</v>
      </c>
      <c r="D3458" s="13">
        <v>4.6449999999999996</v>
      </c>
      <c r="E3458" s="13">
        <v>3.59</v>
      </c>
      <c r="F3458" s="13">
        <v>2.52</v>
      </c>
      <c r="G3458" s="13">
        <f t="shared" si="424"/>
        <v>1128.96</v>
      </c>
      <c r="H3458" s="13">
        <v>3.8123999999999993</v>
      </c>
      <c r="I3458" s="13">
        <v>1711.1292748033011</v>
      </c>
      <c r="J3458" s="13"/>
      <c r="K3458">
        <f t="shared" si="425"/>
        <v>760.71694849898506</v>
      </c>
      <c r="L3458" s="12">
        <f t="shared" si="426"/>
        <v>368.24305150101497</v>
      </c>
      <c r="M3458">
        <f t="shared" si="427"/>
        <v>135602.94497877915</v>
      </c>
      <c r="N3458">
        <f t="shared" si="428"/>
        <v>48.407367842614363</v>
      </c>
      <c r="Q3458">
        <f>VLOOKUP(D3458,'Manning''s Flow'!I$6:J$6004,2,TRUE)</f>
        <v>1326.2334055862291</v>
      </c>
      <c r="R3458" s="12">
        <f t="shared" si="429"/>
        <v>197.27340558622905</v>
      </c>
      <c r="S3458">
        <f t="shared" si="430"/>
        <v>38916.796551588828</v>
      </c>
      <c r="T3458">
        <f t="shared" si="431"/>
        <v>14.874712456743552</v>
      </c>
    </row>
    <row r="3459" spans="1:20" x14ac:dyDescent="0.3">
      <c r="A3459" s="1">
        <v>43909.083333333336</v>
      </c>
      <c r="B3459" s="15">
        <v>43903</v>
      </c>
      <c r="C3459" s="16">
        <v>0.56597222222222221</v>
      </c>
      <c r="D3459" s="13">
        <v>5.4580000000000002</v>
      </c>
      <c r="E3459" s="13">
        <v>4.8</v>
      </c>
      <c r="F3459" s="13">
        <v>4.2649999999999997</v>
      </c>
      <c r="G3459" s="13">
        <f t="shared" ref="G3459:G3522" si="432">F3459*448</f>
        <v>1910.7199999999998</v>
      </c>
      <c r="H3459" s="13">
        <v>3.5842000000000001</v>
      </c>
      <c r="I3459" s="13">
        <v>1608.7056832310336</v>
      </c>
      <c r="J3459" s="13"/>
      <c r="K3459">
        <f t="shared" ref="K3459:K3522" si="433">8.2607*(D3459^2.9449)</f>
        <v>1223.2265443157594</v>
      </c>
      <c r="L3459" s="12">
        <f t="shared" si="426"/>
        <v>687.49345568424042</v>
      </c>
      <c r="M3459">
        <f t="shared" si="427"/>
        <v>472647.25160865864</v>
      </c>
      <c r="N3459">
        <f t="shared" si="428"/>
        <v>56.203281303775675</v>
      </c>
      <c r="Q3459">
        <f>VLOOKUP(D3459,'Manning''s Flow'!I$6:J$6004,2,TRUE)</f>
        <v>1863.0623814523917</v>
      </c>
      <c r="R3459" s="12">
        <f t="shared" si="429"/>
        <v>47.657618547608081</v>
      </c>
      <c r="S3459">
        <f t="shared" si="430"/>
        <v>2271.2486056293178</v>
      </c>
      <c r="T3459">
        <f t="shared" si="431"/>
        <v>2.5580259159360796</v>
      </c>
    </row>
    <row r="3460" spans="1:20" x14ac:dyDescent="0.3">
      <c r="A3460" s="1">
        <v>43909.090277777781</v>
      </c>
      <c r="B3460" s="15">
        <v>43903</v>
      </c>
      <c r="C3460" s="16">
        <v>0.56944444444444442</v>
      </c>
      <c r="D3460" s="13">
        <v>5.8140000000000001</v>
      </c>
      <c r="E3460" s="13">
        <v>5.0999999999999996</v>
      </c>
      <c r="F3460" s="13">
        <v>4.9749999999999996</v>
      </c>
      <c r="G3460" s="13">
        <f t="shared" si="432"/>
        <v>2228.7999999999997</v>
      </c>
      <c r="H3460" s="13">
        <v>3.5485999999999995</v>
      </c>
      <c r="I3460" s="13">
        <v>1592.7272438797067</v>
      </c>
      <c r="J3460" s="13"/>
      <c r="K3460">
        <f t="shared" si="433"/>
        <v>1473.3955663523</v>
      </c>
      <c r="L3460" s="12">
        <f t="shared" ref="L3460:L3523" si="434">ABS(G3460-K3460)</f>
        <v>755.40443364769976</v>
      </c>
      <c r="M3460">
        <f t="shared" ref="M3460:M3523" si="435">L3460^2</f>
        <v>570635.85837460204</v>
      </c>
      <c r="N3460">
        <f t="shared" ref="N3460:N3523" si="436">100*ABS(L3460/K3460)</f>
        <v>51.26962853009406</v>
      </c>
      <c r="Q3460">
        <f>VLOOKUP(D3460,'Manning''s Flow'!I$6:J$6004,2,TRUE)</f>
        <v>2131.6576734657947</v>
      </c>
      <c r="R3460" s="12">
        <f t="shared" ref="R3460:R3523" si="437">ABS(G3460-Q3460)</f>
        <v>97.14232653420504</v>
      </c>
      <c r="S3460">
        <f t="shared" ref="S3460:S3523" si="438">R3460^2</f>
        <v>9436.6316044781161</v>
      </c>
      <c r="T3460">
        <f t="shared" ref="T3460:T3523" si="439">100*ABS(R3460/Q3460)</f>
        <v>4.557126021846857</v>
      </c>
    </row>
    <row r="3461" spans="1:20" x14ac:dyDescent="0.3">
      <c r="A3461" s="1">
        <v>43909.09375</v>
      </c>
      <c r="B3461" s="15">
        <v>43903</v>
      </c>
      <c r="C3461" s="16">
        <v>0.57291666666666663</v>
      </c>
      <c r="D3461" s="13">
        <v>5.18</v>
      </c>
      <c r="E3461" s="13">
        <v>4.0199999999999996</v>
      </c>
      <c r="F3461" s="13">
        <v>3.306</v>
      </c>
      <c r="G3461" s="13">
        <f t="shared" si="432"/>
        <v>1481.088</v>
      </c>
      <c r="H3461" s="13">
        <v>3.4451999999999998</v>
      </c>
      <c r="I3461" s="13">
        <v>1546.3179565502921</v>
      </c>
      <c r="J3461" s="13"/>
      <c r="K3461">
        <f t="shared" si="433"/>
        <v>1048.6886311868707</v>
      </c>
      <c r="L3461" s="12">
        <f t="shared" si="434"/>
        <v>432.39936881312929</v>
      </c>
      <c r="M3461">
        <f t="shared" si="435"/>
        <v>186969.21414999259</v>
      </c>
      <c r="N3461">
        <f t="shared" si="436"/>
        <v>41.23238833282231</v>
      </c>
      <c r="Q3461">
        <f>VLOOKUP(D3461,'Manning''s Flow'!I$6:J$6004,2,TRUE)</f>
        <v>1673.7307767139841</v>
      </c>
      <c r="R3461" s="12">
        <f t="shared" si="437"/>
        <v>192.64277671398418</v>
      </c>
      <c r="S3461">
        <f t="shared" si="438"/>
        <v>37111.239420073965</v>
      </c>
      <c r="T3461">
        <f t="shared" si="439"/>
        <v>11.509782779533841</v>
      </c>
    </row>
    <row r="3462" spans="1:20" x14ac:dyDescent="0.3">
      <c r="A3462" s="1">
        <v>43909.097222222219</v>
      </c>
      <c r="B3462" s="15">
        <v>43903</v>
      </c>
      <c r="C3462" s="16">
        <v>0.57638888888888895</v>
      </c>
      <c r="D3462" s="13">
        <v>4.7610000000000001</v>
      </c>
      <c r="E3462" s="13">
        <v>3.68</v>
      </c>
      <c r="F3462" s="13">
        <v>2.677</v>
      </c>
      <c r="G3462" s="13">
        <f t="shared" si="432"/>
        <v>1199.296</v>
      </c>
      <c r="H3462" s="13">
        <v>2.9203999999999999</v>
      </c>
      <c r="I3462" s="13">
        <v>1310.7706258880394</v>
      </c>
      <c r="J3462" s="13"/>
      <c r="K3462">
        <f t="shared" si="433"/>
        <v>818.03187219505355</v>
      </c>
      <c r="L3462" s="12">
        <f t="shared" si="434"/>
        <v>381.2641278049465</v>
      </c>
      <c r="M3462">
        <f t="shared" si="435"/>
        <v>145362.33515086657</v>
      </c>
      <c r="N3462">
        <f t="shared" si="436"/>
        <v>46.607490583696588</v>
      </c>
      <c r="Q3462">
        <f>VLOOKUP(D3462,'Manning''s Flow'!I$6:J$6004,2,TRUE)</f>
        <v>1399.8646188852522</v>
      </c>
      <c r="R3462" s="12">
        <f t="shared" si="437"/>
        <v>200.56861888525214</v>
      </c>
      <c r="S3462">
        <f t="shared" si="438"/>
        <v>40227.770881537523</v>
      </c>
      <c r="T3462">
        <f t="shared" si="439"/>
        <v>14.327715421864868</v>
      </c>
    </row>
    <row r="3463" spans="1:20" x14ac:dyDescent="0.3">
      <c r="A3463" s="1">
        <v>43909.100694444445</v>
      </c>
      <c r="B3463" s="15">
        <v>43903</v>
      </c>
      <c r="C3463" s="16">
        <v>0.57986111111111105</v>
      </c>
      <c r="D3463" s="13">
        <v>4.3499999999999996</v>
      </c>
      <c r="E3463" s="13">
        <v>3.15</v>
      </c>
      <c r="F3463" s="13">
        <v>2.0030000000000001</v>
      </c>
      <c r="G3463" s="13">
        <f t="shared" si="432"/>
        <v>897.34400000000005</v>
      </c>
      <c r="H3463" s="13">
        <v>2.2993999999999999</v>
      </c>
      <c r="I3463" s="13">
        <v>1032.0456023719207</v>
      </c>
      <c r="J3463" s="13"/>
      <c r="K3463">
        <f t="shared" si="433"/>
        <v>627.05244153150238</v>
      </c>
      <c r="L3463" s="12">
        <f t="shared" si="434"/>
        <v>270.29155846849767</v>
      </c>
      <c r="M3463">
        <f t="shared" si="435"/>
        <v>73057.526579329293</v>
      </c>
      <c r="N3463">
        <f t="shared" si="436"/>
        <v>43.105096251334594</v>
      </c>
      <c r="Q3463">
        <f>VLOOKUP(D3463,'Manning''s Flow'!I$6:J$6004,2,TRUE)</f>
        <v>1156.754332115778</v>
      </c>
      <c r="R3463" s="12">
        <f t="shared" si="437"/>
        <v>259.41033211577792</v>
      </c>
      <c r="S3463">
        <f t="shared" si="438"/>
        <v>67293.720408418201</v>
      </c>
      <c r="T3463">
        <f t="shared" si="439"/>
        <v>22.425706557873852</v>
      </c>
    </row>
    <row r="3464" spans="1:20" x14ac:dyDescent="0.3">
      <c r="A3464" s="1">
        <v>43909.104166666664</v>
      </c>
      <c r="B3464" s="15">
        <v>43903</v>
      </c>
      <c r="C3464" s="16">
        <v>0.58333333333333337</v>
      </c>
      <c r="D3464" s="13">
        <v>4.0869999999999997</v>
      </c>
      <c r="E3464" s="13">
        <v>2.83</v>
      </c>
      <c r="F3464" s="13">
        <v>1.641</v>
      </c>
      <c r="G3464" s="13">
        <f t="shared" si="432"/>
        <v>735.16800000000001</v>
      </c>
      <c r="H3464" s="13">
        <v>1.9785999999999997</v>
      </c>
      <c r="I3464" s="13">
        <v>888.06011518356195</v>
      </c>
      <c r="J3464" s="13"/>
      <c r="K3464">
        <f t="shared" si="433"/>
        <v>521.84601089613727</v>
      </c>
      <c r="L3464" s="12">
        <f t="shared" si="434"/>
        <v>213.32198910386273</v>
      </c>
      <c r="M3464">
        <f t="shared" si="435"/>
        <v>45506.271035228528</v>
      </c>
      <c r="N3464">
        <f t="shared" si="436"/>
        <v>40.878340477785144</v>
      </c>
      <c r="Q3464">
        <f>VLOOKUP(D3464,'Manning''s Flow'!I$6:J$6004,2,TRUE)</f>
        <v>1009.7119651732038</v>
      </c>
      <c r="R3464" s="12">
        <f t="shared" si="437"/>
        <v>274.54396517320379</v>
      </c>
      <c r="S3464">
        <f t="shared" si="438"/>
        <v>75374.388813025333</v>
      </c>
      <c r="T3464">
        <f t="shared" si="439"/>
        <v>27.190325027604196</v>
      </c>
    </row>
    <row r="3465" spans="1:20" x14ac:dyDescent="0.3">
      <c r="A3465" s="1">
        <v>43909.107638888891</v>
      </c>
      <c r="B3465" s="15">
        <v>43903</v>
      </c>
      <c r="C3465" s="16">
        <v>0.58680555555555558</v>
      </c>
      <c r="D3465" s="13">
        <v>4.1840000000000002</v>
      </c>
      <c r="E3465" s="13">
        <v>3.11</v>
      </c>
      <c r="F3465" s="13">
        <v>1.87</v>
      </c>
      <c r="G3465" s="13">
        <f t="shared" si="432"/>
        <v>837.76</v>
      </c>
      <c r="H3465" s="13">
        <v>1.7434000000000001</v>
      </c>
      <c r="I3465" s="13">
        <v>782.49469564895492</v>
      </c>
      <c r="J3465" s="13"/>
      <c r="K3465">
        <f t="shared" si="433"/>
        <v>559.16782865557082</v>
      </c>
      <c r="L3465" s="12">
        <f t="shared" si="434"/>
        <v>278.59217134442918</v>
      </c>
      <c r="M3465">
        <f t="shared" si="435"/>
        <v>77613.597934403791</v>
      </c>
      <c r="N3465">
        <f t="shared" si="436"/>
        <v>49.82263947735678</v>
      </c>
      <c r="Q3465">
        <f>VLOOKUP(D3465,'Manning''s Flow'!I$6:J$6004,2,TRUE)</f>
        <v>1062.9648982150145</v>
      </c>
      <c r="R3465" s="12">
        <f t="shared" si="437"/>
        <v>225.20489821501451</v>
      </c>
      <c r="S3465">
        <f t="shared" si="438"/>
        <v>50717.246180035043</v>
      </c>
      <c r="T3465">
        <f t="shared" si="439"/>
        <v>21.186484952907684</v>
      </c>
    </row>
    <row r="3466" spans="1:20" x14ac:dyDescent="0.3">
      <c r="A3466" s="1">
        <v>43909.111111111109</v>
      </c>
      <c r="B3466" s="15">
        <v>43903</v>
      </c>
      <c r="C3466" s="16">
        <v>0.59027777777777779</v>
      </c>
      <c r="D3466" s="13">
        <v>4.1520000000000001</v>
      </c>
      <c r="E3466" s="13">
        <v>2.87</v>
      </c>
      <c r="F3466" s="13">
        <v>1.702</v>
      </c>
      <c r="G3466" s="13">
        <f t="shared" si="432"/>
        <v>762.49599999999998</v>
      </c>
      <c r="H3466" s="13">
        <v>1.5748000000000002</v>
      </c>
      <c r="I3466" s="13">
        <v>706.82152501317785</v>
      </c>
      <c r="J3466" s="13"/>
      <c r="K3466">
        <f t="shared" si="433"/>
        <v>546.66705923274594</v>
      </c>
      <c r="L3466" s="12">
        <f t="shared" si="434"/>
        <v>215.82894076725404</v>
      </c>
      <c r="M3466">
        <f t="shared" si="435"/>
        <v>46582.131672714851</v>
      </c>
      <c r="N3466">
        <f t="shared" si="436"/>
        <v>39.480875447328515</v>
      </c>
      <c r="Q3466">
        <f>VLOOKUP(D3466,'Manning''s Flow'!I$6:J$6004,2,TRUE)</f>
        <v>1046.8399749777623</v>
      </c>
      <c r="R3466" s="12">
        <f t="shared" si="437"/>
        <v>284.34397497776229</v>
      </c>
      <c r="S3466">
        <f t="shared" si="438"/>
        <v>80851.4961061543</v>
      </c>
      <c r="T3466">
        <f t="shared" si="439"/>
        <v>27.162124276330058</v>
      </c>
    </row>
    <row r="3467" spans="1:20" x14ac:dyDescent="0.3">
      <c r="A3467" s="1">
        <v>43909.118055555555</v>
      </c>
      <c r="B3467" s="15">
        <v>43903</v>
      </c>
      <c r="C3467" s="16">
        <v>0.59375</v>
      </c>
      <c r="D3467" s="13">
        <v>3.97</v>
      </c>
      <c r="E3467" s="13">
        <v>2.7</v>
      </c>
      <c r="F3467" s="13">
        <v>1.5009999999999999</v>
      </c>
      <c r="G3467" s="13">
        <f t="shared" si="432"/>
        <v>672.44799999999998</v>
      </c>
      <c r="H3467" s="13">
        <v>1.4832000000000001</v>
      </c>
      <c r="I3467" s="13">
        <v>665.70846196313516</v>
      </c>
      <c r="J3467" s="13"/>
      <c r="K3467">
        <f t="shared" si="433"/>
        <v>479.0656296863113</v>
      </c>
      <c r="L3467" s="12">
        <f t="shared" si="434"/>
        <v>193.38237031368868</v>
      </c>
      <c r="M3467">
        <f t="shared" si="435"/>
        <v>37396.741148140623</v>
      </c>
      <c r="N3467">
        <f t="shared" si="436"/>
        <v>40.36657157816019</v>
      </c>
      <c r="Q3467">
        <f>VLOOKUP(D3467,'Manning''s Flow'!I$6:J$6004,2,TRUE)</f>
        <v>952.77230627515291</v>
      </c>
      <c r="R3467" s="12">
        <f t="shared" si="437"/>
        <v>280.32430627515294</v>
      </c>
      <c r="S3467">
        <f t="shared" si="438"/>
        <v>78581.716688645742</v>
      </c>
      <c r="T3467">
        <f t="shared" si="439"/>
        <v>29.421962039500922</v>
      </c>
    </row>
    <row r="3468" spans="1:20" x14ac:dyDescent="0.3">
      <c r="A3468" s="1">
        <v>43909.121527777781</v>
      </c>
      <c r="B3468" s="15">
        <v>43903</v>
      </c>
      <c r="C3468" s="16">
        <v>0.59722222222222221</v>
      </c>
      <c r="D3468" s="13">
        <v>3.6709999999999998</v>
      </c>
      <c r="E3468" s="13">
        <v>2.34</v>
      </c>
      <c r="F3468" s="13">
        <v>1.1599999999999999</v>
      </c>
      <c r="G3468" s="13">
        <f t="shared" si="432"/>
        <v>519.67999999999995</v>
      </c>
      <c r="H3468" s="13">
        <v>1.7055999999999998</v>
      </c>
      <c r="I3468" s="13">
        <v>765.52882465232153</v>
      </c>
      <c r="J3468" s="13"/>
      <c r="K3468">
        <f t="shared" si="433"/>
        <v>380.40865055373666</v>
      </c>
      <c r="L3468" s="12">
        <f t="shared" si="434"/>
        <v>139.27134944626329</v>
      </c>
      <c r="M3468">
        <f t="shared" si="435"/>
        <v>19396.508776583181</v>
      </c>
      <c r="N3468">
        <f t="shared" si="436"/>
        <v>36.610983804793825</v>
      </c>
      <c r="Q3468">
        <f>VLOOKUP(D3468,'Manning''s Flow'!I$6:J$6004,2,TRUE)</f>
        <v>806.19143611412767</v>
      </c>
      <c r="R3468" s="12">
        <f t="shared" si="437"/>
        <v>286.51143611412772</v>
      </c>
      <c r="S3468">
        <f t="shared" si="438"/>
        <v>82088.803024179884</v>
      </c>
      <c r="T3468">
        <f t="shared" si="439"/>
        <v>35.538883605006191</v>
      </c>
    </row>
    <row r="3469" spans="1:20" x14ac:dyDescent="0.3">
      <c r="A3469" s="1">
        <v>43909.125</v>
      </c>
      <c r="B3469" s="15">
        <v>43903</v>
      </c>
      <c r="C3469" s="16">
        <v>0.60069444444444442</v>
      </c>
      <c r="D3469" s="13">
        <v>3.6629999999999998</v>
      </c>
      <c r="E3469" s="13">
        <v>2.4</v>
      </c>
      <c r="F3469" s="13">
        <v>1.1830000000000001</v>
      </c>
      <c r="G3469" s="13">
        <f t="shared" si="432"/>
        <v>529.98400000000004</v>
      </c>
      <c r="H3469" s="13">
        <v>2.0206</v>
      </c>
      <c r="I3469" s="13">
        <v>906.91108295759909</v>
      </c>
      <c r="J3469" s="13"/>
      <c r="K3469">
        <f t="shared" si="433"/>
        <v>377.97249039473007</v>
      </c>
      <c r="L3469" s="12">
        <f t="shared" si="434"/>
        <v>152.01150960526996</v>
      </c>
      <c r="M3469">
        <f t="shared" si="435"/>
        <v>23107.499052473082</v>
      </c>
      <c r="N3469">
        <f t="shared" si="436"/>
        <v>40.217611987189585</v>
      </c>
      <c r="Q3469">
        <f>VLOOKUP(D3469,'Manning''s Flow'!I$6:J$6004,2,TRUE)</f>
        <v>801.52453120176335</v>
      </c>
      <c r="R3469" s="12">
        <f t="shared" si="437"/>
        <v>271.54053120176332</v>
      </c>
      <c r="S3469">
        <f t="shared" si="438"/>
        <v>73734.260085335802</v>
      </c>
      <c r="T3469">
        <f t="shared" si="439"/>
        <v>33.878006303142072</v>
      </c>
    </row>
    <row r="3470" spans="1:20" x14ac:dyDescent="0.3">
      <c r="A3470" s="1">
        <v>43909.128472222219</v>
      </c>
      <c r="B3470" s="15">
        <v>43903</v>
      </c>
      <c r="C3470" s="16">
        <v>0.60416666666666663</v>
      </c>
      <c r="D3470" s="13">
        <v>4.8099999999999996</v>
      </c>
      <c r="E3470" s="13">
        <v>4.04</v>
      </c>
      <c r="F3470" s="13">
        <v>2.9820000000000002</v>
      </c>
      <c r="G3470" s="13">
        <f t="shared" si="432"/>
        <v>1335.9360000000001</v>
      </c>
      <c r="H3470" s="13">
        <v>2.1457999999999999</v>
      </c>
      <c r="I3470" s="13">
        <v>963.10492022687129</v>
      </c>
      <c r="J3470" s="13"/>
      <c r="K3470">
        <f t="shared" si="433"/>
        <v>843.07436829006951</v>
      </c>
      <c r="L3470" s="12">
        <f t="shared" si="434"/>
        <v>492.86163170993063</v>
      </c>
      <c r="M3470">
        <f t="shared" si="435"/>
        <v>242912.58801177531</v>
      </c>
      <c r="N3470">
        <f t="shared" si="436"/>
        <v>58.460042227301578</v>
      </c>
      <c r="Q3470">
        <f>VLOOKUP(D3470,'Manning''s Flow'!I$6:J$6004,2,TRUE)</f>
        <v>1431.1496613416373</v>
      </c>
      <c r="R3470" s="12">
        <f t="shared" si="437"/>
        <v>95.213661341637135</v>
      </c>
      <c r="S3470">
        <f t="shared" si="438"/>
        <v>9065.6413060799659</v>
      </c>
      <c r="T3470">
        <f t="shared" si="439"/>
        <v>6.6529492975862965</v>
      </c>
    </row>
    <row r="3471" spans="1:20" x14ac:dyDescent="0.3">
      <c r="A3471" s="1">
        <v>43909.131944444445</v>
      </c>
      <c r="B3471" s="15">
        <v>43903</v>
      </c>
      <c r="C3471" s="16">
        <v>0.60763888888888895</v>
      </c>
      <c r="D3471" s="13">
        <v>5.12</v>
      </c>
      <c r="E3471" s="13">
        <v>4.05</v>
      </c>
      <c r="F3471" s="13">
        <v>3.2770000000000001</v>
      </c>
      <c r="G3471" s="13">
        <f t="shared" si="432"/>
        <v>1468.096</v>
      </c>
      <c r="H3471" s="13">
        <v>2.1587999999999998</v>
      </c>
      <c r="I3471" s="13">
        <v>968.93974358550167</v>
      </c>
      <c r="J3471" s="13"/>
      <c r="K3471">
        <f t="shared" si="433"/>
        <v>1013.3184693980562</v>
      </c>
      <c r="L3471" s="12">
        <f t="shared" si="434"/>
        <v>454.77753060194379</v>
      </c>
      <c r="M3471">
        <f t="shared" si="435"/>
        <v>206822.60234040194</v>
      </c>
      <c r="N3471">
        <f t="shared" si="436"/>
        <v>44.880019888722281</v>
      </c>
      <c r="Q3471">
        <f>VLOOKUP(D3471,'Manning''s Flow'!I$6:J$6004,2,TRUE)</f>
        <v>1633.0679203738937</v>
      </c>
      <c r="R3471" s="12">
        <f t="shared" si="437"/>
        <v>164.97192037389368</v>
      </c>
      <c r="S3471">
        <f t="shared" si="438"/>
        <v>27215.734511850318</v>
      </c>
      <c r="T3471">
        <f t="shared" si="439"/>
        <v>10.101963201636039</v>
      </c>
    </row>
    <row r="3472" spans="1:20" x14ac:dyDescent="0.3">
      <c r="A3472" s="1">
        <v>43909.135416666664</v>
      </c>
      <c r="B3472" s="15">
        <v>43903</v>
      </c>
      <c r="C3472" s="16">
        <v>0.61111111111111105</v>
      </c>
      <c r="D3472" s="13">
        <v>4.5540000000000003</v>
      </c>
      <c r="E3472" s="13">
        <v>3.12</v>
      </c>
      <c r="F3472" s="13">
        <v>2.1269999999999998</v>
      </c>
      <c r="G3472" s="13">
        <f t="shared" si="432"/>
        <v>952.89599999999996</v>
      </c>
      <c r="H3472" s="13">
        <v>2.1331999999999995</v>
      </c>
      <c r="I3472" s="13">
        <v>957.44962989466001</v>
      </c>
      <c r="J3472" s="13"/>
      <c r="K3472">
        <f t="shared" si="433"/>
        <v>717.65955829694462</v>
      </c>
      <c r="L3472" s="12">
        <f t="shared" si="434"/>
        <v>235.23644170305533</v>
      </c>
      <c r="M3472">
        <f t="shared" si="435"/>
        <v>55336.183505114954</v>
      </c>
      <c r="N3472">
        <f t="shared" si="436"/>
        <v>32.778277524971251</v>
      </c>
      <c r="Q3472">
        <f>VLOOKUP(D3472,'Manning''s Flow'!I$6:J$6004,2,TRUE)</f>
        <v>1272.355653558157</v>
      </c>
      <c r="R3472" s="12">
        <f t="shared" si="437"/>
        <v>319.45965355815702</v>
      </c>
      <c r="S3472">
        <f t="shared" si="438"/>
        <v>102054.4702514977</v>
      </c>
      <c r="T3472">
        <f t="shared" si="439"/>
        <v>25.107732469674222</v>
      </c>
    </row>
    <row r="3473" spans="1:20" x14ac:dyDescent="0.3">
      <c r="A3473" s="1">
        <v>43909.138888888891</v>
      </c>
      <c r="B3473" s="15">
        <v>43903</v>
      </c>
      <c r="C3473" s="16">
        <v>0.61458333333333337</v>
      </c>
      <c r="D3473" s="13">
        <v>3.7570000000000001</v>
      </c>
      <c r="E3473" s="13">
        <v>2.39</v>
      </c>
      <c r="F3473" s="13">
        <v>1.2250000000000001</v>
      </c>
      <c r="G3473" s="13">
        <f t="shared" si="432"/>
        <v>548.80000000000007</v>
      </c>
      <c r="H3473" s="13">
        <v>1.7564</v>
      </c>
      <c r="I3473" s="13">
        <v>788.3295190075853</v>
      </c>
      <c r="J3473" s="13"/>
      <c r="K3473">
        <f t="shared" si="433"/>
        <v>407.2552445011255</v>
      </c>
      <c r="L3473" s="12">
        <f t="shared" si="434"/>
        <v>141.54475549887457</v>
      </c>
      <c r="M3473">
        <f t="shared" si="435"/>
        <v>20034.91780923618</v>
      </c>
      <c r="N3473">
        <f t="shared" si="436"/>
        <v>34.755784587197233</v>
      </c>
      <c r="Q3473">
        <f>VLOOKUP(D3473,'Manning''s Flow'!I$6:J$6004,2,TRUE)</f>
        <v>844.0351162007106</v>
      </c>
      <c r="R3473" s="12">
        <f t="shared" si="437"/>
        <v>295.23511620071054</v>
      </c>
      <c r="S3473">
        <f t="shared" si="438"/>
        <v>87163.773838047055</v>
      </c>
      <c r="T3473">
        <f t="shared" si="439"/>
        <v>34.979008637657671</v>
      </c>
    </row>
    <row r="3474" spans="1:20" x14ac:dyDescent="0.3">
      <c r="A3474" s="1">
        <v>43909.142361111109</v>
      </c>
      <c r="B3474" s="15">
        <v>43903</v>
      </c>
      <c r="C3474" s="16">
        <v>0.61805555555555558</v>
      </c>
      <c r="D3474" s="13">
        <v>3.52</v>
      </c>
      <c r="E3474" s="13">
        <v>2.27</v>
      </c>
      <c r="F3474" s="13">
        <v>1.0549999999999999</v>
      </c>
      <c r="G3474" s="13">
        <f t="shared" si="432"/>
        <v>472.64</v>
      </c>
      <c r="H3474" s="13">
        <v>1.3564000000000001</v>
      </c>
      <c r="I3474" s="13">
        <v>608.7964925881854</v>
      </c>
      <c r="J3474" s="13"/>
      <c r="K3474">
        <f t="shared" si="433"/>
        <v>336.14785170325456</v>
      </c>
      <c r="L3474" s="12">
        <f t="shared" si="434"/>
        <v>136.49214829674543</v>
      </c>
      <c r="M3474">
        <f t="shared" si="435"/>
        <v>18630.106546660747</v>
      </c>
      <c r="N3474">
        <f t="shared" si="436"/>
        <v>40.60479565915486</v>
      </c>
      <c r="Q3474">
        <f>VLOOKUP(D3474,'Manning''s Flow'!I$6:J$6004,2,TRUE)</f>
        <v>737.66914715250812</v>
      </c>
      <c r="R3474" s="12">
        <f t="shared" si="437"/>
        <v>265.02914715250813</v>
      </c>
      <c r="S3474">
        <f t="shared" si="438"/>
        <v>70240.448840385812</v>
      </c>
      <c r="T3474">
        <f t="shared" si="439"/>
        <v>35.927915404291014</v>
      </c>
    </row>
    <row r="3475" spans="1:20" x14ac:dyDescent="0.3">
      <c r="A3475" s="1">
        <v>43909.145833333336</v>
      </c>
      <c r="B3475" s="15">
        <v>43903</v>
      </c>
      <c r="C3475" s="16">
        <v>0.62152777777777779</v>
      </c>
      <c r="D3475" s="13">
        <v>3.544</v>
      </c>
      <c r="E3475" s="13">
        <v>2.34</v>
      </c>
      <c r="F3475" s="13">
        <v>1.0980000000000001</v>
      </c>
      <c r="G3475" s="13">
        <f t="shared" si="432"/>
        <v>491.90400000000005</v>
      </c>
      <c r="H3475" s="13">
        <v>1.1620000000000001</v>
      </c>
      <c r="I3475" s="13">
        <v>521.54344174835705</v>
      </c>
      <c r="J3475" s="13"/>
      <c r="K3475">
        <f t="shared" si="433"/>
        <v>342.94216593993497</v>
      </c>
      <c r="L3475" s="12">
        <f t="shared" si="434"/>
        <v>148.96183406006509</v>
      </c>
      <c r="M3475">
        <f t="shared" si="435"/>
        <v>22189.628006538365</v>
      </c>
      <c r="N3475">
        <f t="shared" si="436"/>
        <v>43.436430061550141</v>
      </c>
      <c r="Q3475">
        <f>VLOOKUP(D3475,'Manning''s Flow'!I$6:J$6004,2,TRUE)</f>
        <v>746.62216810068617</v>
      </c>
      <c r="R3475" s="12">
        <f t="shared" si="437"/>
        <v>254.71816810068611</v>
      </c>
      <c r="S3475">
        <f t="shared" si="438"/>
        <v>64881.345160569392</v>
      </c>
      <c r="T3475">
        <f t="shared" si="439"/>
        <v>34.116073562168317</v>
      </c>
    </row>
    <row r="3476" spans="1:20" x14ac:dyDescent="0.3">
      <c r="A3476" s="1">
        <v>43909.149305555555</v>
      </c>
      <c r="B3476" s="15">
        <v>43903</v>
      </c>
      <c r="C3476" s="16">
        <v>0.625</v>
      </c>
      <c r="D3476" s="13">
        <v>3.6970000000000001</v>
      </c>
      <c r="E3476" s="13">
        <v>2.5499999999999998</v>
      </c>
      <c r="F3476" s="13">
        <v>1.2769999999999999</v>
      </c>
      <c r="G3476" s="13">
        <f t="shared" si="432"/>
        <v>572.096</v>
      </c>
      <c r="H3476" s="13">
        <v>1.1013999999999999</v>
      </c>
      <c r="I3476" s="13">
        <v>494.34418824581786</v>
      </c>
      <c r="J3476" s="13"/>
      <c r="K3476">
        <f t="shared" si="433"/>
        <v>388.39774285324512</v>
      </c>
      <c r="L3476" s="12">
        <f t="shared" si="434"/>
        <v>183.69825714675488</v>
      </c>
      <c r="M3476">
        <f t="shared" si="435"/>
        <v>33745.049678755284</v>
      </c>
      <c r="N3476">
        <f t="shared" si="436"/>
        <v>47.29642757377318</v>
      </c>
      <c r="Q3476">
        <f>VLOOKUP(D3476,'Manning''s Flow'!I$6:J$6004,2,TRUE)</f>
        <v>815.56760405345881</v>
      </c>
      <c r="R3476" s="12">
        <f t="shared" si="437"/>
        <v>243.4716040534588</v>
      </c>
      <c r="S3476">
        <f t="shared" si="438"/>
        <v>59278.421980364219</v>
      </c>
      <c r="T3476">
        <f t="shared" si="439"/>
        <v>29.853025407504997</v>
      </c>
    </row>
    <row r="3477" spans="1:20" x14ac:dyDescent="0.3">
      <c r="A3477" s="1">
        <v>43909.152777777781</v>
      </c>
      <c r="B3477" s="15">
        <v>43903</v>
      </c>
      <c r="C3477" s="16">
        <v>0.62847222222222221</v>
      </c>
      <c r="D3477" s="13">
        <v>3.5569999999999999</v>
      </c>
      <c r="E3477" s="13">
        <v>2.44</v>
      </c>
      <c r="F3477" s="13">
        <v>1.155</v>
      </c>
      <c r="G3477" s="13">
        <f t="shared" si="432"/>
        <v>517.44000000000005</v>
      </c>
      <c r="H3477" s="13">
        <v>1.0449999999999999</v>
      </c>
      <c r="I3477" s="13">
        <v>469.03003152068243</v>
      </c>
      <c r="J3477" s="13"/>
      <c r="K3477">
        <f t="shared" si="433"/>
        <v>346.65999383923656</v>
      </c>
      <c r="L3477" s="12">
        <f t="shared" si="434"/>
        <v>170.78000616076349</v>
      </c>
      <c r="M3477">
        <f t="shared" si="435"/>
        <v>29165.810504270416</v>
      </c>
      <c r="N3477">
        <f t="shared" si="436"/>
        <v>49.264411583634498</v>
      </c>
      <c r="Q3477">
        <f>VLOOKUP(D3477,'Manning''s Flow'!I$6:J$6004,2,TRUE)</f>
        <v>751.11981340941531</v>
      </c>
      <c r="R3477" s="12">
        <f t="shared" si="437"/>
        <v>233.67981340941526</v>
      </c>
      <c r="S3477">
        <f t="shared" si="438"/>
        <v>54606.25519505913</v>
      </c>
      <c r="T3477">
        <f t="shared" si="439"/>
        <v>31.110857314323386</v>
      </c>
    </row>
    <row r="3478" spans="1:20" x14ac:dyDescent="0.3">
      <c r="A3478" s="1">
        <v>43909.15625</v>
      </c>
      <c r="B3478" s="15">
        <v>43903</v>
      </c>
      <c r="C3478" s="16">
        <v>0.63194444444444442</v>
      </c>
      <c r="D3478" s="13">
        <v>3.4670000000000001</v>
      </c>
      <c r="E3478" s="13">
        <v>2.0299999999999998</v>
      </c>
      <c r="F3478" s="13">
        <v>0.92200000000000004</v>
      </c>
      <c r="G3478" s="13">
        <f t="shared" si="432"/>
        <v>413.05600000000004</v>
      </c>
      <c r="H3478" s="13">
        <v>0.94059999999999988</v>
      </c>
      <c r="I3478" s="13">
        <v>422.17191162521902</v>
      </c>
      <c r="J3478" s="13"/>
      <c r="K3478">
        <f t="shared" si="433"/>
        <v>321.45998393896326</v>
      </c>
      <c r="L3478" s="12">
        <f t="shared" si="434"/>
        <v>91.596016061036778</v>
      </c>
      <c r="M3478">
        <f t="shared" si="435"/>
        <v>8389.8301582537079</v>
      </c>
      <c r="N3478">
        <f t="shared" si="436"/>
        <v>28.493753697949675</v>
      </c>
      <c r="Q3478">
        <f>VLOOKUP(D3478,'Manning''s Flow'!I$6:J$6004,2,TRUE)</f>
        <v>711.14807402649774</v>
      </c>
      <c r="R3478" s="12">
        <f t="shared" si="437"/>
        <v>298.0920740264977</v>
      </c>
      <c r="S3478">
        <f t="shared" si="438"/>
        <v>88858.88459741899</v>
      </c>
      <c r="T3478">
        <f t="shared" si="439"/>
        <v>41.917019101058642</v>
      </c>
    </row>
    <row r="3479" spans="1:20" x14ac:dyDescent="0.3">
      <c r="A3479" s="1">
        <v>43909.159722222219</v>
      </c>
      <c r="B3479" s="15">
        <v>43903</v>
      </c>
      <c r="C3479" s="16">
        <v>0.63541666666666663</v>
      </c>
      <c r="D3479" s="13">
        <v>3.254</v>
      </c>
      <c r="E3479" s="13">
        <v>1.87</v>
      </c>
      <c r="F3479" s="13">
        <v>0.77300000000000002</v>
      </c>
      <c r="G3479" s="13">
        <f t="shared" si="432"/>
        <v>346.30400000000003</v>
      </c>
      <c r="H3479" s="13">
        <v>0.78139999999999998</v>
      </c>
      <c r="I3479" s="13">
        <v>350.71776711029787</v>
      </c>
      <c r="J3479" s="13"/>
      <c r="K3479">
        <f t="shared" si="433"/>
        <v>266.7075372946004</v>
      </c>
      <c r="L3479" s="12">
        <f t="shared" si="434"/>
        <v>79.596462705399631</v>
      </c>
      <c r="M3479">
        <f t="shared" si="435"/>
        <v>6335.5968752120743</v>
      </c>
      <c r="N3479">
        <f t="shared" si="436"/>
        <v>29.84409946295548</v>
      </c>
      <c r="Q3479">
        <f>VLOOKUP(D3479,'Manning''s Flow'!I$6:J$6004,2,TRUE)</f>
        <v>622.31001816515607</v>
      </c>
      <c r="R3479" s="12">
        <f t="shared" si="437"/>
        <v>276.00601816515604</v>
      </c>
      <c r="S3479">
        <f t="shared" si="438"/>
        <v>76179.322063384447</v>
      </c>
      <c r="T3479">
        <f t="shared" si="439"/>
        <v>44.351851988329436</v>
      </c>
    </row>
    <row r="3480" spans="1:20" x14ac:dyDescent="0.3">
      <c r="A3480" s="1">
        <v>43909.163194444445</v>
      </c>
      <c r="B3480" s="15">
        <v>43903</v>
      </c>
      <c r="C3480" s="16">
        <v>0.63888888888888895</v>
      </c>
      <c r="D3480" s="13">
        <v>3.0329999999999999</v>
      </c>
      <c r="E3480" s="13">
        <v>1.55</v>
      </c>
      <c r="F3480" s="13">
        <v>0.57599999999999996</v>
      </c>
      <c r="G3480" s="13">
        <f t="shared" si="432"/>
        <v>258.048</v>
      </c>
      <c r="H3480" s="13">
        <v>0.65939999999999999</v>
      </c>
      <c r="I3480" s="13">
        <v>295.96019405238087</v>
      </c>
      <c r="J3480" s="13"/>
      <c r="K3480">
        <f t="shared" si="433"/>
        <v>216.81179824249477</v>
      </c>
      <c r="L3480" s="12">
        <f t="shared" si="434"/>
        <v>41.236201757505228</v>
      </c>
      <c r="M3480">
        <f t="shared" si="435"/>
        <v>1700.4243353856773</v>
      </c>
      <c r="N3480">
        <f t="shared" si="436"/>
        <v>19.019353232513801</v>
      </c>
      <c r="Q3480">
        <f>VLOOKUP(D3480,'Manning''s Flow'!I$6:J$6004,2,TRUE)</f>
        <v>535.87012565976488</v>
      </c>
      <c r="R3480" s="12">
        <f t="shared" si="437"/>
        <v>277.82212565976488</v>
      </c>
      <c r="S3480">
        <f t="shared" si="438"/>
        <v>77185.133506110185</v>
      </c>
      <c r="T3480">
        <f t="shared" si="439"/>
        <v>51.845048334745194</v>
      </c>
    </row>
    <row r="3481" spans="1:20" x14ac:dyDescent="0.3">
      <c r="A3481" s="1">
        <v>43909.166666666664</v>
      </c>
      <c r="B3481" s="15">
        <v>43903</v>
      </c>
      <c r="C3481" s="16">
        <v>0.64236111111111105</v>
      </c>
      <c r="D3481" s="13">
        <v>2.9470000000000001</v>
      </c>
      <c r="E3481" s="13">
        <v>1.34</v>
      </c>
      <c r="F3481" s="13">
        <v>0.48099999999999998</v>
      </c>
      <c r="G3481" s="13">
        <f t="shared" si="432"/>
        <v>215.488</v>
      </c>
      <c r="H3481" s="13">
        <v>0.61099999999999999</v>
      </c>
      <c r="I3481" s="13">
        <v>274.23669785563351</v>
      </c>
      <c r="J3481" s="13"/>
      <c r="K3481">
        <f t="shared" si="433"/>
        <v>199.20232932776818</v>
      </c>
      <c r="L3481" s="12">
        <f t="shared" si="434"/>
        <v>16.285670672231817</v>
      </c>
      <c r="M3481">
        <f t="shared" si="435"/>
        <v>265.22306924439152</v>
      </c>
      <c r="N3481">
        <f t="shared" si="436"/>
        <v>8.1754418872458654</v>
      </c>
      <c r="Q3481">
        <f>VLOOKUP(D3481,'Manning''s Flow'!I$6:J$6004,2,TRUE)</f>
        <v>502.4558010657413</v>
      </c>
      <c r="R3481" s="12">
        <f t="shared" si="437"/>
        <v>286.9678010657413</v>
      </c>
      <c r="S3481">
        <f t="shared" si="438"/>
        <v>82350.518848506879</v>
      </c>
      <c r="T3481">
        <f t="shared" si="439"/>
        <v>57.113043666142183</v>
      </c>
    </row>
    <row r="3482" spans="1:20" x14ac:dyDescent="0.3">
      <c r="A3482" s="1">
        <v>43909.170138888891</v>
      </c>
      <c r="B3482" s="15">
        <v>43903</v>
      </c>
      <c r="C3482" s="16">
        <v>0.64583333333333337</v>
      </c>
      <c r="D3482" s="13">
        <v>2.871</v>
      </c>
      <c r="E3482" s="13">
        <v>1.58</v>
      </c>
      <c r="F3482" s="13">
        <v>0.54500000000000004</v>
      </c>
      <c r="G3482" s="13">
        <f t="shared" si="432"/>
        <v>244.16000000000003</v>
      </c>
      <c r="H3482" s="13">
        <v>0.64700000000000002</v>
      </c>
      <c r="I3482" s="13">
        <v>290.39467023337949</v>
      </c>
      <c r="J3482" s="13"/>
      <c r="K3482">
        <f t="shared" si="433"/>
        <v>184.4500592040734</v>
      </c>
      <c r="L3482" s="12">
        <f t="shared" si="434"/>
        <v>59.709940795926627</v>
      </c>
      <c r="M3482">
        <f t="shared" si="435"/>
        <v>3565.2770298530631</v>
      </c>
      <c r="N3482">
        <f t="shared" si="436"/>
        <v>32.371874020308248</v>
      </c>
      <c r="Q3482">
        <f>VLOOKUP(D3482,'Manning''s Flow'!I$6:J$6004,2,TRUE)</f>
        <v>477.24619997361935</v>
      </c>
      <c r="R3482" s="12">
        <f t="shared" si="437"/>
        <v>233.08619997361933</v>
      </c>
      <c r="S3482">
        <f t="shared" si="438"/>
        <v>54329.176618142061</v>
      </c>
      <c r="T3482">
        <f t="shared" si="439"/>
        <v>48.839823132484575</v>
      </c>
    </row>
    <row r="3483" spans="1:20" x14ac:dyDescent="0.3">
      <c r="A3483" s="1">
        <v>43909.173611111109</v>
      </c>
      <c r="B3483" s="15">
        <v>43903</v>
      </c>
      <c r="C3483" s="16">
        <v>0.64930555555555558</v>
      </c>
      <c r="D3483" s="13">
        <v>3.0840000000000001</v>
      </c>
      <c r="E3483" s="13">
        <v>1.78</v>
      </c>
      <c r="F3483" s="13">
        <v>0.68</v>
      </c>
      <c r="G3483" s="13">
        <f t="shared" si="432"/>
        <v>304.64000000000004</v>
      </c>
      <c r="H3483" s="13">
        <v>0.69579999999999997</v>
      </c>
      <c r="I3483" s="13">
        <v>312.2976994565463</v>
      </c>
      <c r="J3483" s="13"/>
      <c r="K3483">
        <f t="shared" si="433"/>
        <v>227.72449977255584</v>
      </c>
      <c r="L3483" s="12">
        <f t="shared" si="434"/>
        <v>76.915500227444198</v>
      </c>
      <c r="M3483">
        <f t="shared" si="435"/>
        <v>5915.9941752379682</v>
      </c>
      <c r="N3483">
        <f t="shared" si="436"/>
        <v>33.775680835511771</v>
      </c>
      <c r="Q3483">
        <f>VLOOKUP(D3483,'Manning''s Flow'!I$6:J$6004,2,TRUE)</f>
        <v>554.92158752498096</v>
      </c>
      <c r="R3483" s="12">
        <f t="shared" si="437"/>
        <v>250.28158752498092</v>
      </c>
      <c r="S3483">
        <f t="shared" si="438"/>
        <v>62640.873054024683</v>
      </c>
      <c r="T3483">
        <f t="shared" si="439"/>
        <v>45.102153736939272</v>
      </c>
    </row>
    <row r="3484" spans="1:20" x14ac:dyDescent="0.3">
      <c r="A3484" s="1">
        <v>43909.177083333336</v>
      </c>
      <c r="B3484" s="15">
        <v>43903</v>
      </c>
      <c r="C3484" s="16">
        <v>0.65277777777777779</v>
      </c>
      <c r="D3484" s="13">
        <v>3.3889999999999998</v>
      </c>
      <c r="E3484" s="13">
        <v>2.17</v>
      </c>
      <c r="F3484" s="13">
        <v>0.95299999999999996</v>
      </c>
      <c r="G3484" s="13">
        <f t="shared" si="432"/>
        <v>426.94399999999996</v>
      </c>
      <c r="H3484" s="13">
        <v>0.747</v>
      </c>
      <c r="I3484" s="13">
        <v>335.27792683822946</v>
      </c>
      <c r="J3484" s="13"/>
      <c r="K3484">
        <f t="shared" si="433"/>
        <v>300.62466754980784</v>
      </c>
      <c r="L3484" s="12">
        <f t="shared" si="434"/>
        <v>126.31933245019212</v>
      </c>
      <c r="M3484">
        <f t="shared" si="435"/>
        <v>15956.573750662161</v>
      </c>
      <c r="N3484">
        <f t="shared" si="436"/>
        <v>42.018951232357999</v>
      </c>
      <c r="Q3484">
        <f>VLOOKUP(D3484,'Manning''s Flow'!I$6:J$6004,2,TRUE)</f>
        <v>676.57456471517844</v>
      </c>
      <c r="R3484" s="12">
        <f t="shared" si="437"/>
        <v>249.63056471517848</v>
      </c>
      <c r="S3484">
        <f t="shared" si="438"/>
        <v>62315.418840018909</v>
      </c>
      <c r="T3484">
        <f t="shared" si="439"/>
        <v>36.896238453815791</v>
      </c>
    </row>
    <row r="3485" spans="1:20" x14ac:dyDescent="0.3">
      <c r="A3485" s="1">
        <v>43909.180555555555</v>
      </c>
      <c r="B3485" s="15">
        <v>43903</v>
      </c>
      <c r="C3485" s="16">
        <v>0.65625</v>
      </c>
      <c r="D3485" s="13">
        <v>3.3140000000000001</v>
      </c>
      <c r="E3485" s="13">
        <v>1.93</v>
      </c>
      <c r="F3485" s="13">
        <v>0.82</v>
      </c>
      <c r="G3485" s="13">
        <f t="shared" si="432"/>
        <v>367.35999999999996</v>
      </c>
      <c r="H3485" s="13">
        <v>0.84019999999999995</v>
      </c>
      <c r="I3485" s="13">
        <v>377.10912199394966</v>
      </c>
      <c r="J3485" s="13"/>
      <c r="K3485">
        <f t="shared" si="433"/>
        <v>281.45109306127387</v>
      </c>
      <c r="L3485" s="12">
        <f t="shared" si="434"/>
        <v>85.908906938726091</v>
      </c>
      <c r="M3485">
        <f t="shared" si="435"/>
        <v>7380.3402914067001</v>
      </c>
      <c r="N3485">
        <f t="shared" si="436"/>
        <v>30.52356485964086</v>
      </c>
      <c r="Q3485">
        <f>VLOOKUP(D3485,'Manning''s Flow'!I$6:J$6004,2,TRUE)</f>
        <v>647.06048920088028</v>
      </c>
      <c r="R3485" s="12">
        <f t="shared" si="437"/>
        <v>279.70048920088033</v>
      </c>
      <c r="S3485">
        <f t="shared" si="438"/>
        <v>78232.363659211769</v>
      </c>
      <c r="T3485">
        <f t="shared" si="439"/>
        <v>43.226327966077861</v>
      </c>
    </row>
    <row r="3486" spans="1:20" x14ac:dyDescent="0.3">
      <c r="A3486" s="1">
        <v>43909.184027777781</v>
      </c>
      <c r="B3486" s="15">
        <v>43903</v>
      </c>
      <c r="C3486" s="16">
        <v>0.65972222222222221</v>
      </c>
      <c r="D3486" s="13">
        <v>3.22</v>
      </c>
      <c r="E3486" s="13">
        <v>1.81</v>
      </c>
      <c r="F3486" s="13">
        <v>0.73699999999999999</v>
      </c>
      <c r="G3486" s="13">
        <f t="shared" si="432"/>
        <v>330.17599999999999</v>
      </c>
      <c r="H3486" s="13">
        <v>1.1574</v>
      </c>
      <c r="I3486" s="13">
        <v>519.47881194453385</v>
      </c>
      <c r="J3486" s="13"/>
      <c r="K3486">
        <f t="shared" si="433"/>
        <v>258.58397482815303</v>
      </c>
      <c r="L3486" s="12">
        <f t="shared" si="434"/>
        <v>71.592025171846956</v>
      </c>
      <c r="M3486">
        <f t="shared" si="435"/>
        <v>5125.4180682063679</v>
      </c>
      <c r="N3486">
        <f t="shared" si="436"/>
        <v>27.686180173935686</v>
      </c>
      <c r="Q3486">
        <f>VLOOKUP(D3486,'Manning''s Flow'!I$6:J$6004,2,TRUE)</f>
        <v>610.12403301364793</v>
      </c>
      <c r="R3486" s="12">
        <f t="shared" si="437"/>
        <v>279.94803301364794</v>
      </c>
      <c r="S3486">
        <f t="shared" si="438"/>
        <v>78370.901188210526</v>
      </c>
      <c r="T3486">
        <f t="shared" si="439"/>
        <v>45.883790486152797</v>
      </c>
    </row>
    <row r="3487" spans="1:20" x14ac:dyDescent="0.3">
      <c r="A3487" s="1">
        <v>43909.1875</v>
      </c>
      <c r="B3487" s="15">
        <v>43903</v>
      </c>
      <c r="C3487" s="16">
        <v>0.66319444444444442</v>
      </c>
      <c r="D3487" s="13">
        <v>3.4329999999999998</v>
      </c>
      <c r="E3487" s="13">
        <v>2.2599999999999998</v>
      </c>
      <c r="F3487" s="13">
        <v>1.0109999999999999</v>
      </c>
      <c r="G3487" s="13">
        <f t="shared" si="432"/>
        <v>452.92799999999994</v>
      </c>
      <c r="H3487" s="13">
        <v>1.7088000000000001</v>
      </c>
      <c r="I3487" s="13">
        <v>766.96508886367678</v>
      </c>
      <c r="J3487" s="13"/>
      <c r="K3487">
        <f t="shared" si="433"/>
        <v>312.26451445994059</v>
      </c>
      <c r="L3487" s="12">
        <f t="shared" si="434"/>
        <v>140.66348554005936</v>
      </c>
      <c r="M3487">
        <f t="shared" si="435"/>
        <v>19786.216164278489</v>
      </c>
      <c r="N3487">
        <f t="shared" si="436"/>
        <v>45.046260150096124</v>
      </c>
      <c r="Q3487">
        <f>VLOOKUP(D3487,'Manning''s Flow'!I$6:J$6004,2,TRUE)</f>
        <v>698.07753842994703</v>
      </c>
      <c r="R3487" s="12">
        <f t="shared" si="437"/>
        <v>245.14953842994709</v>
      </c>
      <c r="S3487">
        <f t="shared" si="438"/>
        <v>60098.296192416106</v>
      </c>
      <c r="T3487">
        <f t="shared" si="439"/>
        <v>35.11780925960106</v>
      </c>
    </row>
    <row r="3488" spans="1:20" x14ac:dyDescent="0.3">
      <c r="A3488" s="1">
        <v>43909.190972222219</v>
      </c>
      <c r="B3488" s="15">
        <v>43903</v>
      </c>
      <c r="C3488" s="16">
        <v>0.66666666666666663</v>
      </c>
      <c r="D3488" s="13">
        <v>4.407</v>
      </c>
      <c r="E3488" s="13">
        <v>3.49</v>
      </c>
      <c r="F3488" s="13">
        <v>2.266</v>
      </c>
      <c r="G3488" s="13">
        <f t="shared" si="432"/>
        <v>1015.168</v>
      </c>
      <c r="H3488" s="13">
        <v>2.1407999999999996</v>
      </c>
      <c r="I3488" s="13">
        <v>960.86075739662863</v>
      </c>
      <c r="J3488" s="13"/>
      <c r="K3488">
        <f t="shared" si="433"/>
        <v>651.55895760527005</v>
      </c>
      <c r="L3488" s="12">
        <f t="shared" si="434"/>
        <v>363.60904239472995</v>
      </c>
      <c r="M3488">
        <f t="shared" si="435"/>
        <v>132211.53571121252</v>
      </c>
      <c r="N3488">
        <f t="shared" si="436"/>
        <v>55.806007752718671</v>
      </c>
      <c r="Q3488">
        <f>VLOOKUP(D3488,'Manning''s Flow'!I$6:J$6004,2,TRUE)</f>
        <v>1185.1212222308295</v>
      </c>
      <c r="R3488" s="12">
        <f t="shared" si="437"/>
        <v>169.95322223082951</v>
      </c>
      <c r="S3488">
        <f t="shared" si="438"/>
        <v>28884.097746641721</v>
      </c>
      <c r="T3488">
        <f t="shared" si="439"/>
        <v>14.340577068640767</v>
      </c>
    </row>
    <row r="3489" spans="1:20" x14ac:dyDescent="0.3">
      <c r="A3489" s="1">
        <v>43909.194444444445</v>
      </c>
      <c r="B3489" s="15">
        <v>43903</v>
      </c>
      <c r="C3489" s="16">
        <v>0.67013888888888884</v>
      </c>
      <c r="D3489" s="13">
        <v>5.4409999999999998</v>
      </c>
      <c r="E3489" s="13">
        <v>4.1900000000000004</v>
      </c>
      <c r="F3489" s="13">
        <v>3.71</v>
      </c>
      <c r="G3489" s="13">
        <f t="shared" si="432"/>
        <v>1662.08</v>
      </c>
      <c r="H3489" s="13">
        <v>2.4157999999999999</v>
      </c>
      <c r="I3489" s="13">
        <v>1084.2897130599663</v>
      </c>
      <c r="J3489" s="13"/>
      <c r="K3489">
        <f t="shared" si="433"/>
        <v>1212.0404955205875</v>
      </c>
      <c r="L3489" s="12">
        <f t="shared" si="434"/>
        <v>450.03950447941247</v>
      </c>
      <c r="M3489">
        <f t="shared" si="435"/>
        <v>202535.55559207511</v>
      </c>
      <c r="N3489">
        <f t="shared" si="436"/>
        <v>37.130731699365747</v>
      </c>
      <c r="Q3489">
        <f>VLOOKUP(D3489,'Manning''s Flow'!I$6:J$6004,2,TRUE)</f>
        <v>1855.8648650735577</v>
      </c>
      <c r="R3489" s="12">
        <f t="shared" si="437"/>
        <v>193.78486507355774</v>
      </c>
      <c r="S3489">
        <f t="shared" si="438"/>
        <v>37552.573931576975</v>
      </c>
      <c r="T3489">
        <f t="shared" si="439"/>
        <v>10.441755147181853</v>
      </c>
    </row>
    <row r="3490" spans="1:20" x14ac:dyDescent="0.3">
      <c r="A3490" s="1">
        <v>43909.197916666664</v>
      </c>
      <c r="B3490" s="15">
        <v>43903</v>
      </c>
      <c r="C3490" s="16">
        <v>0.67361111111111116</v>
      </c>
      <c r="D3490" s="13">
        <v>4.806</v>
      </c>
      <c r="E3490" s="13">
        <v>4.04</v>
      </c>
      <c r="F3490" s="13">
        <v>2.98</v>
      </c>
      <c r="G3490" s="13">
        <f t="shared" si="432"/>
        <v>1335.04</v>
      </c>
      <c r="H3490" s="13">
        <v>2.4756</v>
      </c>
      <c r="I3490" s="13">
        <v>1111.1299005096666</v>
      </c>
      <c r="J3490" s="13"/>
      <c r="K3490">
        <f t="shared" si="433"/>
        <v>841.01136418073509</v>
      </c>
      <c r="L3490" s="12">
        <f t="shared" si="434"/>
        <v>494.02863581926488</v>
      </c>
      <c r="M3490">
        <f t="shared" si="435"/>
        <v>244064.29300944385</v>
      </c>
      <c r="N3490">
        <f t="shared" si="436"/>
        <v>58.742206926123899</v>
      </c>
      <c r="Q3490">
        <f>VLOOKUP(D3490,'Manning''s Flow'!I$6:J$6004,2,TRUE)</f>
        <v>1424.8641604387578</v>
      </c>
      <c r="R3490" s="12">
        <f t="shared" si="437"/>
        <v>89.824160438757872</v>
      </c>
      <c r="S3490">
        <f t="shared" si="438"/>
        <v>8068.3797985277151</v>
      </c>
      <c r="T3490">
        <f t="shared" si="439"/>
        <v>6.3040507953472806</v>
      </c>
    </row>
    <row r="3491" spans="1:20" x14ac:dyDescent="0.3">
      <c r="A3491" s="1">
        <v>43909.201388888891</v>
      </c>
      <c r="B3491" s="15">
        <v>43903</v>
      </c>
      <c r="C3491" s="16">
        <v>0.67708333333333337</v>
      </c>
      <c r="D3491" s="13">
        <v>4.3460000000000001</v>
      </c>
      <c r="E3491" s="13">
        <v>3.32</v>
      </c>
      <c r="F3491" s="13">
        <v>2.1120000000000001</v>
      </c>
      <c r="G3491" s="13">
        <f t="shared" si="432"/>
        <v>946.17600000000004</v>
      </c>
      <c r="H3491" s="13">
        <v>2.2054</v>
      </c>
      <c r="I3491" s="13">
        <v>989.85534116336191</v>
      </c>
      <c r="J3491" s="13"/>
      <c r="K3491">
        <f t="shared" si="433"/>
        <v>625.35593029946892</v>
      </c>
      <c r="L3491" s="12">
        <f t="shared" si="434"/>
        <v>320.82006970053112</v>
      </c>
      <c r="M3491">
        <f t="shared" si="435"/>
        <v>102925.51712265365</v>
      </c>
      <c r="N3491">
        <f t="shared" si="436"/>
        <v>51.301995256828789</v>
      </c>
      <c r="Q3491">
        <f>VLOOKUP(D3491,'Manning''s Flow'!I$6:J$6004,2,TRUE)</f>
        <v>1151.12361139616</v>
      </c>
      <c r="R3491" s="12">
        <f t="shared" si="437"/>
        <v>204.94761139615991</v>
      </c>
      <c r="S3491">
        <f t="shared" si="438"/>
        <v>42003.523416991375</v>
      </c>
      <c r="T3491">
        <f t="shared" si="439"/>
        <v>17.804135834516131</v>
      </c>
    </row>
    <row r="3492" spans="1:20" x14ac:dyDescent="0.3">
      <c r="A3492" s="1">
        <v>43909.204861111109</v>
      </c>
      <c r="B3492" s="15">
        <v>43903</v>
      </c>
      <c r="C3492" s="16">
        <v>0.68055555555555547</v>
      </c>
      <c r="D3492" s="13">
        <v>3.7080000000000002</v>
      </c>
      <c r="E3492" s="13">
        <v>2.61</v>
      </c>
      <c r="F3492" s="13">
        <v>1.31</v>
      </c>
      <c r="G3492" s="13">
        <f t="shared" si="432"/>
        <v>586.88</v>
      </c>
      <c r="H3492" s="13">
        <v>1.5966000000000002</v>
      </c>
      <c r="I3492" s="13">
        <v>716.6060749530352</v>
      </c>
      <c r="J3492" s="13"/>
      <c r="K3492">
        <f t="shared" si="433"/>
        <v>391.81082261237344</v>
      </c>
      <c r="L3492" s="12">
        <f t="shared" si="434"/>
        <v>195.06917738762655</v>
      </c>
      <c r="M3492">
        <f t="shared" si="435"/>
        <v>38051.983966685315</v>
      </c>
      <c r="N3492">
        <f t="shared" si="436"/>
        <v>49.786572021419765</v>
      </c>
      <c r="Q3492">
        <f>VLOOKUP(D3492,'Manning''s Flow'!I$6:J$6004,2,TRUE)</f>
        <v>820.27687111019634</v>
      </c>
      <c r="R3492" s="12">
        <f t="shared" si="437"/>
        <v>233.39687111019634</v>
      </c>
      <c r="S3492">
        <f t="shared" si="438"/>
        <v>54474.099444029605</v>
      </c>
      <c r="T3492">
        <f t="shared" si="439"/>
        <v>28.453425828562917</v>
      </c>
    </row>
    <row r="3493" spans="1:20" x14ac:dyDescent="0.3">
      <c r="A3493" s="1">
        <v>43909.208333333336</v>
      </c>
      <c r="B3493" s="15">
        <v>43903</v>
      </c>
      <c r="C3493" s="16">
        <v>0.68402777777777779</v>
      </c>
      <c r="D3493" s="13">
        <v>3.3849999999999998</v>
      </c>
      <c r="E3493" s="13">
        <v>2.08</v>
      </c>
      <c r="F3493" s="13">
        <v>0.91500000000000004</v>
      </c>
      <c r="G3493" s="13">
        <f t="shared" si="432"/>
        <v>409.92</v>
      </c>
      <c r="H3493" s="13">
        <v>1.119</v>
      </c>
      <c r="I3493" s="13">
        <v>502.24364140827146</v>
      </c>
      <c r="J3493" s="13"/>
      <c r="K3493">
        <f t="shared" si="433"/>
        <v>299.58094512137347</v>
      </c>
      <c r="L3493" s="12">
        <f t="shared" si="434"/>
        <v>110.33905487862654</v>
      </c>
      <c r="M3493">
        <f t="shared" si="435"/>
        <v>12174.70703150856</v>
      </c>
      <c r="N3493">
        <f t="shared" si="436"/>
        <v>36.831132512090619</v>
      </c>
      <c r="Q3493">
        <f>VLOOKUP(D3493,'Manning''s Flow'!I$6:J$6004,2,TRUE)</f>
        <v>676.57456471517844</v>
      </c>
      <c r="R3493" s="12">
        <f t="shared" si="437"/>
        <v>266.65456471517842</v>
      </c>
      <c r="S3493">
        <f t="shared" si="438"/>
        <v>71104.656883441276</v>
      </c>
      <c r="T3493">
        <f t="shared" si="439"/>
        <v>39.41244300654926</v>
      </c>
    </row>
    <row r="3494" spans="1:20" x14ac:dyDescent="0.3">
      <c r="A3494" s="1">
        <v>43909.211805555555</v>
      </c>
      <c r="B3494" s="15">
        <v>43903</v>
      </c>
      <c r="C3494" s="16">
        <v>0.6875</v>
      </c>
      <c r="D3494" s="13">
        <v>3.1259999999999999</v>
      </c>
      <c r="E3494" s="13">
        <v>1.71</v>
      </c>
      <c r="F3494" s="13">
        <v>0.66600000000000004</v>
      </c>
      <c r="G3494" s="13">
        <f t="shared" si="432"/>
        <v>298.36799999999999</v>
      </c>
      <c r="H3494" s="13">
        <v>0.80620000000000014</v>
      </c>
      <c r="I3494" s="13">
        <v>361.84881474830075</v>
      </c>
      <c r="J3494" s="13"/>
      <c r="K3494">
        <f t="shared" si="433"/>
        <v>236.97900898275159</v>
      </c>
      <c r="L3494" s="12">
        <f t="shared" si="434"/>
        <v>61.388991017248401</v>
      </c>
      <c r="M3494">
        <f t="shared" si="435"/>
        <v>3768.6082181158049</v>
      </c>
      <c r="N3494">
        <f t="shared" si="436"/>
        <v>25.904822237532681</v>
      </c>
      <c r="Q3494">
        <f>VLOOKUP(D3494,'Manning''s Flow'!I$6:J$6004,2,TRUE)</f>
        <v>570.41406958943264</v>
      </c>
      <c r="R3494" s="12">
        <f t="shared" si="437"/>
        <v>272.04606958943265</v>
      </c>
      <c r="S3494">
        <f t="shared" si="438"/>
        <v>74009.063979058425</v>
      </c>
      <c r="T3494">
        <f t="shared" si="439"/>
        <v>47.6927348207318</v>
      </c>
    </row>
    <row r="3495" spans="1:20" x14ac:dyDescent="0.3">
      <c r="A3495" s="1">
        <v>43909.215277777781</v>
      </c>
      <c r="B3495" s="15">
        <v>43903</v>
      </c>
      <c r="C3495" s="16">
        <v>0.69097222222222221</v>
      </c>
      <c r="D3495" s="13">
        <v>2.9049999999999998</v>
      </c>
      <c r="E3495" s="13">
        <v>1.69</v>
      </c>
      <c r="F3495" s="13">
        <v>0.59199999999999997</v>
      </c>
      <c r="G3495" s="13">
        <f t="shared" si="432"/>
        <v>265.21600000000001</v>
      </c>
      <c r="H3495" s="13">
        <v>0.628</v>
      </c>
      <c r="I3495" s="13">
        <v>281.86685147845799</v>
      </c>
      <c r="J3495" s="13"/>
      <c r="K3495">
        <f t="shared" si="433"/>
        <v>190.95714302683601</v>
      </c>
      <c r="L3495" s="12">
        <f t="shared" si="434"/>
        <v>74.258856973164001</v>
      </c>
      <c r="M3495">
        <f t="shared" si="435"/>
        <v>5514.3778389608278</v>
      </c>
      <c r="N3495">
        <f t="shared" si="436"/>
        <v>38.887708412524837</v>
      </c>
      <c r="Q3495">
        <f>VLOOKUP(D3495,'Manning''s Flow'!I$6:J$6004,2,TRUE)</f>
        <v>487.96691230580086</v>
      </c>
      <c r="R3495" s="12">
        <f t="shared" si="437"/>
        <v>222.75091230580085</v>
      </c>
      <c r="S3495">
        <f t="shared" si="438"/>
        <v>49617.968933066579</v>
      </c>
      <c r="T3495">
        <f t="shared" si="439"/>
        <v>45.648773859119061</v>
      </c>
    </row>
    <row r="3496" spans="1:20" x14ac:dyDescent="0.3">
      <c r="A3496" s="1">
        <v>43909.21875</v>
      </c>
      <c r="B3496" s="15">
        <v>43903</v>
      </c>
      <c r="C3496" s="16">
        <v>0.69444444444444453</v>
      </c>
      <c r="D3496" s="13">
        <v>2.819</v>
      </c>
      <c r="E3496" s="13">
        <v>1.64</v>
      </c>
      <c r="F3496" s="13">
        <v>0.54800000000000004</v>
      </c>
      <c r="G3496" s="13">
        <f t="shared" si="432"/>
        <v>245.50400000000002</v>
      </c>
      <c r="H3496" s="13">
        <v>0.51419999999999999</v>
      </c>
      <c r="I3496" s="13">
        <v>230.7897054621387</v>
      </c>
      <c r="J3496" s="13"/>
      <c r="K3496">
        <f t="shared" si="433"/>
        <v>174.7840664810461</v>
      </c>
      <c r="L3496" s="12">
        <f t="shared" si="434"/>
        <v>70.719933518953923</v>
      </c>
      <c r="M3496">
        <f t="shared" si="435"/>
        <v>5001.3089969252624</v>
      </c>
      <c r="N3496">
        <f t="shared" si="436"/>
        <v>40.46131603570565</v>
      </c>
      <c r="Q3496">
        <f>VLOOKUP(D3496,'Manning''s Flow'!I$6:J$6004,2,TRUE)</f>
        <v>456.17963663696463</v>
      </c>
      <c r="R3496" s="12">
        <f t="shared" si="437"/>
        <v>210.67563663696461</v>
      </c>
      <c r="S3496">
        <f t="shared" si="438"/>
        <v>44384.223872390343</v>
      </c>
      <c r="T3496">
        <f t="shared" si="439"/>
        <v>46.182604333262645</v>
      </c>
    </row>
    <row r="3497" spans="1:20" x14ac:dyDescent="0.3">
      <c r="A3497" s="1">
        <v>43909.222222222219</v>
      </c>
      <c r="B3497" s="15">
        <v>43903</v>
      </c>
      <c r="C3497" s="16">
        <v>0.69791666666666663</v>
      </c>
      <c r="D3497" s="13">
        <v>2.657</v>
      </c>
      <c r="E3497" s="13">
        <v>1.37</v>
      </c>
      <c r="F3497" s="13">
        <v>0.41899999999999998</v>
      </c>
      <c r="G3497" s="13">
        <f t="shared" si="432"/>
        <v>187.71199999999999</v>
      </c>
      <c r="H3497" s="13">
        <v>0.44500000000000001</v>
      </c>
      <c r="I3497" s="13">
        <v>199.73049189158249</v>
      </c>
      <c r="J3497" s="13"/>
      <c r="K3497">
        <f t="shared" si="433"/>
        <v>146.82754555496982</v>
      </c>
      <c r="L3497" s="12">
        <f t="shared" si="434"/>
        <v>40.884454445030173</v>
      </c>
      <c r="M3497">
        <f t="shared" si="435"/>
        <v>1671.5386152677474</v>
      </c>
      <c r="N3497">
        <f t="shared" si="436"/>
        <v>27.845220929422748</v>
      </c>
      <c r="Q3497">
        <f>VLOOKUP(D3497,'Manning''s Flow'!I$6:J$6004,2,TRUE)</f>
        <v>402.43973061151439</v>
      </c>
      <c r="R3497" s="12">
        <f t="shared" si="437"/>
        <v>214.7277306115144</v>
      </c>
      <c r="S3497">
        <f t="shared" si="438"/>
        <v>46107.998293571101</v>
      </c>
      <c r="T3497">
        <f t="shared" si="439"/>
        <v>53.356493973701788</v>
      </c>
    </row>
    <row r="3498" spans="1:20" x14ac:dyDescent="0.3">
      <c r="A3498" s="1">
        <v>43909.225694444445</v>
      </c>
      <c r="B3498" s="15">
        <v>43903</v>
      </c>
      <c r="C3498" s="16">
        <v>0.70138888888888884</v>
      </c>
      <c r="D3498" s="13">
        <v>2.5129999999999999</v>
      </c>
      <c r="E3498" s="13">
        <v>1.23</v>
      </c>
      <c r="F3498" s="13">
        <v>0.34599999999999997</v>
      </c>
      <c r="G3498" s="13">
        <f t="shared" si="432"/>
        <v>155.00799999999998</v>
      </c>
      <c r="H3498" s="13">
        <v>0.39100000000000007</v>
      </c>
      <c r="I3498" s="13">
        <v>175.49353332496352</v>
      </c>
      <c r="J3498" s="13"/>
      <c r="K3498">
        <f t="shared" si="433"/>
        <v>124.60736433793055</v>
      </c>
      <c r="L3498" s="12">
        <f t="shared" si="434"/>
        <v>30.400635662069433</v>
      </c>
      <c r="M3498">
        <f t="shared" si="435"/>
        <v>924.19864865788782</v>
      </c>
      <c r="N3498">
        <f t="shared" si="436"/>
        <v>24.397142033775818</v>
      </c>
      <c r="Q3498">
        <f>VLOOKUP(D3498,'Manning''s Flow'!I$6:J$6004,2,TRUE)</f>
        <v>358.31484219153816</v>
      </c>
      <c r="R3498" s="12">
        <f t="shared" si="437"/>
        <v>203.30684219153818</v>
      </c>
      <c r="S3498">
        <f t="shared" si="438"/>
        <v>41333.672081895013</v>
      </c>
      <c r="T3498">
        <f t="shared" si="439"/>
        <v>56.739721120137119</v>
      </c>
    </row>
    <row r="3499" spans="1:20" x14ac:dyDescent="0.3">
      <c r="A3499" s="1">
        <v>43909.229166666664</v>
      </c>
      <c r="B3499" s="15">
        <v>43903</v>
      </c>
      <c r="C3499" s="16">
        <v>0.70486111111111116</v>
      </c>
      <c r="D3499" s="13">
        <v>2.4529999999999998</v>
      </c>
      <c r="E3499" s="13">
        <v>1.17</v>
      </c>
      <c r="F3499" s="13">
        <v>0.32</v>
      </c>
      <c r="G3499" s="13">
        <f t="shared" si="432"/>
        <v>143.36000000000001</v>
      </c>
      <c r="H3499" s="13">
        <v>0.34039999999999998</v>
      </c>
      <c r="I3499" s="13">
        <v>152.78260548290939</v>
      </c>
      <c r="J3499" s="13"/>
      <c r="K3499">
        <f t="shared" si="433"/>
        <v>116.04786638776561</v>
      </c>
      <c r="L3499" s="12">
        <f t="shared" si="434"/>
        <v>27.312133612234405</v>
      </c>
      <c r="M3499">
        <f t="shared" si="435"/>
        <v>745.9526424525443</v>
      </c>
      <c r="N3499">
        <f t="shared" si="436"/>
        <v>23.535231161400997</v>
      </c>
      <c r="Q3499">
        <f>VLOOKUP(D3499,'Manning''s Flow'!I$6:J$6004,2,TRUE)</f>
        <v>340.22866263663815</v>
      </c>
      <c r="R3499" s="12">
        <f t="shared" si="437"/>
        <v>196.86866263663813</v>
      </c>
      <c r="S3499">
        <f t="shared" si="438"/>
        <v>38757.27032833844</v>
      </c>
      <c r="T3499">
        <f t="shared" si="439"/>
        <v>57.863632390928956</v>
      </c>
    </row>
    <row r="3500" spans="1:20" x14ac:dyDescent="0.3">
      <c r="A3500" s="1">
        <v>43909.232638888891</v>
      </c>
      <c r="B3500" s="15">
        <v>43903</v>
      </c>
      <c r="C3500" s="16">
        <v>0.70833333333333337</v>
      </c>
      <c r="D3500" s="13">
        <v>2.3759999999999999</v>
      </c>
      <c r="E3500" s="13">
        <v>1.24</v>
      </c>
      <c r="F3500" s="13">
        <v>0.32200000000000001</v>
      </c>
      <c r="G3500" s="13">
        <f t="shared" si="432"/>
        <v>144.256</v>
      </c>
      <c r="H3500" s="13">
        <v>0.311</v>
      </c>
      <c r="I3500" s="13">
        <v>139.5869280410835</v>
      </c>
      <c r="J3500" s="13"/>
      <c r="K3500">
        <f t="shared" si="433"/>
        <v>105.64453129832579</v>
      </c>
      <c r="L3500" s="12">
        <f t="shared" si="434"/>
        <v>38.611468701674212</v>
      </c>
      <c r="M3500">
        <f t="shared" si="435"/>
        <v>1490.8455153003672</v>
      </c>
      <c r="N3500">
        <f t="shared" si="436"/>
        <v>36.548478399360476</v>
      </c>
      <c r="Q3500">
        <f>VLOOKUP(D3500,'Manning''s Flow'!I$6:J$6004,2,TRUE)</f>
        <v>316.88062556457254</v>
      </c>
      <c r="R3500" s="12">
        <f t="shared" si="437"/>
        <v>172.62462556457254</v>
      </c>
      <c r="S3500">
        <f t="shared" si="438"/>
        <v>29799.261351308873</v>
      </c>
      <c r="T3500">
        <f t="shared" si="439"/>
        <v>54.476232258445812</v>
      </c>
    </row>
    <row r="3501" spans="1:20" x14ac:dyDescent="0.3">
      <c r="A3501" s="1">
        <v>43909.236111111109</v>
      </c>
      <c r="B3501" s="15">
        <v>43903</v>
      </c>
      <c r="C3501" s="16">
        <v>0.71180555555555547</v>
      </c>
      <c r="D3501" s="13">
        <v>2.3170000000000002</v>
      </c>
      <c r="E3501" s="13">
        <v>1.18</v>
      </c>
      <c r="F3501" s="13">
        <v>0.29499999999999998</v>
      </c>
      <c r="G3501" s="13">
        <f t="shared" si="432"/>
        <v>132.16</v>
      </c>
      <c r="H3501" s="13">
        <v>0.29120000000000001</v>
      </c>
      <c r="I3501" s="13">
        <v>130.70004323332321</v>
      </c>
      <c r="J3501" s="13"/>
      <c r="K3501">
        <f t="shared" si="433"/>
        <v>98.104183432240987</v>
      </c>
      <c r="L3501" s="12">
        <f t="shared" si="434"/>
        <v>34.05581656775901</v>
      </c>
      <c r="M3501">
        <f t="shared" si="435"/>
        <v>1159.7986420968491</v>
      </c>
      <c r="N3501">
        <f t="shared" si="436"/>
        <v>34.713928984772423</v>
      </c>
      <c r="Q3501">
        <f>VLOOKUP(D3501,'Manning''s Flow'!I$6:J$6004,2,TRUE)</f>
        <v>299.94324027600544</v>
      </c>
      <c r="R3501" s="12">
        <f t="shared" si="437"/>
        <v>167.78324027600544</v>
      </c>
      <c r="S3501">
        <f t="shared" si="438"/>
        <v>28151.215717515774</v>
      </c>
      <c r="T3501">
        <f t="shared" si="439"/>
        <v>55.93833023928547</v>
      </c>
    </row>
    <row r="3502" spans="1:20" x14ac:dyDescent="0.3">
      <c r="A3502" s="1">
        <v>43909.239583333336</v>
      </c>
      <c r="B3502" s="15">
        <v>43903</v>
      </c>
      <c r="C3502" s="16">
        <v>0.71527777777777779</v>
      </c>
      <c r="D3502" s="13">
        <v>2.282</v>
      </c>
      <c r="E3502" s="13">
        <v>1.1100000000000001</v>
      </c>
      <c r="F3502" s="13">
        <v>0.27200000000000002</v>
      </c>
      <c r="G3502" s="13">
        <f t="shared" si="432"/>
        <v>121.85600000000001</v>
      </c>
      <c r="H3502" s="13">
        <v>0.2732</v>
      </c>
      <c r="I3502" s="13">
        <v>122.6210570444502</v>
      </c>
      <c r="J3502" s="13"/>
      <c r="K3502">
        <f t="shared" si="433"/>
        <v>93.803831710521919</v>
      </c>
      <c r="L3502" s="12">
        <f t="shared" si="434"/>
        <v>28.052168289478089</v>
      </c>
      <c r="M3502">
        <f t="shared" si="435"/>
        <v>786.92414574120005</v>
      </c>
      <c r="N3502">
        <f t="shared" si="436"/>
        <v>29.905141163153033</v>
      </c>
      <c r="Q3502">
        <f>VLOOKUP(D3502,'Manning''s Flow'!I$6:J$6004,2,TRUE)</f>
        <v>291.65850314502887</v>
      </c>
      <c r="R3502" s="12">
        <f t="shared" si="437"/>
        <v>169.80250314502888</v>
      </c>
      <c r="S3502">
        <f t="shared" si="438"/>
        <v>28832.890074317544</v>
      </c>
      <c r="T3502">
        <f t="shared" si="439"/>
        <v>58.2196306001727</v>
      </c>
    </row>
    <row r="3503" spans="1:20" x14ac:dyDescent="0.3">
      <c r="A3503" s="1">
        <v>43909.243055555555</v>
      </c>
      <c r="B3503" s="15">
        <v>43903</v>
      </c>
      <c r="C3503" s="16">
        <v>0.71875</v>
      </c>
      <c r="D3503" s="13">
        <v>2.2650000000000001</v>
      </c>
      <c r="E3503" s="13">
        <v>1.02</v>
      </c>
      <c r="F3503" s="13">
        <v>0.247</v>
      </c>
      <c r="G3503" s="13">
        <f t="shared" si="432"/>
        <v>110.65600000000001</v>
      </c>
      <c r="H3503" s="13">
        <v>0.24980000000000002</v>
      </c>
      <c r="I3503" s="13">
        <v>112.1183749989153</v>
      </c>
      <c r="J3503" s="13"/>
      <c r="K3503">
        <f t="shared" si="433"/>
        <v>91.760804231423492</v>
      </c>
      <c r="L3503" s="12">
        <f t="shared" si="434"/>
        <v>18.895195768576514</v>
      </c>
      <c r="M3503">
        <f t="shared" si="435"/>
        <v>357.02842313283179</v>
      </c>
      <c r="N3503">
        <f t="shared" si="436"/>
        <v>20.591793987465788</v>
      </c>
      <c r="Q3503">
        <f>VLOOKUP(D3503,'Manning''s Flow'!I$6:J$6004,2,TRUE)</f>
        <v>286.20337023940675</v>
      </c>
      <c r="R3503" s="12">
        <f t="shared" si="437"/>
        <v>175.54737023940675</v>
      </c>
      <c r="S3503">
        <f t="shared" si="438"/>
        <v>30816.87919797135</v>
      </c>
      <c r="T3503">
        <f t="shared" si="439"/>
        <v>61.336583874803019</v>
      </c>
    </row>
    <row r="3504" spans="1:20" x14ac:dyDescent="0.3">
      <c r="A3504" s="1">
        <v>43909.246527777781</v>
      </c>
      <c r="B3504" s="15">
        <v>43903</v>
      </c>
      <c r="C3504" s="16">
        <v>0.72222222222222221</v>
      </c>
      <c r="D3504" s="13">
        <v>2.1629999999999998</v>
      </c>
      <c r="E3504" s="13">
        <v>1.02</v>
      </c>
      <c r="F3504" s="13">
        <v>0.23</v>
      </c>
      <c r="G3504" s="13">
        <f t="shared" si="432"/>
        <v>103.04</v>
      </c>
      <c r="H3504" s="13">
        <v>0.23020000000000002</v>
      </c>
      <c r="I3504" s="13">
        <v>103.3212567043647</v>
      </c>
      <c r="J3504" s="13"/>
      <c r="K3504">
        <f t="shared" si="433"/>
        <v>80.117021363778974</v>
      </c>
      <c r="L3504" s="12">
        <f t="shared" si="434"/>
        <v>22.922978636221032</v>
      </c>
      <c r="M3504">
        <f t="shared" si="435"/>
        <v>525.46294955664587</v>
      </c>
      <c r="N3504">
        <f t="shared" si="436"/>
        <v>28.611870793519721</v>
      </c>
      <c r="Q3504">
        <f>VLOOKUP(D3504,'Manning''s Flow'!I$6:J$6004,2,TRUE)</f>
        <v>259.74219842328876</v>
      </c>
      <c r="R3504" s="12">
        <f t="shared" si="437"/>
        <v>156.70219842328873</v>
      </c>
      <c r="S3504">
        <f t="shared" si="438"/>
        <v>24555.578990691756</v>
      </c>
      <c r="T3504">
        <f t="shared" si="439"/>
        <v>60.329896094865212</v>
      </c>
    </row>
    <row r="3505" spans="1:20" x14ac:dyDescent="0.3">
      <c r="A3505" s="1">
        <v>43909.25</v>
      </c>
      <c r="B3505" s="15">
        <v>43903</v>
      </c>
      <c r="C3505" s="16">
        <v>0.72569444444444453</v>
      </c>
      <c r="D3505" s="13">
        <v>2.1120000000000001</v>
      </c>
      <c r="E3505" s="13">
        <v>0.94</v>
      </c>
      <c r="F3505" s="13">
        <v>0.20499999999999999</v>
      </c>
      <c r="G3505" s="13">
        <f t="shared" si="432"/>
        <v>91.839999999999989</v>
      </c>
      <c r="H3505" s="13">
        <v>0.21840000000000001</v>
      </c>
      <c r="I3505" s="13">
        <v>98.025032424992403</v>
      </c>
      <c r="J3505" s="13"/>
      <c r="K3505">
        <f t="shared" si="433"/>
        <v>74.68062730756975</v>
      </c>
      <c r="L3505" s="12">
        <f t="shared" si="434"/>
        <v>17.159372692430239</v>
      </c>
      <c r="M3505">
        <f t="shared" si="435"/>
        <v>294.44407119772058</v>
      </c>
      <c r="N3505">
        <f t="shared" si="436"/>
        <v>22.977006636218945</v>
      </c>
      <c r="Q3505">
        <f>VLOOKUP(D3505,'Manning''s Flow'!I$6:J$6004,2,TRUE)</f>
        <v>247.01934175239526</v>
      </c>
      <c r="R3505" s="12">
        <f t="shared" si="437"/>
        <v>155.17934175239526</v>
      </c>
      <c r="S3505">
        <f t="shared" si="438"/>
        <v>24080.628106706681</v>
      </c>
      <c r="T3505">
        <f t="shared" si="439"/>
        <v>62.820725151126979</v>
      </c>
    </row>
    <row r="3506" spans="1:20" x14ac:dyDescent="0.3">
      <c r="A3506" s="1">
        <v>43909.253472222219</v>
      </c>
      <c r="B3506" s="15">
        <v>43903</v>
      </c>
      <c r="C3506" s="16">
        <v>0.72916666666666663</v>
      </c>
      <c r="D3506" s="13">
        <v>2.1459999999999999</v>
      </c>
      <c r="E3506" s="13">
        <v>0.88</v>
      </c>
      <c r="F3506" s="13">
        <v>0.19700000000000001</v>
      </c>
      <c r="G3506" s="13">
        <f t="shared" si="432"/>
        <v>88.256</v>
      </c>
      <c r="H3506" s="13">
        <v>0.2092</v>
      </c>
      <c r="I3506" s="13">
        <v>93.895772817346199</v>
      </c>
      <c r="J3506" s="13"/>
      <c r="K3506">
        <f t="shared" si="433"/>
        <v>78.276825716944344</v>
      </c>
      <c r="L3506" s="12">
        <f t="shared" si="434"/>
        <v>9.9791742830556558</v>
      </c>
      <c r="M3506">
        <f t="shared" si="435"/>
        <v>99.583919371599364</v>
      </c>
      <c r="N3506">
        <f t="shared" si="436"/>
        <v>12.748567908388619</v>
      </c>
      <c r="Q3506">
        <f>VLOOKUP(D3506,'Manning''s Flow'!I$6:J$6004,2,TRUE)</f>
        <v>254.61251435738279</v>
      </c>
      <c r="R3506" s="12">
        <f t="shared" si="437"/>
        <v>166.35651435738279</v>
      </c>
      <c r="S3506">
        <f t="shared" si="438"/>
        <v>27674.489869138106</v>
      </c>
      <c r="T3506">
        <f t="shared" si="439"/>
        <v>65.337131906988333</v>
      </c>
    </row>
    <row r="3507" spans="1:20" x14ac:dyDescent="0.3">
      <c r="A3507" s="1">
        <v>43909.256944444445</v>
      </c>
      <c r="B3507" s="15">
        <v>43903</v>
      </c>
      <c r="C3507" s="16">
        <v>0.73263888888888884</v>
      </c>
      <c r="D3507" s="13">
        <v>2.0859999999999999</v>
      </c>
      <c r="E3507" s="13">
        <v>1</v>
      </c>
      <c r="F3507" s="13">
        <v>0.21299999999999999</v>
      </c>
      <c r="G3507" s="13">
        <f t="shared" si="432"/>
        <v>95.423999999999992</v>
      </c>
      <c r="H3507" s="13">
        <v>0.20020000000000002</v>
      </c>
      <c r="I3507" s="13">
        <v>89.856279722909704</v>
      </c>
      <c r="J3507" s="13"/>
      <c r="K3507">
        <f t="shared" si="433"/>
        <v>72.005479118817021</v>
      </c>
      <c r="L3507" s="12">
        <f t="shared" si="434"/>
        <v>23.418520881182971</v>
      </c>
      <c r="M3507">
        <f t="shared" si="435"/>
        <v>548.42712026240281</v>
      </c>
      <c r="N3507">
        <f t="shared" si="436"/>
        <v>32.523248463550694</v>
      </c>
      <c r="Q3507">
        <f>VLOOKUP(D3507,'Manning''s Flow'!I$6:J$6004,2,TRUE)</f>
        <v>239.54763438889174</v>
      </c>
      <c r="R3507" s="12">
        <f t="shared" si="437"/>
        <v>144.12363438889173</v>
      </c>
      <c r="S3507">
        <f t="shared" si="438"/>
        <v>20771.621989462936</v>
      </c>
      <c r="T3507">
        <f t="shared" si="439"/>
        <v>60.164916575596536</v>
      </c>
    </row>
    <row r="3508" spans="1:20" x14ac:dyDescent="0.3">
      <c r="A3508" s="1">
        <v>43909.260416666664</v>
      </c>
      <c r="B3508" s="15">
        <v>43903</v>
      </c>
      <c r="C3508" s="16">
        <v>0.73611111111111116</v>
      </c>
      <c r="D3508" s="13">
        <v>2.044</v>
      </c>
      <c r="E3508" s="13">
        <v>0.97</v>
      </c>
      <c r="F3508" s="13">
        <v>0.20100000000000001</v>
      </c>
      <c r="G3508" s="13">
        <f t="shared" si="432"/>
        <v>90.048000000000002</v>
      </c>
      <c r="H3508" s="13">
        <v>0.2036</v>
      </c>
      <c r="I3508" s="13">
        <v>91.382310447474595</v>
      </c>
      <c r="J3508" s="13"/>
      <c r="K3508">
        <f t="shared" si="433"/>
        <v>67.819100860997651</v>
      </c>
      <c r="L3508" s="12">
        <f t="shared" si="434"/>
        <v>22.228899139002351</v>
      </c>
      <c r="M3508">
        <f t="shared" si="435"/>
        <v>494.12395693193946</v>
      </c>
      <c r="N3508">
        <f t="shared" si="436"/>
        <v>32.776752945402222</v>
      </c>
      <c r="Q3508">
        <f>VLOOKUP(D3508,'Manning''s Flow'!I$6:J$6004,2,TRUE)</f>
        <v>229.77398795231264</v>
      </c>
      <c r="R3508" s="12">
        <f t="shared" si="437"/>
        <v>139.72598795231264</v>
      </c>
      <c r="S3508">
        <f t="shared" si="438"/>
        <v>19523.351709249815</v>
      </c>
      <c r="T3508">
        <f t="shared" si="439"/>
        <v>60.810185346703129</v>
      </c>
    </row>
    <row r="3509" spans="1:20" x14ac:dyDescent="0.3">
      <c r="A3509" s="1">
        <v>43909.263888888891</v>
      </c>
      <c r="B3509" s="15">
        <v>43903</v>
      </c>
      <c r="C3509" s="16">
        <v>0.73958333333333337</v>
      </c>
      <c r="D3509" s="13">
        <v>1.9930000000000001</v>
      </c>
      <c r="E3509" s="13">
        <v>0.93</v>
      </c>
      <c r="F3509" s="13">
        <v>0.185</v>
      </c>
      <c r="G3509" s="13">
        <f t="shared" si="432"/>
        <v>82.88</v>
      </c>
      <c r="H3509" s="13">
        <v>0.22259999999999999</v>
      </c>
      <c r="I3509" s="13">
        <v>99.910129202396092</v>
      </c>
      <c r="J3509" s="13"/>
      <c r="K3509">
        <f t="shared" si="433"/>
        <v>62.955821352259093</v>
      </c>
      <c r="L3509" s="12">
        <f t="shared" si="434"/>
        <v>19.924178647740902</v>
      </c>
      <c r="M3509">
        <f t="shared" si="435"/>
        <v>396.9728947870945</v>
      </c>
      <c r="N3509">
        <f t="shared" si="436"/>
        <v>31.647873413100896</v>
      </c>
      <c r="Q3509">
        <f>VLOOKUP(D3509,'Manning''s Flow'!I$6:J$6004,2,TRUE)</f>
        <v>217.85945924032893</v>
      </c>
      <c r="R3509" s="12">
        <f t="shared" si="437"/>
        <v>134.97945924032894</v>
      </c>
      <c r="S3509">
        <f t="shared" si="438"/>
        <v>18219.454416811619</v>
      </c>
      <c r="T3509">
        <f t="shared" si="439"/>
        <v>61.957125805323898</v>
      </c>
    </row>
    <row r="3510" spans="1:20" x14ac:dyDescent="0.3">
      <c r="A3510" s="1">
        <v>43909.267361111109</v>
      </c>
      <c r="B3510" s="15">
        <v>43903</v>
      </c>
      <c r="C3510" s="16">
        <v>0.74305555555555547</v>
      </c>
      <c r="D3510" s="13">
        <v>2.1549999999999998</v>
      </c>
      <c r="E3510" s="13">
        <v>0.99</v>
      </c>
      <c r="F3510" s="13">
        <v>0.222</v>
      </c>
      <c r="G3510" s="13">
        <f t="shared" si="432"/>
        <v>99.456000000000003</v>
      </c>
      <c r="H3510" s="13">
        <v>0.28860000000000002</v>
      </c>
      <c r="I3510" s="13">
        <v>129.53307856159711</v>
      </c>
      <c r="J3510" s="13"/>
      <c r="K3510">
        <f t="shared" si="433"/>
        <v>79.24752892420203</v>
      </c>
      <c r="L3510" s="12">
        <f t="shared" si="434"/>
        <v>20.208471075797974</v>
      </c>
      <c r="M3510">
        <f t="shared" si="435"/>
        <v>408.38230322136332</v>
      </c>
      <c r="N3510">
        <f t="shared" si="436"/>
        <v>25.500443168552035</v>
      </c>
      <c r="Q3510">
        <f>VLOOKUP(D3510,'Manning''s Flow'!I$6:J$6004,2,TRUE)</f>
        <v>257.17059513116612</v>
      </c>
      <c r="R3510" s="12">
        <f t="shared" si="437"/>
        <v>157.71459513116611</v>
      </c>
      <c r="S3510">
        <f t="shared" si="438"/>
        <v>24873.893517387645</v>
      </c>
      <c r="T3510">
        <f t="shared" si="439"/>
        <v>61.326838338856774</v>
      </c>
    </row>
    <row r="3511" spans="1:20" x14ac:dyDescent="0.3">
      <c r="A3511" s="1">
        <v>43909.270833333336</v>
      </c>
      <c r="B3511" s="15">
        <v>43903</v>
      </c>
      <c r="C3511" s="16">
        <v>0.74652777777777779</v>
      </c>
      <c r="D3511" s="13">
        <v>2.4020000000000001</v>
      </c>
      <c r="E3511" s="13">
        <v>1.1100000000000001</v>
      </c>
      <c r="F3511" s="13">
        <v>0.29199999999999998</v>
      </c>
      <c r="G3511" s="13">
        <f t="shared" si="432"/>
        <v>130.816</v>
      </c>
      <c r="H3511" s="13">
        <v>0.39180000000000004</v>
      </c>
      <c r="I3511" s="13">
        <v>175.85259937780231</v>
      </c>
      <c r="J3511" s="13"/>
      <c r="K3511">
        <f t="shared" si="433"/>
        <v>109.08531425914465</v>
      </c>
      <c r="L3511" s="12">
        <f t="shared" si="434"/>
        <v>21.73068574085535</v>
      </c>
      <c r="M3511">
        <f t="shared" si="435"/>
        <v>472.22270276781404</v>
      </c>
      <c r="N3511">
        <f t="shared" si="436"/>
        <v>19.92081692062748</v>
      </c>
      <c r="Q3511">
        <f>VLOOKUP(D3511,'Manning''s Flow'!I$6:J$6004,2,TRUE)</f>
        <v>325.53357964316041</v>
      </c>
      <c r="R3511" s="12">
        <f t="shared" si="437"/>
        <v>194.71757964316041</v>
      </c>
      <c r="S3511">
        <f t="shared" si="438"/>
        <v>37914.935822090512</v>
      </c>
      <c r="T3511">
        <f t="shared" si="439"/>
        <v>59.814898314516022</v>
      </c>
    </row>
    <row r="3512" spans="1:20" x14ac:dyDescent="0.3">
      <c r="A3512" s="1">
        <v>43909.274305555555</v>
      </c>
      <c r="B3512" s="15">
        <v>43903</v>
      </c>
      <c r="C3512" s="16">
        <v>0.75</v>
      </c>
      <c r="D3512" s="13">
        <v>2.8359999999999999</v>
      </c>
      <c r="E3512" s="13">
        <v>1.61</v>
      </c>
      <c r="F3512" s="13">
        <v>0.54300000000000004</v>
      </c>
      <c r="G3512" s="13">
        <f t="shared" si="432"/>
        <v>243.26400000000001</v>
      </c>
      <c r="H3512" s="13">
        <v>0.49199999999999999</v>
      </c>
      <c r="I3512" s="13">
        <v>220.82562249586198</v>
      </c>
      <c r="J3512" s="13"/>
      <c r="K3512">
        <f t="shared" si="433"/>
        <v>177.90633657373118</v>
      </c>
      <c r="L3512" s="12">
        <f t="shared" si="434"/>
        <v>65.357663426268829</v>
      </c>
      <c r="M3512">
        <f t="shared" si="435"/>
        <v>4271.6241685414379</v>
      </c>
      <c r="N3512">
        <f t="shared" si="436"/>
        <v>36.737119478137373</v>
      </c>
      <c r="Q3512">
        <f>VLOOKUP(D3512,'Manning''s Flow'!I$6:J$6004,2,TRUE)</f>
        <v>463.14632599614293</v>
      </c>
      <c r="R3512" s="12">
        <f t="shared" si="437"/>
        <v>219.88232599614292</v>
      </c>
      <c r="S3512">
        <f t="shared" si="438"/>
        <v>48348.237285474068</v>
      </c>
      <c r="T3512">
        <f t="shared" si="439"/>
        <v>47.475778961047851</v>
      </c>
    </row>
    <row r="3513" spans="1:20" x14ac:dyDescent="0.3">
      <c r="A3513" s="1">
        <v>43909.277777777781</v>
      </c>
      <c r="B3513" s="15">
        <v>43903</v>
      </c>
      <c r="C3513" s="16">
        <v>0.75347222222222221</v>
      </c>
      <c r="D3513" s="13">
        <v>3.1429999999999998</v>
      </c>
      <c r="E3513" s="13">
        <v>1.82</v>
      </c>
      <c r="F3513" s="13">
        <v>0.71699999999999997</v>
      </c>
      <c r="G3513" s="13">
        <f t="shared" si="432"/>
        <v>321.21600000000001</v>
      </c>
      <c r="H3513" s="13">
        <v>0.57420000000000004</v>
      </c>
      <c r="I3513" s="13">
        <v>257.71965942504869</v>
      </c>
      <c r="J3513" s="13"/>
      <c r="K3513">
        <f t="shared" si="433"/>
        <v>240.79436420477103</v>
      </c>
      <c r="L3513" s="12">
        <f t="shared" si="434"/>
        <v>80.42163579522898</v>
      </c>
      <c r="M3513">
        <f t="shared" si="435"/>
        <v>6467.6395039804547</v>
      </c>
      <c r="N3513">
        <f t="shared" si="436"/>
        <v>33.398470957085436</v>
      </c>
      <c r="Q3513">
        <f>VLOOKUP(D3513,'Manning''s Flow'!I$6:J$6004,2,TRUE)</f>
        <v>578.24415360383387</v>
      </c>
      <c r="R3513" s="12">
        <f t="shared" si="437"/>
        <v>257.02815360383386</v>
      </c>
      <c r="S3513">
        <f t="shared" si="438"/>
        <v>66063.471744996015</v>
      </c>
      <c r="T3513">
        <f t="shared" si="439"/>
        <v>44.449762613584284</v>
      </c>
    </row>
    <row r="3514" spans="1:20" x14ac:dyDescent="0.3">
      <c r="A3514" s="1">
        <v>43909.28125</v>
      </c>
      <c r="B3514" s="15">
        <v>43903</v>
      </c>
      <c r="C3514" s="16">
        <v>0.75694444444444453</v>
      </c>
      <c r="D3514" s="13">
        <v>2.9980000000000002</v>
      </c>
      <c r="E3514" s="13">
        <v>1.87</v>
      </c>
      <c r="F3514" s="13">
        <v>0.68600000000000005</v>
      </c>
      <c r="G3514" s="13">
        <f t="shared" si="432"/>
        <v>307.32800000000003</v>
      </c>
      <c r="H3514" s="13">
        <v>0.62819999999999998</v>
      </c>
      <c r="I3514" s="13">
        <v>281.95661799166766</v>
      </c>
      <c r="J3514" s="13"/>
      <c r="K3514">
        <f t="shared" si="433"/>
        <v>209.52618868871829</v>
      </c>
      <c r="L3514" s="12">
        <f t="shared" si="434"/>
        <v>97.801811311281739</v>
      </c>
      <c r="M3514">
        <f t="shared" si="435"/>
        <v>9565.1942957675565</v>
      </c>
      <c r="N3514">
        <f t="shared" si="436"/>
        <v>46.677607187605837</v>
      </c>
      <c r="Q3514">
        <f>VLOOKUP(D3514,'Manning''s Flow'!I$6:J$6004,2,TRUE)</f>
        <v>520.88000563760545</v>
      </c>
      <c r="R3514" s="12">
        <f t="shared" si="437"/>
        <v>213.55200563760542</v>
      </c>
      <c r="S3514">
        <f t="shared" si="438"/>
        <v>45604.459111843855</v>
      </c>
      <c r="T3514">
        <f t="shared" si="439"/>
        <v>40.998311189963601</v>
      </c>
    </row>
    <row r="3515" spans="1:20" x14ac:dyDescent="0.3">
      <c r="A3515" s="1">
        <v>43909.284722222219</v>
      </c>
      <c r="B3515" s="15">
        <v>43903</v>
      </c>
      <c r="C3515" s="16">
        <v>0.76041666666666663</v>
      </c>
      <c r="D3515" s="13">
        <v>2.871</v>
      </c>
      <c r="E3515" s="13">
        <v>1.84</v>
      </c>
      <c r="F3515" s="13">
        <v>0.63300000000000001</v>
      </c>
      <c r="G3515" s="13">
        <f t="shared" si="432"/>
        <v>283.584</v>
      </c>
      <c r="H3515" s="13">
        <v>0.61539999999999995</v>
      </c>
      <c r="I3515" s="13">
        <v>276.21156114624688</v>
      </c>
      <c r="J3515" s="13"/>
      <c r="K3515">
        <f t="shared" si="433"/>
        <v>184.4500592040734</v>
      </c>
      <c r="L3515" s="12">
        <f t="shared" si="434"/>
        <v>99.133940795926605</v>
      </c>
      <c r="M3515">
        <f t="shared" si="435"/>
        <v>9827.5382177302818</v>
      </c>
      <c r="N3515">
        <f t="shared" si="436"/>
        <v>53.74568120156902</v>
      </c>
      <c r="Q3515">
        <f>VLOOKUP(D3515,'Manning''s Flow'!I$6:J$6004,2,TRUE)</f>
        <v>477.24619997361935</v>
      </c>
      <c r="R3515" s="12">
        <f t="shared" si="437"/>
        <v>193.66219997361935</v>
      </c>
      <c r="S3515">
        <f t="shared" si="438"/>
        <v>37505.047698622133</v>
      </c>
      <c r="T3515">
        <f t="shared" si="439"/>
        <v>40.579097326353647</v>
      </c>
    </row>
    <row r="3516" spans="1:20" x14ac:dyDescent="0.3">
      <c r="A3516" s="1">
        <v>43909.288194444445</v>
      </c>
      <c r="B3516" s="15">
        <v>43903</v>
      </c>
      <c r="C3516" s="16">
        <v>0.76388888888888884</v>
      </c>
      <c r="D3516" s="13">
        <v>2.7679999999999998</v>
      </c>
      <c r="E3516" s="13">
        <v>1.72</v>
      </c>
      <c r="F3516" s="13">
        <v>0.56200000000000006</v>
      </c>
      <c r="G3516" s="13">
        <f t="shared" si="432"/>
        <v>251.77600000000001</v>
      </c>
      <c r="H3516" s="13">
        <v>0.55400000000000005</v>
      </c>
      <c r="I3516" s="13">
        <v>248.65324159086902</v>
      </c>
      <c r="J3516" s="13"/>
      <c r="K3516">
        <f t="shared" si="433"/>
        <v>165.63486436395351</v>
      </c>
      <c r="L3516" s="12">
        <f t="shared" si="434"/>
        <v>86.141135636046499</v>
      </c>
      <c r="M3516">
        <f t="shared" si="435"/>
        <v>7420.2952486677605</v>
      </c>
      <c r="N3516">
        <f t="shared" si="436"/>
        <v>52.006644837023252</v>
      </c>
      <c r="Q3516">
        <f>VLOOKUP(D3516,'Manning''s Flow'!I$6:J$6004,2,TRUE)</f>
        <v>439.00546073980655</v>
      </c>
      <c r="R3516" s="12">
        <f t="shared" si="437"/>
        <v>187.22946073980654</v>
      </c>
      <c r="S3516">
        <f t="shared" si="438"/>
        <v>35054.87096891876</v>
      </c>
      <c r="T3516">
        <f t="shared" si="439"/>
        <v>42.648549388039456</v>
      </c>
    </row>
    <row r="3517" spans="1:20" x14ac:dyDescent="0.3">
      <c r="A3517" s="1">
        <v>43909.291666666664</v>
      </c>
      <c r="B3517" s="15">
        <v>43903</v>
      </c>
      <c r="C3517" s="16">
        <v>0.76736111111111116</v>
      </c>
      <c r="D3517" s="13">
        <v>2.581</v>
      </c>
      <c r="E3517" s="13">
        <v>1.63</v>
      </c>
      <c r="F3517" s="13">
        <v>0.47899999999999998</v>
      </c>
      <c r="G3517" s="13">
        <f t="shared" si="432"/>
        <v>214.59199999999998</v>
      </c>
      <c r="H3517" s="13">
        <v>0.4854</v>
      </c>
      <c r="I3517" s="13">
        <v>217.86332755994189</v>
      </c>
      <c r="J3517" s="13"/>
      <c r="K3517">
        <f t="shared" si="433"/>
        <v>134.80045092070907</v>
      </c>
      <c r="L3517" s="12">
        <f t="shared" si="434"/>
        <v>79.791549079290917</v>
      </c>
      <c r="M3517">
        <f t="shared" si="435"/>
        <v>6366.6913044728908</v>
      </c>
      <c r="N3517">
        <f t="shared" si="436"/>
        <v>59.192345822511442</v>
      </c>
      <c r="Q3517">
        <f>VLOOKUP(D3517,'Manning''s Flow'!I$6:J$6004,2,TRUE)</f>
        <v>380.04010214367815</v>
      </c>
      <c r="R3517" s="12">
        <f t="shared" si="437"/>
        <v>165.44810214367817</v>
      </c>
      <c r="S3517">
        <f t="shared" si="438"/>
        <v>27373.074502944964</v>
      </c>
      <c r="T3517">
        <f t="shared" si="439"/>
        <v>43.534379980018208</v>
      </c>
    </row>
    <row r="3518" spans="1:20" x14ac:dyDescent="0.3">
      <c r="A3518" s="1">
        <v>43909.295138888891</v>
      </c>
      <c r="B3518" s="15">
        <v>43903</v>
      </c>
      <c r="C3518" s="16">
        <v>0.77083333333333337</v>
      </c>
      <c r="D3518" s="13">
        <v>2.5720000000000001</v>
      </c>
      <c r="E3518" s="13">
        <v>1.4</v>
      </c>
      <c r="F3518" s="13">
        <v>0.41</v>
      </c>
      <c r="G3518" s="13">
        <f t="shared" si="432"/>
        <v>183.67999999999998</v>
      </c>
      <c r="H3518" s="13">
        <v>0.42799999999999994</v>
      </c>
      <c r="I3518" s="13">
        <v>192.10033826875795</v>
      </c>
      <c r="J3518" s="13"/>
      <c r="K3518">
        <f t="shared" si="433"/>
        <v>133.42088375277061</v>
      </c>
      <c r="L3518" s="12">
        <f t="shared" si="434"/>
        <v>50.259116247229372</v>
      </c>
      <c r="M3518">
        <f t="shared" si="435"/>
        <v>2525.9787659525155</v>
      </c>
      <c r="N3518">
        <f t="shared" si="436"/>
        <v>37.669602264334948</v>
      </c>
      <c r="Q3518">
        <f>VLOOKUP(D3518,'Manning''s Flow'!I$6:J$6004,2,TRUE)</f>
        <v>376.89524396656731</v>
      </c>
      <c r="R3518" s="12">
        <f t="shared" si="437"/>
        <v>193.21524396656733</v>
      </c>
      <c r="S3518">
        <f t="shared" si="438"/>
        <v>37332.130501060135</v>
      </c>
      <c r="T3518">
        <f t="shared" si="439"/>
        <v>51.264972710482539</v>
      </c>
    </row>
    <row r="3519" spans="1:20" x14ac:dyDescent="0.3">
      <c r="A3519" s="1">
        <v>43909.298611111109</v>
      </c>
      <c r="B3519" s="15">
        <v>43903</v>
      </c>
      <c r="C3519" s="16">
        <v>0.77430555555555547</v>
      </c>
      <c r="D3519" s="13">
        <v>2.41</v>
      </c>
      <c r="E3519" s="13">
        <v>1.3</v>
      </c>
      <c r="F3519" s="13">
        <v>0.34300000000000003</v>
      </c>
      <c r="G3519" s="13">
        <f t="shared" si="432"/>
        <v>153.66400000000002</v>
      </c>
      <c r="H3519" s="13">
        <v>0.37299999999999994</v>
      </c>
      <c r="I3519" s="13">
        <v>167.41454713609048</v>
      </c>
      <c r="J3519" s="13"/>
      <c r="K3519">
        <f t="shared" si="433"/>
        <v>110.15870937352703</v>
      </c>
      <c r="L3519" s="12">
        <f t="shared" si="434"/>
        <v>43.505290626472984</v>
      </c>
      <c r="M3519">
        <f t="shared" si="435"/>
        <v>1892.7103124938781</v>
      </c>
      <c r="N3519">
        <f t="shared" si="436"/>
        <v>39.493282804317268</v>
      </c>
      <c r="Q3519">
        <f>VLOOKUP(D3519,'Manning''s Flow'!I$6:J$6004,2,TRUE)</f>
        <v>328.44523255998308</v>
      </c>
      <c r="R3519" s="12">
        <f t="shared" si="437"/>
        <v>174.78123255998307</v>
      </c>
      <c r="S3519">
        <f t="shared" si="438"/>
        <v>30548.479255186885</v>
      </c>
      <c r="T3519">
        <f t="shared" si="439"/>
        <v>53.214726606836415</v>
      </c>
    </row>
    <row r="3520" spans="1:20" x14ac:dyDescent="0.3">
      <c r="A3520" s="1">
        <v>43909.302083333336</v>
      </c>
      <c r="B3520" s="15">
        <v>43903</v>
      </c>
      <c r="C3520" s="16">
        <v>0.77777777777777779</v>
      </c>
      <c r="D3520" s="13">
        <v>2.41</v>
      </c>
      <c r="E3520" s="13">
        <v>1.3</v>
      </c>
      <c r="F3520" s="13">
        <v>0.34599999999999997</v>
      </c>
      <c r="G3520" s="13">
        <f t="shared" si="432"/>
        <v>155.00799999999998</v>
      </c>
      <c r="H3520" s="13">
        <v>0.32779999999999998</v>
      </c>
      <c r="I3520" s="13">
        <v>147.12731515069828</v>
      </c>
      <c r="J3520" s="13"/>
      <c r="K3520">
        <f t="shared" si="433"/>
        <v>110.15870937352703</v>
      </c>
      <c r="L3520" s="12">
        <f t="shared" si="434"/>
        <v>44.84929062647295</v>
      </c>
      <c r="M3520">
        <f t="shared" si="435"/>
        <v>2011.4588696978344</v>
      </c>
      <c r="N3520">
        <f t="shared" si="436"/>
        <v>40.713340671410393</v>
      </c>
      <c r="Q3520">
        <f>VLOOKUP(D3520,'Manning''s Flow'!I$6:J$6004,2,TRUE)</f>
        <v>328.44523255998308</v>
      </c>
      <c r="R3520" s="12">
        <f t="shared" si="437"/>
        <v>173.4372325599831</v>
      </c>
      <c r="S3520">
        <f t="shared" si="438"/>
        <v>30080.473638065661</v>
      </c>
      <c r="T3520">
        <f t="shared" si="439"/>
        <v>52.805525964913713</v>
      </c>
    </row>
    <row r="3521" spans="1:20" x14ac:dyDescent="0.3">
      <c r="A3521" s="1">
        <v>43909.305555555555</v>
      </c>
      <c r="B3521" s="15">
        <v>43903</v>
      </c>
      <c r="C3521" s="16">
        <v>0.78125</v>
      </c>
      <c r="D3521" s="13">
        <v>2.3170000000000002</v>
      </c>
      <c r="E3521" s="13">
        <v>1.1499999999999999</v>
      </c>
      <c r="F3521" s="13">
        <v>0.28699999999999998</v>
      </c>
      <c r="G3521" s="13">
        <f t="shared" si="432"/>
        <v>128.57599999999999</v>
      </c>
      <c r="H3521" s="13">
        <v>0.29339999999999999</v>
      </c>
      <c r="I3521" s="13">
        <v>131.6874748786299</v>
      </c>
      <c r="J3521" s="13"/>
      <c r="K3521">
        <f t="shared" si="433"/>
        <v>98.104183432240987</v>
      </c>
      <c r="L3521" s="12">
        <f t="shared" si="434"/>
        <v>30.471816567759006</v>
      </c>
      <c r="M3521">
        <f t="shared" si="435"/>
        <v>928.53160493915232</v>
      </c>
      <c r="N3521">
        <f t="shared" si="436"/>
        <v>31.060669893659949</v>
      </c>
      <c r="Q3521">
        <f>VLOOKUP(D3521,'Manning''s Flow'!I$6:J$6004,2,TRUE)</f>
        <v>299.94324027600544</v>
      </c>
      <c r="R3521" s="12">
        <f t="shared" si="437"/>
        <v>171.36724027600545</v>
      </c>
      <c r="S3521">
        <f t="shared" si="438"/>
        <v>29366.731039814182</v>
      </c>
      <c r="T3521">
        <f t="shared" si="439"/>
        <v>57.133222978559097</v>
      </c>
    </row>
    <row r="3522" spans="1:20" x14ac:dyDescent="0.3">
      <c r="A3522" s="1">
        <v>43909.309027777781</v>
      </c>
      <c r="B3522" s="15">
        <v>43903</v>
      </c>
      <c r="C3522" s="16">
        <v>0.78472222222222221</v>
      </c>
      <c r="D3522" s="13">
        <v>2.206</v>
      </c>
      <c r="E3522" s="13">
        <v>1.0900000000000001</v>
      </c>
      <c r="F3522" s="13">
        <v>0.253</v>
      </c>
      <c r="G3522" s="13">
        <f t="shared" si="432"/>
        <v>113.34399999999999</v>
      </c>
      <c r="H3522" s="13">
        <v>0.26380000000000003</v>
      </c>
      <c r="I3522" s="13">
        <v>118.40203092359431</v>
      </c>
      <c r="J3522" s="13"/>
      <c r="K3522">
        <f t="shared" si="433"/>
        <v>84.898635680162784</v>
      </c>
      <c r="L3522" s="12">
        <f t="shared" si="434"/>
        <v>28.445364319837211</v>
      </c>
      <c r="M3522">
        <f t="shared" si="435"/>
        <v>809.13875128826783</v>
      </c>
      <c r="N3522">
        <f t="shared" si="436"/>
        <v>33.505090031127189</v>
      </c>
      <c r="Q3522">
        <f>VLOOKUP(D3522,'Manning''s Flow'!I$6:J$6004,2,TRUE)</f>
        <v>270.1639654546899</v>
      </c>
      <c r="R3522" s="12">
        <f t="shared" si="437"/>
        <v>156.81996545468991</v>
      </c>
      <c r="S3522">
        <f t="shared" si="438"/>
        <v>24592.501565210136</v>
      </c>
      <c r="T3522">
        <f t="shared" si="439"/>
        <v>58.046218410645409</v>
      </c>
    </row>
    <row r="3523" spans="1:20" x14ac:dyDescent="0.3">
      <c r="A3523" s="1">
        <v>43909.3125</v>
      </c>
      <c r="B3523" s="15">
        <v>43903</v>
      </c>
      <c r="C3523" s="16">
        <v>0.78819444444444453</v>
      </c>
      <c r="D3523" s="13">
        <v>2.1890000000000001</v>
      </c>
      <c r="E3523" s="13">
        <v>1.04</v>
      </c>
      <c r="F3523" s="13">
        <v>0.23799999999999999</v>
      </c>
      <c r="G3523" s="13">
        <f t="shared" ref="G3523:G3586" si="440">F3523*448</f>
        <v>106.624</v>
      </c>
      <c r="H3523" s="13">
        <v>0.23400000000000004</v>
      </c>
      <c r="I3523" s="13">
        <v>105.02682045534901</v>
      </c>
      <c r="J3523" s="13"/>
      <c r="K3523">
        <f t="shared" ref="K3523:K3586" si="441">8.2607*(D3523^2.9449)</f>
        <v>82.986336671137053</v>
      </c>
      <c r="L3523" s="12">
        <f t="shared" si="434"/>
        <v>23.637663328862942</v>
      </c>
      <c r="M3523">
        <f t="shared" si="435"/>
        <v>558.73912764867191</v>
      </c>
      <c r="N3523">
        <f t="shared" si="436"/>
        <v>28.483801402796715</v>
      </c>
      <c r="Q3523">
        <f>VLOOKUP(D3523,'Manning''s Flow'!I$6:J$6004,2,TRUE)</f>
        <v>264.92599839107521</v>
      </c>
      <c r="R3523" s="12">
        <f t="shared" si="437"/>
        <v>158.30199839107522</v>
      </c>
      <c r="S3523">
        <f t="shared" si="438"/>
        <v>25059.522694607982</v>
      </c>
      <c r="T3523">
        <f t="shared" si="439"/>
        <v>59.753289353427263</v>
      </c>
    </row>
    <row r="3524" spans="1:20" x14ac:dyDescent="0.3">
      <c r="A3524" s="1">
        <v>43909.315972222219</v>
      </c>
      <c r="B3524" s="15">
        <v>43903</v>
      </c>
      <c r="C3524" s="16">
        <v>0.79513888888888884</v>
      </c>
      <c r="D3524" s="13">
        <v>2.0609999999999999</v>
      </c>
      <c r="E3524" s="13">
        <v>0.94</v>
      </c>
      <c r="F3524" s="13">
        <v>0.19700000000000001</v>
      </c>
      <c r="G3524" s="13">
        <f t="shared" si="440"/>
        <v>88.256</v>
      </c>
      <c r="H3524" s="13">
        <v>0.20319999999999999</v>
      </c>
      <c r="I3524" s="13">
        <v>91.202777421055188</v>
      </c>
      <c r="J3524" s="13"/>
      <c r="K3524">
        <f t="shared" si="441"/>
        <v>69.493650917638291</v>
      </c>
      <c r="L3524" s="12">
        <f t="shared" ref="L3524:L3587" si="442">ABS(G3524-K3524)</f>
        <v>18.762349082361709</v>
      </c>
      <c r="M3524">
        <f t="shared" ref="M3524:M3587" si="443">L3524^2</f>
        <v>352.02574308839928</v>
      </c>
      <c r="N3524">
        <f t="shared" ref="N3524:N3587" si="444">100*ABS(L3524/K3524)</f>
        <v>26.998652156868637</v>
      </c>
      <c r="Q3524">
        <f>VLOOKUP(D3524,'Manning''s Flow'!I$6:J$6004,2,TRUE)</f>
        <v>234.63388691376466</v>
      </c>
      <c r="R3524" s="12">
        <f t="shared" ref="R3524:R3587" si="445">ABS(G3524-Q3524)</f>
        <v>146.37788691376466</v>
      </c>
      <c r="S3524">
        <f t="shared" ref="S3524:S3587" si="446">R3524^2</f>
        <v>21426.485777338872</v>
      </c>
      <c r="T3524">
        <f t="shared" ref="T3524:T3587" si="447">100*ABS(R3524/Q3524)</f>
        <v>62.38565487668162</v>
      </c>
    </row>
    <row r="3525" spans="1:20" x14ac:dyDescent="0.3">
      <c r="A3525" s="1">
        <v>43909.319444444445</v>
      </c>
      <c r="B3525" s="15">
        <v>43903</v>
      </c>
      <c r="C3525" s="16">
        <v>0.79861111111111116</v>
      </c>
      <c r="D3525" s="13">
        <v>2.052</v>
      </c>
      <c r="E3525" s="13">
        <v>0.91</v>
      </c>
      <c r="F3525" s="13">
        <v>0.189</v>
      </c>
      <c r="G3525" s="13">
        <f t="shared" si="440"/>
        <v>84.671999999999997</v>
      </c>
      <c r="H3525" s="13">
        <v>0.19180000000000003</v>
      </c>
      <c r="I3525" s="13">
        <v>86.086086168102312</v>
      </c>
      <c r="J3525" s="13"/>
      <c r="K3525">
        <f t="shared" si="441"/>
        <v>68.603764487394258</v>
      </c>
      <c r="L3525" s="12">
        <f t="shared" si="442"/>
        <v>16.068235512605739</v>
      </c>
      <c r="M3525">
        <f t="shared" si="443"/>
        <v>258.1881924885642</v>
      </c>
      <c r="N3525">
        <f t="shared" si="444"/>
        <v>23.421798545119533</v>
      </c>
      <c r="Q3525">
        <f>VLOOKUP(D3525,'Manning''s Flow'!I$6:J$6004,2,TRUE)</f>
        <v>232.19720984043218</v>
      </c>
      <c r="R3525" s="12">
        <f t="shared" si="445"/>
        <v>147.52520984043218</v>
      </c>
      <c r="S3525">
        <f t="shared" si="446"/>
        <v>21763.68753846355</v>
      </c>
      <c r="T3525">
        <f t="shared" si="447"/>
        <v>63.534445543860194</v>
      </c>
    </row>
    <row r="3526" spans="1:20" x14ac:dyDescent="0.3">
      <c r="A3526" s="1">
        <v>43909.322916666664</v>
      </c>
      <c r="B3526" s="15">
        <v>43903</v>
      </c>
      <c r="C3526" s="16">
        <v>0.80208333333333337</v>
      </c>
      <c r="D3526" s="13">
        <v>2.0270000000000001</v>
      </c>
      <c r="E3526" s="13">
        <v>0.96</v>
      </c>
      <c r="F3526" s="13">
        <v>0.19700000000000001</v>
      </c>
      <c r="G3526" s="13">
        <f t="shared" si="440"/>
        <v>88.256</v>
      </c>
      <c r="H3526" s="13">
        <v>0.19060000000000002</v>
      </c>
      <c r="I3526" s="13">
        <v>85.547487088844107</v>
      </c>
      <c r="J3526" s="13"/>
      <c r="K3526">
        <f t="shared" si="441"/>
        <v>66.171420069287691</v>
      </c>
      <c r="L3526" s="12">
        <f t="shared" si="442"/>
        <v>22.084579930712309</v>
      </c>
      <c r="M3526">
        <f t="shared" si="443"/>
        <v>487.72867071602087</v>
      </c>
      <c r="N3526">
        <f t="shared" si="444"/>
        <v>33.374801247408143</v>
      </c>
      <c r="Q3526">
        <f>VLOOKUP(D3526,'Manning''s Flow'!I$6:J$6004,2,TRUE)</f>
        <v>224.96788165287248</v>
      </c>
      <c r="R3526" s="12">
        <f t="shared" si="445"/>
        <v>136.71188165287248</v>
      </c>
      <c r="S3526">
        <f t="shared" si="446"/>
        <v>18690.138585069009</v>
      </c>
      <c r="T3526">
        <f t="shared" si="447"/>
        <v>60.769511029054435</v>
      </c>
    </row>
    <row r="3527" spans="1:20" x14ac:dyDescent="0.3">
      <c r="A3527" s="1">
        <v>43909.326388888891</v>
      </c>
      <c r="B3527" s="15">
        <v>43903</v>
      </c>
      <c r="C3527" s="16">
        <v>0.80555555555555547</v>
      </c>
      <c r="D3527" s="13">
        <v>1.9930000000000001</v>
      </c>
      <c r="E3527" s="13">
        <v>0.91</v>
      </c>
      <c r="F3527" s="13">
        <v>0.18099999999999999</v>
      </c>
      <c r="G3527" s="13">
        <f t="shared" si="440"/>
        <v>81.087999999999994</v>
      </c>
      <c r="H3527" s="13">
        <v>0.18559999999999999</v>
      </c>
      <c r="I3527" s="13">
        <v>83.303324258601592</v>
      </c>
      <c r="J3527" s="13"/>
      <c r="K3527">
        <f t="shared" si="441"/>
        <v>62.955821352259093</v>
      </c>
      <c r="L3527" s="12">
        <f t="shared" si="442"/>
        <v>18.132178647740901</v>
      </c>
      <c r="M3527">
        <f t="shared" si="443"/>
        <v>328.77590251359101</v>
      </c>
      <c r="N3527">
        <f t="shared" si="444"/>
        <v>28.801432906871682</v>
      </c>
      <c r="Q3527">
        <f>VLOOKUP(D3527,'Manning''s Flow'!I$6:J$6004,2,TRUE)</f>
        <v>217.85945924032893</v>
      </c>
      <c r="R3527" s="12">
        <f t="shared" si="445"/>
        <v>136.77145924032894</v>
      </c>
      <c r="S3527">
        <f t="shared" si="446"/>
        <v>18706.43206272896</v>
      </c>
      <c r="T3527">
        <f t="shared" si="447"/>
        <v>62.779674436560143</v>
      </c>
    </row>
    <row r="3528" spans="1:20" x14ac:dyDescent="0.3">
      <c r="A3528" s="1">
        <v>43909.329861111109</v>
      </c>
      <c r="B3528" s="15">
        <v>43903</v>
      </c>
      <c r="C3528" s="16">
        <v>0.80902777777777779</v>
      </c>
      <c r="D3528" s="13">
        <v>2.0350000000000001</v>
      </c>
      <c r="E3528" s="13">
        <v>0.92</v>
      </c>
      <c r="F3528" s="13">
        <v>0.189</v>
      </c>
      <c r="G3528" s="13">
        <f t="shared" si="440"/>
        <v>84.671999999999997</v>
      </c>
      <c r="H3528" s="13">
        <v>0.18239999999999998</v>
      </c>
      <c r="I3528" s="13">
        <v>81.867060047246383</v>
      </c>
      <c r="J3528" s="13"/>
      <c r="K3528">
        <f t="shared" si="441"/>
        <v>66.943465639396948</v>
      </c>
      <c r="L3528" s="12">
        <f t="shared" si="442"/>
        <v>17.728534360603049</v>
      </c>
      <c r="M3528">
        <f t="shared" si="443"/>
        <v>314.30093057508299</v>
      </c>
      <c r="N3528">
        <f t="shared" si="444"/>
        <v>26.482845175809981</v>
      </c>
      <c r="Q3528">
        <f>VLOOKUP(D3528,'Manning''s Flow'!I$6:J$6004,2,TRUE)</f>
        <v>227.36421424255664</v>
      </c>
      <c r="R3528" s="12">
        <f t="shared" si="445"/>
        <v>142.69221424255664</v>
      </c>
      <c r="S3528">
        <f t="shared" si="446"/>
        <v>20361.068005443685</v>
      </c>
      <c r="T3528">
        <f t="shared" si="447"/>
        <v>62.759310966293825</v>
      </c>
    </row>
    <row r="3529" spans="1:20" x14ac:dyDescent="0.3">
      <c r="A3529" s="1">
        <v>43909.333333333336</v>
      </c>
      <c r="B3529" s="15">
        <v>43903</v>
      </c>
      <c r="C3529" s="16">
        <v>0.8125</v>
      </c>
      <c r="D3529" s="13">
        <v>1.9590000000000001</v>
      </c>
      <c r="E3529" s="13">
        <v>0.88</v>
      </c>
      <c r="F3529" s="13">
        <v>0.17199999999999999</v>
      </c>
      <c r="G3529" s="13">
        <f t="shared" si="440"/>
        <v>77.055999999999997</v>
      </c>
      <c r="H3529" s="13">
        <v>0.1802</v>
      </c>
      <c r="I3529" s="13">
        <v>80.879628401939698</v>
      </c>
      <c r="J3529" s="13"/>
      <c r="K3529">
        <f t="shared" si="441"/>
        <v>59.845163928242677</v>
      </c>
      <c r="L3529" s="12">
        <f t="shared" si="442"/>
        <v>17.210836071757321</v>
      </c>
      <c r="M3529">
        <f t="shared" si="443"/>
        <v>296.21287828890297</v>
      </c>
      <c r="N3529">
        <f t="shared" si="444"/>
        <v>28.758942146760543</v>
      </c>
      <c r="Q3529">
        <f>VLOOKUP(D3529,'Manning''s Flow'!I$6:J$6004,2,TRUE)</f>
        <v>208.5693009792268</v>
      </c>
      <c r="R3529" s="12">
        <f t="shared" si="445"/>
        <v>131.51330097922681</v>
      </c>
      <c r="S3529">
        <f t="shared" si="446"/>
        <v>17295.748334452699</v>
      </c>
      <c r="T3529">
        <f t="shared" si="447"/>
        <v>63.054965597418075</v>
      </c>
    </row>
    <row r="3530" spans="1:20" x14ac:dyDescent="0.3">
      <c r="A3530" s="1">
        <v>43909.336805555555</v>
      </c>
      <c r="B3530" s="15">
        <v>43903</v>
      </c>
      <c r="C3530" s="16">
        <v>0.81597222222222221</v>
      </c>
      <c r="D3530" s="13">
        <v>1.9330000000000001</v>
      </c>
      <c r="E3530" s="13">
        <v>0.91</v>
      </c>
      <c r="F3530" s="13">
        <v>0.17299999999999999</v>
      </c>
      <c r="G3530" s="13">
        <f t="shared" si="440"/>
        <v>77.503999999999991</v>
      </c>
      <c r="H3530" s="13">
        <v>0.17839999999999998</v>
      </c>
      <c r="I3530" s="13">
        <v>80.07172978305239</v>
      </c>
      <c r="J3530" s="13"/>
      <c r="K3530">
        <f t="shared" si="441"/>
        <v>57.536181710588146</v>
      </c>
      <c r="L3530" s="12">
        <f t="shared" si="442"/>
        <v>19.967818289411845</v>
      </c>
      <c r="M3530">
        <f t="shared" si="443"/>
        <v>398.71376723897021</v>
      </c>
      <c r="N3530">
        <f t="shared" si="444"/>
        <v>34.70480260551814</v>
      </c>
      <c r="Q3530">
        <f>VLOOKUP(D3530,'Manning''s Flow'!I$6:J$6004,2,TRUE)</f>
        <v>204.00454808312855</v>
      </c>
      <c r="R3530" s="12">
        <f t="shared" si="445"/>
        <v>126.50054808312856</v>
      </c>
      <c r="S3530">
        <f t="shared" si="446"/>
        <v>16002.388665331922</v>
      </c>
      <c r="T3530">
        <f t="shared" si="447"/>
        <v>62.008690135467781</v>
      </c>
    </row>
    <row r="3531" spans="1:20" x14ac:dyDescent="0.3">
      <c r="A3531" s="1">
        <v>43909.340277777781</v>
      </c>
      <c r="B3531" s="15">
        <v>43903</v>
      </c>
      <c r="C3531" s="16">
        <v>0.81944444444444453</v>
      </c>
      <c r="D3531" s="13">
        <v>1.9590000000000001</v>
      </c>
      <c r="E3531" s="13">
        <v>0.95</v>
      </c>
      <c r="F3531" s="13">
        <v>0.186</v>
      </c>
      <c r="G3531" s="13">
        <f t="shared" si="440"/>
        <v>83.328000000000003</v>
      </c>
      <c r="H3531" s="13">
        <v>0.17179999999999998</v>
      </c>
      <c r="I3531" s="13">
        <v>77.109434847132292</v>
      </c>
      <c r="J3531" s="13"/>
      <c r="K3531">
        <f t="shared" si="441"/>
        <v>59.845163928242677</v>
      </c>
      <c r="L3531" s="12">
        <f t="shared" si="442"/>
        <v>23.482836071757326</v>
      </c>
      <c r="M3531">
        <f t="shared" si="443"/>
        <v>551.44358997302709</v>
      </c>
      <c r="N3531">
        <f t="shared" si="444"/>
        <v>39.239321158706183</v>
      </c>
      <c r="Q3531">
        <f>VLOOKUP(D3531,'Manning''s Flow'!I$6:J$6004,2,TRUE)</f>
        <v>208.5693009792268</v>
      </c>
      <c r="R3531" s="12">
        <f t="shared" si="445"/>
        <v>125.24130097922679</v>
      </c>
      <c r="S3531">
        <f t="shared" si="446"/>
        <v>15685.383470969275</v>
      </c>
      <c r="T3531">
        <f t="shared" si="447"/>
        <v>60.047811634417201</v>
      </c>
    </row>
    <row r="3532" spans="1:20" x14ac:dyDescent="0.3">
      <c r="A3532" s="1">
        <v>43909.34375</v>
      </c>
      <c r="B3532" s="15">
        <v>43903</v>
      </c>
      <c r="C3532" s="16">
        <v>0.82291666666666663</v>
      </c>
      <c r="D3532" s="13">
        <v>1.8819999999999999</v>
      </c>
      <c r="E3532" s="13">
        <v>0.94</v>
      </c>
      <c r="F3532" s="13">
        <v>0.17199999999999999</v>
      </c>
      <c r="G3532" s="13">
        <f t="shared" si="440"/>
        <v>77.055999999999997</v>
      </c>
      <c r="H3532" s="13">
        <v>0.1676</v>
      </c>
      <c r="I3532" s="13">
        <v>75.224338069728603</v>
      </c>
      <c r="J3532" s="13"/>
      <c r="K3532">
        <f t="shared" si="441"/>
        <v>53.179489826045511</v>
      </c>
      <c r="L3532" s="12">
        <f t="shared" si="442"/>
        <v>23.876510173954486</v>
      </c>
      <c r="M3532">
        <f t="shared" si="443"/>
        <v>570.08773808695207</v>
      </c>
      <c r="N3532">
        <f t="shared" si="444"/>
        <v>44.897967716607504</v>
      </c>
      <c r="Q3532">
        <f>VLOOKUP(D3532,'Manning''s Flow'!I$6:J$6004,2,TRUE)</f>
        <v>192.82646399386834</v>
      </c>
      <c r="R3532" s="12">
        <f t="shared" si="445"/>
        <v>115.77046399386835</v>
      </c>
      <c r="S3532">
        <f t="shared" si="446"/>
        <v>13402.800333355568</v>
      </c>
      <c r="T3532">
        <f t="shared" si="447"/>
        <v>60.03868016661329</v>
      </c>
    </row>
    <row r="3533" spans="1:20" x14ac:dyDescent="0.3">
      <c r="A3533" s="1">
        <v>43909.347222222219</v>
      </c>
      <c r="B3533" s="15">
        <v>43903</v>
      </c>
      <c r="C3533" s="16">
        <v>0.82638888888888884</v>
      </c>
      <c r="D3533" s="13">
        <v>1.839</v>
      </c>
      <c r="E3533" s="13">
        <v>0.88</v>
      </c>
      <c r="F3533" s="13">
        <v>0.156</v>
      </c>
      <c r="G3533" s="13">
        <f t="shared" si="440"/>
        <v>69.888000000000005</v>
      </c>
      <c r="H3533" s="13">
        <v>0.1658</v>
      </c>
      <c r="I3533" s="13">
        <v>74.416439450841295</v>
      </c>
      <c r="J3533" s="13"/>
      <c r="K3533">
        <f t="shared" si="441"/>
        <v>49.680228515729262</v>
      </c>
      <c r="L3533" s="12">
        <f t="shared" si="442"/>
        <v>20.207771484270744</v>
      </c>
      <c r="M3533">
        <f t="shared" si="443"/>
        <v>408.35402836050582</v>
      </c>
      <c r="N3533">
        <f t="shared" si="444"/>
        <v>40.675681429027158</v>
      </c>
      <c r="Q3533">
        <f>VLOOKUP(D3533,'Manning''s Flow'!I$6:J$6004,2,TRUE)</f>
        <v>181.98159578784563</v>
      </c>
      <c r="R3533" s="12">
        <f t="shared" si="445"/>
        <v>112.09359578784563</v>
      </c>
      <c r="S3533">
        <f t="shared" si="446"/>
        <v>12564.974216648923</v>
      </c>
      <c r="T3533">
        <f t="shared" si="447"/>
        <v>61.59611652077416</v>
      </c>
    </row>
    <row r="3534" spans="1:20" x14ac:dyDescent="0.3">
      <c r="A3534" s="1">
        <v>43909.350694444445</v>
      </c>
      <c r="B3534" s="15">
        <v>43903</v>
      </c>
      <c r="C3534" s="16">
        <v>0.82986111111111116</v>
      </c>
      <c r="D3534" s="13">
        <v>1.8480000000000001</v>
      </c>
      <c r="E3534" s="13">
        <v>0.85</v>
      </c>
      <c r="F3534" s="13">
        <v>0.151</v>
      </c>
      <c r="G3534" s="13">
        <f t="shared" si="440"/>
        <v>67.647999999999996</v>
      </c>
      <c r="H3534" s="13">
        <v>0.16020000000000001</v>
      </c>
      <c r="I3534" s="13">
        <v>71.902977080969706</v>
      </c>
      <c r="J3534" s="13"/>
      <c r="K3534">
        <f t="shared" si="441"/>
        <v>50.399644447480796</v>
      </c>
      <c r="L3534" s="12">
        <f t="shared" si="442"/>
        <v>17.2483555525192</v>
      </c>
      <c r="M3534">
        <f t="shared" si="443"/>
        <v>297.5057692661199</v>
      </c>
      <c r="N3534">
        <f t="shared" si="444"/>
        <v>34.22316911479988</v>
      </c>
      <c r="Q3534">
        <f>VLOOKUP(D3534,'Manning''s Flow'!I$6:J$6004,2,TRUE)</f>
        <v>184.12396002157539</v>
      </c>
      <c r="R3534" s="12">
        <f t="shared" si="445"/>
        <v>116.47596002157539</v>
      </c>
      <c r="S3534">
        <f t="shared" si="446"/>
        <v>13566.649262947629</v>
      </c>
      <c r="T3534">
        <f t="shared" si="447"/>
        <v>63.259534504866664</v>
      </c>
    </row>
    <row r="3535" spans="1:20" x14ac:dyDescent="0.3">
      <c r="A3535" s="1">
        <v>43909.354166666664</v>
      </c>
      <c r="B3535" s="15">
        <v>43903</v>
      </c>
      <c r="C3535" s="16">
        <v>0.83333333333333337</v>
      </c>
      <c r="D3535" s="13">
        <v>1.865</v>
      </c>
      <c r="E3535" s="13">
        <v>0.91</v>
      </c>
      <c r="F3535" s="13">
        <v>0.16400000000000001</v>
      </c>
      <c r="G3535" s="13">
        <f t="shared" si="440"/>
        <v>73.472000000000008</v>
      </c>
      <c r="H3535" s="13">
        <v>0.1552</v>
      </c>
      <c r="I3535" s="13">
        <v>69.658814250727204</v>
      </c>
      <c r="J3535" s="13"/>
      <c r="K3535">
        <f t="shared" si="441"/>
        <v>51.777246963896545</v>
      </c>
      <c r="L3535" s="12">
        <f t="shared" si="442"/>
        <v>21.694753036103464</v>
      </c>
      <c r="M3535">
        <f t="shared" si="443"/>
        <v>470.66230929752044</v>
      </c>
      <c r="N3535">
        <f t="shared" si="444"/>
        <v>41.900167174262606</v>
      </c>
      <c r="Q3535">
        <f>VLOOKUP(D3535,'Manning''s Flow'!I$6:J$6004,2,TRUE)</f>
        <v>188.44858643560633</v>
      </c>
      <c r="R3535" s="12">
        <f t="shared" si="445"/>
        <v>114.97658643560632</v>
      </c>
      <c r="S3535">
        <f t="shared" si="446"/>
        <v>13219.615428384452</v>
      </c>
      <c r="T3535">
        <f t="shared" si="447"/>
        <v>61.012177703383465</v>
      </c>
    </row>
    <row r="3536" spans="1:20" x14ac:dyDescent="0.3">
      <c r="A3536" s="1">
        <v>43909.357638888891</v>
      </c>
      <c r="B3536" s="15">
        <v>43903</v>
      </c>
      <c r="C3536" s="16">
        <v>0.83680555555555547</v>
      </c>
      <c r="D3536" s="13">
        <v>1.865</v>
      </c>
      <c r="E3536" s="13">
        <v>0.87</v>
      </c>
      <c r="F3536" s="13">
        <v>0.158</v>
      </c>
      <c r="G3536" s="13">
        <f t="shared" si="440"/>
        <v>70.784000000000006</v>
      </c>
      <c r="H3536" s="13">
        <v>0.15620000000000001</v>
      </c>
      <c r="I3536" s="13">
        <v>70.107646816775699</v>
      </c>
      <c r="J3536" s="13"/>
      <c r="K3536">
        <f t="shared" si="441"/>
        <v>51.777246963896545</v>
      </c>
      <c r="L3536" s="12">
        <f t="shared" si="442"/>
        <v>19.006753036103461</v>
      </c>
      <c r="M3536">
        <f t="shared" si="443"/>
        <v>361.25666097542813</v>
      </c>
      <c r="N3536">
        <f t="shared" si="444"/>
        <v>36.708697643496905</v>
      </c>
      <c r="Q3536">
        <f>VLOOKUP(D3536,'Manning''s Flow'!I$6:J$6004,2,TRUE)</f>
        <v>188.44858643560633</v>
      </c>
      <c r="R3536" s="12">
        <f t="shared" si="445"/>
        <v>117.66458643560632</v>
      </c>
      <c r="S3536">
        <f t="shared" si="446"/>
        <v>13844.954901062272</v>
      </c>
      <c r="T3536">
        <f t="shared" si="447"/>
        <v>62.438561445942611</v>
      </c>
    </row>
    <row r="3537" spans="1:20" x14ac:dyDescent="0.3">
      <c r="A3537" s="1">
        <v>43909.361111111109</v>
      </c>
      <c r="B3537" s="15">
        <v>43903</v>
      </c>
      <c r="C3537" s="16">
        <v>0.84027777777777779</v>
      </c>
      <c r="D3537" s="13">
        <v>1.8819999999999999</v>
      </c>
      <c r="E3537" s="13">
        <v>0.8</v>
      </c>
      <c r="F3537" s="13">
        <v>0.14699999999999999</v>
      </c>
      <c r="G3537" s="13">
        <f t="shared" si="440"/>
        <v>65.855999999999995</v>
      </c>
      <c r="H3537" s="13">
        <v>0.151</v>
      </c>
      <c r="I3537" s="13">
        <v>67.773717473323501</v>
      </c>
      <c r="J3537" s="13"/>
      <c r="K3537">
        <f t="shared" si="441"/>
        <v>53.179489826045511</v>
      </c>
      <c r="L3537" s="12">
        <f t="shared" si="442"/>
        <v>12.676510173954483</v>
      </c>
      <c r="M3537">
        <f t="shared" si="443"/>
        <v>160.69391019037153</v>
      </c>
      <c r="N3537">
        <f t="shared" si="444"/>
        <v>23.837216595007572</v>
      </c>
      <c r="Q3537">
        <f>VLOOKUP(D3537,'Manning''s Flow'!I$6:J$6004,2,TRUE)</f>
        <v>192.82646399386834</v>
      </c>
      <c r="R3537" s="12">
        <f t="shared" si="445"/>
        <v>126.97046399386835</v>
      </c>
      <c r="S3537">
        <f t="shared" si="446"/>
        <v>16121.498726818219</v>
      </c>
      <c r="T3537">
        <f t="shared" si="447"/>
        <v>65.847011537745075</v>
      </c>
    </row>
    <row r="3538" spans="1:20" x14ac:dyDescent="0.3">
      <c r="A3538" s="1">
        <v>43909.364583333336</v>
      </c>
      <c r="B3538" s="15">
        <v>43903</v>
      </c>
      <c r="C3538" s="16">
        <v>0.84375</v>
      </c>
      <c r="D3538" s="13">
        <v>1.865</v>
      </c>
      <c r="E3538" s="13">
        <v>0.89</v>
      </c>
      <c r="F3538" s="13">
        <v>0.161</v>
      </c>
      <c r="G3538" s="13">
        <f t="shared" si="440"/>
        <v>72.128</v>
      </c>
      <c r="H3538" s="13">
        <v>0.14360000000000001</v>
      </c>
      <c r="I3538" s="13">
        <v>64.452356484564604</v>
      </c>
      <c r="J3538" s="13"/>
      <c r="K3538">
        <f t="shared" si="441"/>
        <v>51.777246963896545</v>
      </c>
      <c r="L3538" s="12">
        <f t="shared" si="442"/>
        <v>20.350753036103455</v>
      </c>
      <c r="M3538">
        <f t="shared" si="443"/>
        <v>414.15314913647398</v>
      </c>
      <c r="N3538">
        <f t="shared" si="444"/>
        <v>39.304432408879741</v>
      </c>
      <c r="Q3538">
        <f>VLOOKUP(D3538,'Manning''s Flow'!I$6:J$6004,2,TRUE)</f>
        <v>188.44858643560633</v>
      </c>
      <c r="R3538" s="12">
        <f t="shared" si="445"/>
        <v>116.32058643560633</v>
      </c>
      <c r="S3538">
        <f t="shared" si="446"/>
        <v>13530.478828723364</v>
      </c>
      <c r="T3538">
        <f t="shared" si="447"/>
        <v>61.725369574663034</v>
      </c>
    </row>
    <row r="3539" spans="1:20" x14ac:dyDescent="0.3">
      <c r="A3539" s="1">
        <v>43909.368055555555</v>
      </c>
      <c r="B3539" s="15">
        <v>43903</v>
      </c>
      <c r="C3539" s="16">
        <v>0.84722222222222221</v>
      </c>
      <c r="D3539" s="13">
        <v>1.754</v>
      </c>
      <c r="E3539" s="13">
        <v>0.75</v>
      </c>
      <c r="F3539" s="13">
        <v>0.125</v>
      </c>
      <c r="G3539" s="13">
        <f t="shared" si="440"/>
        <v>56</v>
      </c>
      <c r="H3539" s="13">
        <v>0.13640000000000002</v>
      </c>
      <c r="I3539" s="13">
        <v>61.220762009015409</v>
      </c>
      <c r="J3539" s="13"/>
      <c r="K3539">
        <f t="shared" si="441"/>
        <v>43.21749467056533</v>
      </c>
      <c r="L3539" s="12">
        <f t="shared" si="442"/>
        <v>12.78250532943467</v>
      </c>
      <c r="M3539">
        <f t="shared" si="443"/>
        <v>163.39244249702574</v>
      </c>
      <c r="N3539">
        <f t="shared" si="444"/>
        <v>29.577154869508455</v>
      </c>
      <c r="Q3539">
        <f>VLOOKUP(D3539,'Manning''s Flow'!I$6:J$6004,2,TRUE)</f>
        <v>165.32036373820478</v>
      </c>
      <c r="R3539" s="12">
        <f t="shared" si="445"/>
        <v>109.32036373820478</v>
      </c>
      <c r="S3539">
        <f t="shared" si="446"/>
        <v>11950.941927853397</v>
      </c>
      <c r="T3539">
        <f t="shared" si="447"/>
        <v>66.126375037088877</v>
      </c>
    </row>
    <row r="3540" spans="1:20" x14ac:dyDescent="0.3">
      <c r="A3540" s="1">
        <v>43909.371527777781</v>
      </c>
      <c r="B3540" s="15">
        <v>43903</v>
      </c>
      <c r="C3540" s="16">
        <v>0.85416666666666663</v>
      </c>
      <c r="D3540" s="13">
        <v>1.762</v>
      </c>
      <c r="E3540" s="13">
        <v>0.74</v>
      </c>
      <c r="F3540" s="13">
        <v>0.122</v>
      </c>
      <c r="G3540" s="13">
        <f t="shared" si="440"/>
        <v>54.655999999999999</v>
      </c>
      <c r="H3540" s="13">
        <v>0.1236</v>
      </c>
      <c r="I3540" s="13">
        <v>55.475705163594597</v>
      </c>
      <c r="J3540" s="13"/>
      <c r="K3540">
        <f t="shared" si="441"/>
        <v>43.800557397897549</v>
      </c>
      <c r="L3540" s="12">
        <f t="shared" si="442"/>
        <v>10.85544260210245</v>
      </c>
      <c r="M3540">
        <f t="shared" si="443"/>
        <v>117.84063408754081</v>
      </c>
      <c r="N3540">
        <f t="shared" si="444"/>
        <v>24.783800131784435</v>
      </c>
      <c r="Q3540">
        <f>VLOOKUP(D3540,'Manning''s Flow'!I$6:J$6004,2,TRUE)</f>
        <v>167.35665526211193</v>
      </c>
      <c r="R3540" s="12">
        <f t="shared" si="445"/>
        <v>112.70065526211192</v>
      </c>
      <c r="S3540">
        <f t="shared" si="446"/>
        <v>12701.437696509396</v>
      </c>
      <c r="T3540">
        <f t="shared" si="447"/>
        <v>67.341603526672756</v>
      </c>
    </row>
    <row r="3541" spans="1:20" x14ac:dyDescent="0.3">
      <c r="A3541" s="1">
        <v>43909.375</v>
      </c>
      <c r="B3541" s="15">
        <v>43903</v>
      </c>
      <c r="C3541" s="16">
        <v>0.85763888888888884</v>
      </c>
      <c r="D3541" s="13">
        <v>1.7450000000000001</v>
      </c>
      <c r="E3541" s="13">
        <v>0.75</v>
      </c>
      <c r="F3541" s="13">
        <v>0.122</v>
      </c>
      <c r="G3541" s="13">
        <f t="shared" si="440"/>
        <v>54.655999999999999</v>
      </c>
      <c r="H3541" s="13">
        <v>0.1212</v>
      </c>
      <c r="I3541" s="13">
        <v>54.398507005078201</v>
      </c>
      <c r="J3541" s="13"/>
      <c r="K3541">
        <f t="shared" si="441"/>
        <v>42.567703019314877</v>
      </c>
      <c r="L3541" s="12">
        <f t="shared" si="442"/>
        <v>12.088296980685122</v>
      </c>
      <c r="M3541">
        <f t="shared" si="443"/>
        <v>146.12692389324104</v>
      </c>
      <c r="N3541">
        <f t="shared" si="444"/>
        <v>28.39781365510871</v>
      </c>
      <c r="Q3541">
        <f>VLOOKUP(D3541,'Manning''s Flow'!I$6:J$6004,2,TRUE)</f>
        <v>163.29729281872392</v>
      </c>
      <c r="R3541" s="12">
        <f t="shared" si="445"/>
        <v>108.64129281872391</v>
      </c>
      <c r="S3541">
        <f t="shared" si="446"/>
        <v>11802.930505323711</v>
      </c>
      <c r="T3541">
        <f t="shared" si="447"/>
        <v>66.529757440208428</v>
      </c>
    </row>
    <row r="3542" spans="1:20" x14ac:dyDescent="0.3">
      <c r="A3542" s="1">
        <v>43909.378472222219</v>
      </c>
      <c r="B3542" s="15">
        <v>43903</v>
      </c>
      <c r="C3542" s="16">
        <v>0.86111111111111116</v>
      </c>
      <c r="D3542" s="13">
        <v>1.7110000000000001</v>
      </c>
      <c r="E3542" s="13">
        <v>0.77</v>
      </c>
      <c r="F3542" s="13">
        <v>0.122</v>
      </c>
      <c r="G3542" s="13">
        <f t="shared" si="440"/>
        <v>54.655999999999999</v>
      </c>
      <c r="H3542" s="13">
        <v>0.11739999999999999</v>
      </c>
      <c r="I3542" s="13">
        <v>52.69294325409389</v>
      </c>
      <c r="J3542" s="13"/>
      <c r="K3542">
        <f t="shared" si="441"/>
        <v>40.171199837343693</v>
      </c>
      <c r="L3542" s="12">
        <f t="shared" si="442"/>
        <v>14.484800162656306</v>
      </c>
      <c r="M3542">
        <f t="shared" si="443"/>
        <v>209.80943575208815</v>
      </c>
      <c r="N3542">
        <f t="shared" si="444"/>
        <v>36.057673709788077</v>
      </c>
      <c r="Q3542">
        <f>VLOOKUP(D3542,'Manning''s Flow'!I$6:J$6004,2,TRUE)</f>
        <v>157.30731561727561</v>
      </c>
      <c r="R3542" s="12">
        <f t="shared" si="445"/>
        <v>102.6513156172756</v>
      </c>
      <c r="S3542">
        <f t="shared" si="446"/>
        <v>10537.29259795753</v>
      </c>
      <c r="T3542">
        <f t="shared" si="447"/>
        <v>65.255271323187173</v>
      </c>
    </row>
    <row r="3543" spans="1:20" x14ac:dyDescent="0.3">
      <c r="A3543" s="1">
        <v>43909.381944444445</v>
      </c>
      <c r="B3543" s="15">
        <v>43903</v>
      </c>
      <c r="C3543" s="16">
        <v>0.86458333333333337</v>
      </c>
      <c r="D3543" s="13">
        <v>1.7030000000000001</v>
      </c>
      <c r="E3543" s="13">
        <v>0.72</v>
      </c>
      <c r="F3543" s="13">
        <v>0.113</v>
      </c>
      <c r="G3543" s="13">
        <f t="shared" si="440"/>
        <v>50.624000000000002</v>
      </c>
      <c r="H3543" s="13">
        <v>0.11479999999999999</v>
      </c>
      <c r="I3543" s="13">
        <v>51.525978582367792</v>
      </c>
      <c r="J3543" s="13"/>
      <c r="K3543">
        <f t="shared" si="441"/>
        <v>39.62058349768531</v>
      </c>
      <c r="L3543" s="12">
        <f t="shared" si="442"/>
        <v>11.003416502314693</v>
      </c>
      <c r="M3543">
        <f t="shared" si="443"/>
        <v>121.07517472341131</v>
      </c>
      <c r="N3543">
        <f t="shared" si="444"/>
        <v>27.771969847333338</v>
      </c>
      <c r="Q3543">
        <f>VLOOKUP(D3543,'Manning''s Flow'!I$6:J$6004,2,TRUE)</f>
        <v>155.33703870274206</v>
      </c>
      <c r="R3543" s="12">
        <f t="shared" si="445"/>
        <v>104.71303870274207</v>
      </c>
      <c r="S3543">
        <f t="shared" si="446"/>
        <v>10964.820474361959</v>
      </c>
      <c r="T3543">
        <f t="shared" si="447"/>
        <v>67.410219466797159</v>
      </c>
    </row>
    <row r="3544" spans="1:20" x14ac:dyDescent="0.3">
      <c r="A3544" s="1">
        <v>43909.385416666664</v>
      </c>
      <c r="B3544" s="15">
        <v>43903</v>
      </c>
      <c r="C3544" s="16">
        <v>0.86805555555555547</v>
      </c>
      <c r="D3544" s="13">
        <v>1.7450000000000001</v>
      </c>
      <c r="E3544" s="13">
        <v>0.66</v>
      </c>
      <c r="F3544" s="13">
        <v>0.108</v>
      </c>
      <c r="G3544" s="13">
        <f t="shared" si="440"/>
        <v>48.384</v>
      </c>
      <c r="H3544" s="13">
        <v>0.11299999999999999</v>
      </c>
      <c r="I3544" s="13">
        <v>50.718079963480491</v>
      </c>
      <c r="J3544" s="13"/>
      <c r="K3544">
        <f t="shared" si="441"/>
        <v>42.567703019314877</v>
      </c>
      <c r="L3544" s="12">
        <f t="shared" si="442"/>
        <v>5.8162969806851237</v>
      </c>
      <c r="M3544">
        <f t="shared" si="443"/>
        <v>33.829310567526889</v>
      </c>
      <c r="N3544">
        <f t="shared" si="444"/>
        <v>13.663638317637222</v>
      </c>
      <c r="Q3544">
        <f>VLOOKUP(D3544,'Manning''s Flow'!I$6:J$6004,2,TRUE)</f>
        <v>163.29729281872392</v>
      </c>
      <c r="R3544" s="12">
        <f t="shared" si="445"/>
        <v>114.91329281872392</v>
      </c>
      <c r="S3544">
        <f t="shared" si="446"/>
        <v>13205.064866441786</v>
      </c>
      <c r="T3544">
        <f t="shared" si="447"/>
        <v>70.370604947069765</v>
      </c>
    </row>
    <row r="3545" spans="1:20" x14ac:dyDescent="0.3">
      <c r="A3545" s="1">
        <v>43909.388888888891</v>
      </c>
      <c r="B3545" s="15">
        <v>43903</v>
      </c>
      <c r="C3545" s="16">
        <v>0.87152777777777779</v>
      </c>
      <c r="D3545" s="13">
        <v>1.7110000000000001</v>
      </c>
      <c r="E3545" s="13">
        <v>0.69</v>
      </c>
      <c r="F3545" s="13">
        <v>0.109</v>
      </c>
      <c r="G3545" s="13">
        <f t="shared" si="440"/>
        <v>48.832000000000001</v>
      </c>
      <c r="H3545" s="13">
        <v>0.11000000000000001</v>
      </c>
      <c r="I3545" s="13">
        <v>49.371582265335007</v>
      </c>
      <c r="J3545" s="13"/>
      <c r="K3545">
        <f t="shared" si="441"/>
        <v>40.171199837343693</v>
      </c>
      <c r="L3545" s="12">
        <f t="shared" si="442"/>
        <v>8.660800162656308</v>
      </c>
      <c r="M3545">
        <f t="shared" si="443"/>
        <v>75.009459457467528</v>
      </c>
      <c r="N3545">
        <f t="shared" si="444"/>
        <v>21.559724871859839</v>
      </c>
      <c r="Q3545">
        <f>VLOOKUP(D3545,'Manning''s Flow'!I$6:J$6004,2,TRUE)</f>
        <v>157.30731561727561</v>
      </c>
      <c r="R3545" s="12">
        <f t="shared" si="445"/>
        <v>108.47531561727561</v>
      </c>
      <c r="S3545">
        <f t="shared" si="446"/>
        <v>11766.894098267558</v>
      </c>
      <c r="T3545">
        <f t="shared" si="447"/>
        <v>68.957578477273813</v>
      </c>
    </row>
    <row r="3546" spans="1:20" x14ac:dyDescent="0.3">
      <c r="A3546" s="1">
        <v>43909.392361111109</v>
      </c>
      <c r="B3546" s="15">
        <v>43903</v>
      </c>
      <c r="C3546" s="16">
        <v>0.875</v>
      </c>
      <c r="D3546" s="13">
        <v>1.728</v>
      </c>
      <c r="E3546" s="13">
        <v>0.7</v>
      </c>
      <c r="F3546" s="13">
        <v>0.113</v>
      </c>
      <c r="G3546" s="13">
        <f t="shared" si="440"/>
        <v>50.624000000000002</v>
      </c>
      <c r="H3546" s="13">
        <v>0.10780000000000001</v>
      </c>
      <c r="I3546" s="13">
        <v>48.384150620028301</v>
      </c>
      <c r="J3546" s="13"/>
      <c r="K3546">
        <f t="shared" si="441"/>
        <v>41.357988187365322</v>
      </c>
      <c r="L3546" s="12">
        <f t="shared" si="442"/>
        <v>9.2660118126346802</v>
      </c>
      <c r="M3546">
        <f t="shared" si="443"/>
        <v>85.858974911885426</v>
      </c>
      <c r="N3546">
        <f t="shared" si="444"/>
        <v>22.404406545735718</v>
      </c>
      <c r="Q3546">
        <f>VLOOKUP(D3546,'Manning''s Flow'!I$6:J$6004,2,TRUE)</f>
        <v>159.29077763357307</v>
      </c>
      <c r="R3546" s="12">
        <f t="shared" si="445"/>
        <v>108.66677763357308</v>
      </c>
      <c r="S3546">
        <f t="shared" si="446"/>
        <v>11808.468561264417</v>
      </c>
      <c r="T3546">
        <f t="shared" si="447"/>
        <v>68.219126837051618</v>
      </c>
    </row>
    <row r="3547" spans="1:20" x14ac:dyDescent="0.3">
      <c r="A3547" s="1">
        <v>43909.395833333336</v>
      </c>
      <c r="B3547" s="15">
        <v>43903</v>
      </c>
      <c r="C3547" s="16">
        <v>0.87847222222222221</v>
      </c>
      <c r="D3547" s="13">
        <v>1.6859999999999999</v>
      </c>
      <c r="E3547" s="13">
        <v>0.69</v>
      </c>
      <c r="F3547" s="13">
        <v>0.107</v>
      </c>
      <c r="G3547" s="13">
        <f t="shared" si="440"/>
        <v>47.936</v>
      </c>
      <c r="H3547" s="13">
        <v>0.10780000000000001</v>
      </c>
      <c r="I3547" s="13">
        <v>48.384150620028301</v>
      </c>
      <c r="J3547" s="13"/>
      <c r="K3547">
        <f t="shared" si="441"/>
        <v>38.46712326390697</v>
      </c>
      <c r="L3547" s="12">
        <f t="shared" si="442"/>
        <v>9.4688767360930299</v>
      </c>
      <c r="M3547">
        <f t="shared" si="443"/>
        <v>89.65962664332379</v>
      </c>
      <c r="N3547">
        <f t="shared" si="444"/>
        <v>24.615505222813248</v>
      </c>
      <c r="Q3547">
        <f>VLOOKUP(D3547,'Manning''s Flow'!I$6:J$6004,2,TRUE)</f>
        <v>151.43600391046328</v>
      </c>
      <c r="R3547" s="12">
        <f t="shared" si="445"/>
        <v>103.50000391046328</v>
      </c>
      <c r="S3547">
        <f t="shared" si="446"/>
        <v>10712.250809465913</v>
      </c>
      <c r="T3547">
        <f t="shared" si="447"/>
        <v>68.345704613057393</v>
      </c>
    </row>
    <row r="3548" spans="1:20" x14ac:dyDescent="0.3">
      <c r="A3548" s="1">
        <v>43909.399305555555</v>
      </c>
      <c r="B3548" s="15">
        <v>43903</v>
      </c>
      <c r="C3548" s="16">
        <v>0.88194444444444453</v>
      </c>
      <c r="D3548" s="13">
        <v>1.694</v>
      </c>
      <c r="E3548" s="13">
        <v>0.65</v>
      </c>
      <c r="F3548" s="13">
        <v>0.10199999999999999</v>
      </c>
      <c r="G3548" s="13">
        <f t="shared" si="440"/>
        <v>45.695999999999998</v>
      </c>
      <c r="H3548" s="13">
        <v>0.1086</v>
      </c>
      <c r="I3548" s="13">
        <v>48.743216672867099</v>
      </c>
      <c r="J3548" s="13"/>
      <c r="K3548">
        <f t="shared" si="441"/>
        <v>39.007124789013204</v>
      </c>
      <c r="L3548" s="12">
        <f t="shared" si="442"/>
        <v>6.6888752109867937</v>
      </c>
      <c r="M3548">
        <f t="shared" si="443"/>
        <v>44.741051588153624</v>
      </c>
      <c r="N3548">
        <f t="shared" si="444"/>
        <v>17.14782939569745</v>
      </c>
      <c r="Q3548">
        <f>VLOOKUP(D3548,'Manning''s Flow'!I$6:J$6004,2,TRUE)</f>
        <v>153.37993784058031</v>
      </c>
      <c r="R3548" s="12">
        <f t="shared" si="445"/>
        <v>107.68393784058031</v>
      </c>
      <c r="S3548">
        <f t="shared" si="446"/>
        <v>11595.830468853965</v>
      </c>
      <c r="T3548">
        <f t="shared" si="447"/>
        <v>70.207316130551973</v>
      </c>
    </row>
    <row r="3549" spans="1:20" x14ac:dyDescent="0.3">
      <c r="A3549" s="1">
        <v>43909.402777777781</v>
      </c>
      <c r="B3549" s="15">
        <v>43903</v>
      </c>
      <c r="C3549" s="16">
        <v>0.88541666666666663</v>
      </c>
      <c r="D3549" s="13">
        <v>1.72</v>
      </c>
      <c r="E3549" s="13">
        <v>0.67</v>
      </c>
      <c r="F3549" s="13">
        <v>0.108</v>
      </c>
      <c r="G3549" s="13">
        <f t="shared" si="440"/>
        <v>48.384</v>
      </c>
      <c r="H3549" s="13">
        <v>0.10580000000000001</v>
      </c>
      <c r="I3549" s="13">
        <v>47.486485487931297</v>
      </c>
      <c r="J3549" s="13"/>
      <c r="K3549">
        <f t="shared" si="441"/>
        <v>40.796656672722712</v>
      </c>
      <c r="L3549" s="12">
        <f t="shared" si="442"/>
        <v>7.5873433272772886</v>
      </c>
      <c r="M3549">
        <f t="shared" si="443"/>
        <v>57.567778765979199</v>
      </c>
      <c r="N3549">
        <f t="shared" si="444"/>
        <v>18.597953719943689</v>
      </c>
      <c r="Q3549">
        <f>VLOOKUP(D3549,'Manning''s Flow'!I$6:J$6004,2,TRUE)</f>
        <v>159.29077763357307</v>
      </c>
      <c r="R3549" s="12">
        <f t="shared" si="445"/>
        <v>110.90677763357307</v>
      </c>
      <c r="S3549">
        <f t="shared" si="446"/>
        <v>12300.313325062823</v>
      </c>
      <c r="T3549">
        <f t="shared" si="447"/>
        <v>69.625360162845794</v>
      </c>
    </row>
    <row r="3550" spans="1:20" x14ac:dyDescent="0.3">
      <c r="A3550" s="1">
        <v>43909.40625</v>
      </c>
      <c r="B3550" s="15">
        <v>43903</v>
      </c>
      <c r="C3550" s="16">
        <v>0.89236111111111116</v>
      </c>
      <c r="D3550" s="13">
        <v>1.7030000000000001</v>
      </c>
      <c r="E3550" s="13">
        <v>0.63</v>
      </c>
      <c r="F3550" s="13">
        <v>9.9000000000000005E-2</v>
      </c>
      <c r="G3550" s="13">
        <f t="shared" si="440"/>
        <v>44.352000000000004</v>
      </c>
      <c r="H3550" s="13">
        <v>0.1032</v>
      </c>
      <c r="I3550" s="13">
        <v>46.319520816205198</v>
      </c>
      <c r="J3550" s="13"/>
      <c r="K3550">
        <f t="shared" si="441"/>
        <v>39.62058349768531</v>
      </c>
      <c r="L3550" s="12">
        <f t="shared" si="442"/>
        <v>4.7314165023146941</v>
      </c>
      <c r="M3550">
        <f t="shared" si="443"/>
        <v>22.386302118375813</v>
      </c>
      <c r="N3550">
        <f t="shared" si="444"/>
        <v>11.941814291026558</v>
      </c>
      <c r="Q3550">
        <f>VLOOKUP(D3550,'Manning''s Flow'!I$6:J$6004,2,TRUE)</f>
        <v>155.33703870274206</v>
      </c>
      <c r="R3550" s="12">
        <f t="shared" si="445"/>
        <v>110.98503870274206</v>
      </c>
      <c r="S3550">
        <f t="shared" si="446"/>
        <v>12317.678815849153</v>
      </c>
      <c r="T3550">
        <f t="shared" si="447"/>
        <v>71.447891391264761</v>
      </c>
    </row>
    <row r="3551" spans="1:20" x14ac:dyDescent="0.3">
      <c r="A3551" s="1">
        <v>43909.409722222219</v>
      </c>
      <c r="B3551" s="15">
        <v>43903</v>
      </c>
      <c r="C3551" s="16">
        <v>0.89583333333333337</v>
      </c>
      <c r="D3551" s="13">
        <v>1.6519999999999999</v>
      </c>
      <c r="E3551" s="13">
        <v>0.68</v>
      </c>
      <c r="F3551" s="13">
        <v>0.10199999999999999</v>
      </c>
      <c r="G3551" s="13">
        <f t="shared" si="440"/>
        <v>45.695999999999998</v>
      </c>
      <c r="H3551" s="13">
        <v>0.1018</v>
      </c>
      <c r="I3551" s="13">
        <v>45.691155223737297</v>
      </c>
      <c r="J3551" s="13"/>
      <c r="K3551">
        <f t="shared" si="441"/>
        <v>36.227188092180789</v>
      </c>
      <c r="L3551" s="12">
        <f t="shared" si="442"/>
        <v>9.4688119078192088</v>
      </c>
      <c r="M3551">
        <f t="shared" si="443"/>
        <v>89.658398945658845</v>
      </c>
      <c r="N3551">
        <f t="shared" si="444"/>
        <v>26.137308487000517</v>
      </c>
      <c r="Q3551">
        <f>VLOOKUP(D3551,'Manning''s Flow'!I$6:J$6004,2,TRUE)</f>
        <v>145.68311142932379</v>
      </c>
      <c r="R3551" s="12">
        <f t="shared" si="445"/>
        <v>99.987111429323789</v>
      </c>
      <c r="S3551">
        <f t="shared" si="446"/>
        <v>9997.4224519800118</v>
      </c>
      <c r="T3551">
        <f t="shared" si="447"/>
        <v>68.633289369187594</v>
      </c>
    </row>
    <row r="3552" spans="1:20" x14ac:dyDescent="0.3">
      <c r="A3552" s="1">
        <v>43909.413194444445</v>
      </c>
      <c r="B3552" s="15">
        <v>43903</v>
      </c>
      <c r="C3552" s="16">
        <v>0.89930555555555547</v>
      </c>
      <c r="D3552" s="13">
        <v>1.669</v>
      </c>
      <c r="E3552" s="13">
        <v>0.62</v>
      </c>
      <c r="F3552" s="13">
        <v>9.4E-2</v>
      </c>
      <c r="G3552" s="13">
        <f t="shared" si="440"/>
        <v>42.112000000000002</v>
      </c>
      <c r="H3552" s="13">
        <v>9.8400000000000001E-2</v>
      </c>
      <c r="I3552" s="13">
        <v>44.1651244991724</v>
      </c>
      <c r="J3552" s="13"/>
      <c r="K3552">
        <f t="shared" si="441"/>
        <v>37.336062619043659</v>
      </c>
      <c r="L3552" s="12">
        <f t="shared" si="442"/>
        <v>4.7759373809563428</v>
      </c>
      <c r="M3552">
        <f t="shared" si="443"/>
        <v>22.809577866816131</v>
      </c>
      <c r="N3552">
        <f t="shared" si="444"/>
        <v>12.791754260987137</v>
      </c>
      <c r="Q3552">
        <f>VLOOKUP(D3552,'Manning''s Flow'!I$6:J$6004,2,TRUE)</f>
        <v>147.58760000588575</v>
      </c>
      <c r="R3552" s="12">
        <f t="shared" si="445"/>
        <v>105.47560000588575</v>
      </c>
      <c r="S3552">
        <f t="shared" si="446"/>
        <v>11125.102196601607</v>
      </c>
      <c r="T3552">
        <f t="shared" si="447"/>
        <v>71.466437560932903</v>
      </c>
    </row>
    <row r="3553" spans="1:20" x14ac:dyDescent="0.3">
      <c r="A3553" s="1">
        <v>43909.416666666664</v>
      </c>
      <c r="B3553" s="15">
        <v>43903</v>
      </c>
      <c r="C3553" s="16">
        <v>0.90277777777777779</v>
      </c>
      <c r="D3553" s="13">
        <v>1.635</v>
      </c>
      <c r="E3553" s="13">
        <v>0.68</v>
      </c>
      <c r="F3553" s="13">
        <v>0.10100000000000001</v>
      </c>
      <c r="G3553" s="13">
        <f t="shared" si="440"/>
        <v>45.248000000000005</v>
      </c>
      <c r="H3553" s="13">
        <v>9.6599999999999991E-2</v>
      </c>
      <c r="I3553" s="13">
        <v>43.357225880285093</v>
      </c>
      <c r="J3553" s="13"/>
      <c r="K3553">
        <f t="shared" si="441"/>
        <v>35.140286092558739</v>
      </c>
      <c r="L3553" s="12">
        <f t="shared" si="442"/>
        <v>10.107713907441266</v>
      </c>
      <c r="M3553">
        <f t="shared" si="443"/>
        <v>102.16588043468158</v>
      </c>
      <c r="N3553">
        <f t="shared" si="444"/>
        <v>28.763891906906419</v>
      </c>
      <c r="Q3553">
        <f>VLOOKUP(D3553,'Manning''s Flow'!I$6:J$6004,2,TRUE)</f>
        <v>141.91351396864201</v>
      </c>
      <c r="R3553" s="12">
        <f t="shared" si="445"/>
        <v>96.665513968642003</v>
      </c>
      <c r="S3553">
        <f t="shared" si="446"/>
        <v>9344.2215908217222</v>
      </c>
      <c r="T3553">
        <f t="shared" si="447"/>
        <v>68.115791981587989</v>
      </c>
    </row>
    <row r="3554" spans="1:20" x14ac:dyDescent="0.3">
      <c r="A3554" s="1">
        <v>43909.420138888891</v>
      </c>
      <c r="B3554" s="15">
        <v>43903</v>
      </c>
      <c r="C3554" s="16">
        <v>0.90625</v>
      </c>
      <c r="D3554" s="13">
        <v>1.6519999999999999</v>
      </c>
      <c r="E3554" s="13">
        <v>0.64</v>
      </c>
      <c r="F3554" s="13">
        <v>9.6000000000000002E-2</v>
      </c>
      <c r="G3554" s="13">
        <f t="shared" si="440"/>
        <v>43.008000000000003</v>
      </c>
      <c r="H3554" s="13">
        <v>9.6000000000000002E-2</v>
      </c>
      <c r="I3554" s="13">
        <v>43.087926340655997</v>
      </c>
      <c r="J3554" s="13"/>
      <c r="K3554">
        <f t="shared" si="441"/>
        <v>36.227188092180789</v>
      </c>
      <c r="L3554" s="12">
        <f t="shared" si="442"/>
        <v>6.7808119078192135</v>
      </c>
      <c r="M3554">
        <f t="shared" si="443"/>
        <v>45.979410129222842</v>
      </c>
      <c r="N3554">
        <f t="shared" si="444"/>
        <v>18.717466811294614</v>
      </c>
      <c r="Q3554">
        <f>VLOOKUP(D3554,'Manning''s Flow'!I$6:J$6004,2,TRUE)</f>
        <v>145.68311142932379</v>
      </c>
      <c r="R3554" s="12">
        <f t="shared" si="445"/>
        <v>102.67511142932378</v>
      </c>
      <c r="S3554">
        <f t="shared" si="446"/>
        <v>10542.178507024055</v>
      </c>
      <c r="T3554">
        <f t="shared" si="447"/>
        <v>70.478389994529493</v>
      </c>
    </row>
    <row r="3555" spans="1:20" x14ac:dyDescent="0.3">
      <c r="A3555" s="1">
        <v>43909.427083333336</v>
      </c>
      <c r="B3555" s="15">
        <v>43903</v>
      </c>
      <c r="C3555" s="16">
        <v>0.90972222222222221</v>
      </c>
      <c r="D3555" s="13">
        <v>1.601</v>
      </c>
      <c r="E3555" s="13">
        <v>0.62</v>
      </c>
      <c r="F3555" s="13">
        <v>0.09</v>
      </c>
      <c r="G3555" s="13">
        <f t="shared" si="440"/>
        <v>40.32</v>
      </c>
      <c r="H3555" s="13">
        <v>9.5799999999999996E-2</v>
      </c>
      <c r="I3555" s="13">
        <v>42.998159827446294</v>
      </c>
      <c r="J3555" s="13"/>
      <c r="K3555">
        <f t="shared" si="441"/>
        <v>33.031544704934674</v>
      </c>
      <c r="L3555" s="12">
        <f t="shared" si="442"/>
        <v>7.2884552950653259</v>
      </c>
      <c r="M3555">
        <f t="shared" si="443"/>
        <v>53.121580588165784</v>
      </c>
      <c r="N3555">
        <f t="shared" si="444"/>
        <v>22.065136099967141</v>
      </c>
      <c r="Q3555">
        <f>VLOOKUP(D3555,'Manning''s Flow'!I$6:J$6004,2,TRUE)</f>
        <v>136.35742357341829</v>
      </c>
      <c r="R3555" s="12">
        <f t="shared" si="445"/>
        <v>96.037423573418295</v>
      </c>
      <c r="S3555">
        <f t="shared" si="446"/>
        <v>9223.1867266201607</v>
      </c>
      <c r="T3555">
        <f t="shared" si="447"/>
        <v>70.430652806892695</v>
      </c>
    </row>
    <row r="3556" spans="1:20" x14ac:dyDescent="0.3">
      <c r="A3556" s="1">
        <v>43909.430555555555</v>
      </c>
      <c r="B3556" s="15">
        <v>43903</v>
      </c>
      <c r="C3556" s="16">
        <v>0.91319444444444453</v>
      </c>
      <c r="D3556" s="13">
        <v>1.6519999999999999</v>
      </c>
      <c r="E3556" s="13">
        <v>0.66</v>
      </c>
      <c r="F3556" s="13">
        <v>9.9000000000000005E-2</v>
      </c>
      <c r="G3556" s="13">
        <f t="shared" si="440"/>
        <v>44.352000000000004</v>
      </c>
      <c r="H3556" s="13">
        <v>9.5199999999999993E-2</v>
      </c>
      <c r="I3556" s="13">
        <v>42.728860287817199</v>
      </c>
      <c r="J3556" s="13"/>
      <c r="K3556">
        <f t="shared" si="441"/>
        <v>36.227188092180789</v>
      </c>
      <c r="L3556" s="12">
        <f t="shared" si="442"/>
        <v>8.1248119078192147</v>
      </c>
      <c r="M3556">
        <f t="shared" si="443"/>
        <v>66.012568537440913</v>
      </c>
      <c r="N3556">
        <f t="shared" si="444"/>
        <v>22.427387649147573</v>
      </c>
      <c r="Q3556">
        <f>VLOOKUP(D3556,'Manning''s Flow'!I$6:J$6004,2,TRUE)</f>
        <v>145.68311142932379</v>
      </c>
      <c r="R3556" s="12">
        <f t="shared" si="445"/>
        <v>101.33111142932378</v>
      </c>
      <c r="S3556">
        <f t="shared" si="446"/>
        <v>10267.994143502034</v>
      </c>
      <c r="T3556">
        <f t="shared" si="447"/>
        <v>69.555839681858529</v>
      </c>
    </row>
    <row r="3557" spans="1:20" x14ac:dyDescent="0.3">
      <c r="A3557" s="1">
        <v>43909.434027777781</v>
      </c>
      <c r="B3557" s="15">
        <v>43903</v>
      </c>
      <c r="C3557" s="16">
        <v>0.92013888888888884</v>
      </c>
      <c r="D3557" s="13">
        <v>1.669</v>
      </c>
      <c r="E3557" s="13">
        <v>0.64</v>
      </c>
      <c r="F3557" s="13">
        <v>9.8000000000000004E-2</v>
      </c>
      <c r="G3557" s="13">
        <f t="shared" si="440"/>
        <v>43.904000000000003</v>
      </c>
      <c r="H3557" s="13">
        <v>9.5799999999999996E-2</v>
      </c>
      <c r="I3557" s="13">
        <v>42.998159827446294</v>
      </c>
      <c r="J3557" s="13"/>
      <c r="K3557">
        <f t="shared" si="441"/>
        <v>37.336062619043659</v>
      </c>
      <c r="L3557" s="12">
        <f t="shared" si="442"/>
        <v>6.5679373809563444</v>
      </c>
      <c r="M3557">
        <f t="shared" si="443"/>
        <v>43.137801440163685</v>
      </c>
      <c r="N3557">
        <f t="shared" si="444"/>
        <v>17.591403378475956</v>
      </c>
      <c r="Q3557">
        <f>VLOOKUP(D3557,'Manning''s Flow'!I$6:J$6004,2,TRUE)</f>
        <v>147.58760000588575</v>
      </c>
      <c r="R3557" s="12">
        <f t="shared" si="445"/>
        <v>103.68360000588575</v>
      </c>
      <c r="S3557">
        <f t="shared" si="446"/>
        <v>10750.288910180512</v>
      </c>
      <c r="T3557">
        <f t="shared" si="447"/>
        <v>70.252243414589628</v>
      </c>
    </row>
    <row r="3558" spans="1:20" x14ac:dyDescent="0.3">
      <c r="A3558" s="1">
        <v>43909.4375</v>
      </c>
      <c r="B3558" s="15">
        <v>43903</v>
      </c>
      <c r="C3558" s="16">
        <v>0.92361111111111116</v>
      </c>
      <c r="D3558" s="13">
        <v>1.66</v>
      </c>
      <c r="E3558" s="13">
        <v>0.62</v>
      </c>
      <c r="F3558" s="13">
        <v>9.4E-2</v>
      </c>
      <c r="G3558" s="13">
        <f t="shared" si="440"/>
        <v>42.112000000000002</v>
      </c>
      <c r="H3558" s="13">
        <v>9.5799999999999996E-2</v>
      </c>
      <c r="I3558" s="13">
        <v>42.998159827446294</v>
      </c>
      <c r="J3558" s="13"/>
      <c r="K3558">
        <f t="shared" si="441"/>
        <v>36.746261291526586</v>
      </c>
      <c r="L3558" s="12">
        <f t="shared" si="442"/>
        <v>5.3657387084734154</v>
      </c>
      <c r="M3558">
        <f t="shared" si="443"/>
        <v>28.791151887609956</v>
      </c>
      <c r="N3558">
        <f t="shared" si="444"/>
        <v>14.60213507410811</v>
      </c>
      <c r="Q3558">
        <f>VLOOKUP(D3558,'Manning''s Flow'!I$6:J$6004,2,TRUE)</f>
        <v>147.58760000588575</v>
      </c>
      <c r="R3558" s="12">
        <f t="shared" si="445"/>
        <v>105.47560000588575</v>
      </c>
      <c r="S3558">
        <f t="shared" si="446"/>
        <v>11125.102196601607</v>
      </c>
      <c r="T3558">
        <f t="shared" si="447"/>
        <v>71.466437560932903</v>
      </c>
    </row>
    <row r="3559" spans="1:20" x14ac:dyDescent="0.3">
      <c r="A3559" s="1">
        <v>43909.440972222219</v>
      </c>
      <c r="B3559" s="15">
        <v>43903</v>
      </c>
      <c r="C3559" s="16">
        <v>0.92708333333333337</v>
      </c>
      <c r="D3559" s="13">
        <v>1.635</v>
      </c>
      <c r="E3559" s="13">
        <v>0.64</v>
      </c>
      <c r="F3559" s="13">
        <v>9.5000000000000001E-2</v>
      </c>
      <c r="G3559" s="13">
        <f t="shared" si="440"/>
        <v>42.56</v>
      </c>
      <c r="H3559" s="13">
        <v>9.6599999999999991E-2</v>
      </c>
      <c r="I3559" s="13">
        <v>43.357225880285093</v>
      </c>
      <c r="J3559" s="13"/>
      <c r="K3559">
        <f t="shared" si="441"/>
        <v>35.140286092558739</v>
      </c>
      <c r="L3559" s="12">
        <f t="shared" si="442"/>
        <v>7.4197139074412632</v>
      </c>
      <c r="M3559">
        <f t="shared" si="443"/>
        <v>55.052154468277301</v>
      </c>
      <c r="N3559">
        <f t="shared" si="444"/>
        <v>21.114551793624845</v>
      </c>
      <c r="Q3559">
        <f>VLOOKUP(D3559,'Manning''s Flow'!I$6:J$6004,2,TRUE)</f>
        <v>141.91351396864201</v>
      </c>
      <c r="R3559" s="12">
        <f t="shared" si="445"/>
        <v>99.353513968642005</v>
      </c>
      <c r="S3559">
        <f t="shared" si="446"/>
        <v>9871.1207379171428</v>
      </c>
      <c r="T3559">
        <f t="shared" si="447"/>
        <v>70.009903349018415</v>
      </c>
    </row>
    <row r="3560" spans="1:20" x14ac:dyDescent="0.3">
      <c r="A3560" s="1">
        <v>43909.444444444445</v>
      </c>
      <c r="B3560" s="15">
        <v>43903</v>
      </c>
      <c r="C3560" s="16">
        <v>0.93402777777777779</v>
      </c>
      <c r="D3560" s="13">
        <v>1.5920000000000001</v>
      </c>
      <c r="E3560" s="13">
        <v>0.68</v>
      </c>
      <c r="F3560" s="13">
        <v>9.7000000000000003E-2</v>
      </c>
      <c r="G3560" s="13">
        <f t="shared" si="440"/>
        <v>43.456000000000003</v>
      </c>
      <c r="H3560" s="13">
        <v>9.3599999999999989E-2</v>
      </c>
      <c r="I3560" s="13">
        <v>42.010728182139594</v>
      </c>
      <c r="J3560" s="13"/>
      <c r="K3560">
        <f t="shared" si="441"/>
        <v>32.487700873656081</v>
      </c>
      <c r="L3560" s="12">
        <f t="shared" si="442"/>
        <v>10.968299126343922</v>
      </c>
      <c r="M3560">
        <f t="shared" si="443"/>
        <v>120.30358572495685</v>
      </c>
      <c r="N3560">
        <f t="shared" si="444"/>
        <v>33.761389176166652</v>
      </c>
      <c r="Q3560">
        <f>VLOOKUP(D3560,'Manning''s Flow'!I$6:J$6004,2,TRUE)</f>
        <v>134.53156953383717</v>
      </c>
      <c r="R3560" s="12">
        <f t="shared" si="445"/>
        <v>91.075569533837168</v>
      </c>
      <c r="S3560">
        <f t="shared" si="446"/>
        <v>8294.7593659128088</v>
      </c>
      <c r="T3560">
        <f t="shared" si="447"/>
        <v>67.698288103990336</v>
      </c>
    </row>
    <row r="3561" spans="1:20" x14ac:dyDescent="0.3">
      <c r="A3561" s="1">
        <v>43909.447916666664</v>
      </c>
      <c r="B3561" s="15">
        <v>43903</v>
      </c>
      <c r="C3561" s="16">
        <v>0.9375</v>
      </c>
      <c r="D3561" s="13">
        <v>1.609</v>
      </c>
      <c r="E3561" s="13">
        <v>0.61</v>
      </c>
      <c r="F3561" s="13">
        <v>8.8999999999999996E-2</v>
      </c>
      <c r="G3561" s="13">
        <f t="shared" si="440"/>
        <v>39.872</v>
      </c>
      <c r="H3561" s="13">
        <v>9.3799999999999994E-2</v>
      </c>
      <c r="I3561" s="13">
        <v>42.100494695349298</v>
      </c>
      <c r="J3561" s="13"/>
      <c r="K3561">
        <f t="shared" si="441"/>
        <v>33.519979522449574</v>
      </c>
      <c r="L3561" s="12">
        <f t="shared" si="442"/>
        <v>6.3520204775504254</v>
      </c>
      <c r="M3561">
        <f t="shared" si="443"/>
        <v>40.348164147219933</v>
      </c>
      <c r="N3561">
        <f t="shared" si="444"/>
        <v>18.949953335431609</v>
      </c>
      <c r="Q3561">
        <f>VLOOKUP(D3561,'Manning''s Flow'!I$6:J$6004,2,TRUE)</f>
        <v>136.35742357341829</v>
      </c>
      <c r="R3561" s="12">
        <f t="shared" si="445"/>
        <v>96.485423573418288</v>
      </c>
      <c r="S3561">
        <f t="shared" si="446"/>
        <v>9309.436962141941</v>
      </c>
      <c r="T3561">
        <f t="shared" si="447"/>
        <v>70.759201109038329</v>
      </c>
    </row>
    <row r="3562" spans="1:20" x14ac:dyDescent="0.3">
      <c r="A3562" s="1">
        <v>43909.451388888891</v>
      </c>
      <c r="B3562" s="15">
        <v>43903</v>
      </c>
      <c r="C3562" s="16">
        <v>0.94097222222222221</v>
      </c>
      <c r="D3562" s="13">
        <v>1.5409999999999999</v>
      </c>
      <c r="E3562" s="13">
        <v>0.65</v>
      </c>
      <c r="F3562" s="13">
        <v>8.7999999999999995E-2</v>
      </c>
      <c r="G3562" s="13">
        <f t="shared" si="440"/>
        <v>39.423999999999999</v>
      </c>
      <c r="H3562" s="13">
        <v>9.1799999999999993E-2</v>
      </c>
      <c r="I3562" s="13">
        <v>41.202829563252294</v>
      </c>
      <c r="J3562" s="13"/>
      <c r="K3562">
        <f t="shared" si="441"/>
        <v>29.517314399427622</v>
      </c>
      <c r="L3562" s="12">
        <f t="shared" si="442"/>
        <v>9.9066856005723771</v>
      </c>
      <c r="M3562">
        <f t="shared" si="443"/>
        <v>98.142419588588083</v>
      </c>
      <c r="N3562">
        <f t="shared" si="444"/>
        <v>33.562286414391686</v>
      </c>
      <c r="Q3562">
        <f>VLOOKUP(D3562,'Manning''s Flow'!I$6:J$6004,2,TRUE)</f>
        <v>125.59817392305251</v>
      </c>
      <c r="R3562" s="12">
        <f t="shared" si="445"/>
        <v>86.174173923052507</v>
      </c>
      <c r="S3562">
        <f t="shared" si="446"/>
        <v>7425.988251320503</v>
      </c>
      <c r="T3562">
        <f t="shared" si="447"/>
        <v>68.611008608968277</v>
      </c>
    </row>
    <row r="3563" spans="1:20" x14ac:dyDescent="0.3">
      <c r="A3563" s="1">
        <v>43909.454861111109</v>
      </c>
      <c r="B3563" s="15">
        <v>43903</v>
      </c>
      <c r="C3563" s="16">
        <v>0.94791666666666663</v>
      </c>
      <c r="D3563" s="13">
        <v>1.575</v>
      </c>
      <c r="E3563" s="13">
        <v>0.63</v>
      </c>
      <c r="F3563" s="13">
        <v>8.8999999999999996E-2</v>
      </c>
      <c r="G3563" s="13">
        <f t="shared" si="440"/>
        <v>39.872</v>
      </c>
      <c r="H3563" s="13">
        <v>9.0999999999999998E-2</v>
      </c>
      <c r="I3563" s="13">
        <v>40.843763510413496</v>
      </c>
      <c r="J3563" s="13"/>
      <c r="K3563">
        <f t="shared" si="441"/>
        <v>31.476639924992963</v>
      </c>
      <c r="L3563" s="12">
        <f t="shared" si="442"/>
        <v>8.3953600750070372</v>
      </c>
      <c r="M3563">
        <f t="shared" si="443"/>
        <v>70.48207078902216</v>
      </c>
      <c r="N3563">
        <f t="shared" si="444"/>
        <v>26.671716215621178</v>
      </c>
      <c r="Q3563">
        <f>VLOOKUP(D3563,'Manning''s Flow'!I$6:J$6004,2,TRUE)</f>
        <v>130.91906647338288</v>
      </c>
      <c r="R3563" s="12">
        <f t="shared" si="445"/>
        <v>91.047066473382884</v>
      </c>
      <c r="S3563">
        <f t="shared" si="446"/>
        <v>8289.5683134086012</v>
      </c>
      <c r="T3563">
        <f t="shared" si="447"/>
        <v>69.544542995877251</v>
      </c>
    </row>
    <row r="3564" spans="1:20" x14ac:dyDescent="0.3">
      <c r="A3564" s="1">
        <v>43909.458333333336</v>
      </c>
      <c r="B3564" s="15">
        <v>43903</v>
      </c>
      <c r="C3564" s="16">
        <v>0.95138888888888884</v>
      </c>
      <c r="D3564" s="13">
        <v>1.5920000000000001</v>
      </c>
      <c r="E3564" s="13">
        <v>0.62</v>
      </c>
      <c r="F3564" s="13">
        <v>8.7999999999999995E-2</v>
      </c>
      <c r="G3564" s="13">
        <f t="shared" si="440"/>
        <v>39.423999999999999</v>
      </c>
      <c r="H3564" s="13">
        <v>9.1199999999999989E-2</v>
      </c>
      <c r="I3564" s="13">
        <v>40.933530023623192</v>
      </c>
      <c r="J3564" s="13"/>
      <c r="K3564">
        <f t="shared" si="441"/>
        <v>32.487700873656081</v>
      </c>
      <c r="L3564" s="12">
        <f t="shared" si="442"/>
        <v>6.9362991263439184</v>
      </c>
      <c r="M3564">
        <f t="shared" si="443"/>
        <v>48.112245570119406</v>
      </c>
      <c r="N3564">
        <f t="shared" si="444"/>
        <v>21.350538634048082</v>
      </c>
      <c r="Q3564">
        <f>VLOOKUP(D3564,'Manning''s Flow'!I$6:J$6004,2,TRUE)</f>
        <v>134.53156953383717</v>
      </c>
      <c r="R3564" s="12">
        <f t="shared" si="445"/>
        <v>95.107569533837164</v>
      </c>
      <c r="S3564">
        <f t="shared" si="446"/>
        <v>9045.4497826336719</v>
      </c>
      <c r="T3564">
        <f t="shared" si="447"/>
        <v>70.695354156197411</v>
      </c>
    </row>
    <row r="3565" spans="1:20" x14ac:dyDescent="0.3">
      <c r="A3565" s="1">
        <v>43909.461805555555</v>
      </c>
      <c r="B3565" s="15">
        <v>43903</v>
      </c>
      <c r="C3565" s="16">
        <v>0.95486111111111116</v>
      </c>
      <c r="D3565" s="13">
        <v>1.6259999999999999</v>
      </c>
      <c r="E3565" s="13">
        <v>0.64</v>
      </c>
      <c r="F3565" s="13">
        <v>9.4E-2</v>
      </c>
      <c r="G3565" s="13">
        <f t="shared" si="440"/>
        <v>42.112000000000002</v>
      </c>
      <c r="H3565" s="13">
        <v>9.0199999999999989E-2</v>
      </c>
      <c r="I3565" s="13">
        <v>40.484697457574697</v>
      </c>
      <c r="J3565" s="13"/>
      <c r="K3565">
        <f t="shared" si="441"/>
        <v>34.573689895710267</v>
      </c>
      <c r="L3565" s="12">
        <f t="shared" si="442"/>
        <v>7.5383101042897351</v>
      </c>
      <c r="M3565">
        <f t="shared" si="443"/>
        <v>56.826119228436717</v>
      </c>
      <c r="N3565">
        <f t="shared" si="444"/>
        <v>21.803603049106574</v>
      </c>
      <c r="Q3565">
        <f>VLOOKUP(D3565,'Manning''s Flow'!I$6:J$6004,2,TRUE)</f>
        <v>140.04838603606936</v>
      </c>
      <c r="R3565" s="12">
        <f t="shared" si="445"/>
        <v>97.936386036069365</v>
      </c>
      <c r="S3565">
        <f t="shared" si="446"/>
        <v>9591.5357098060031</v>
      </c>
      <c r="T3565">
        <f t="shared" si="447"/>
        <v>69.9303924936671</v>
      </c>
    </row>
    <row r="3566" spans="1:20" x14ac:dyDescent="0.3">
      <c r="A3566" s="1">
        <v>43909.465277777781</v>
      </c>
      <c r="B3566" s="15">
        <v>43903</v>
      </c>
      <c r="C3566" s="16">
        <v>0.96180555555555547</v>
      </c>
      <c r="D3566" s="13">
        <v>1.609</v>
      </c>
      <c r="E3566" s="13">
        <v>0.63</v>
      </c>
      <c r="F3566" s="13">
        <v>9.0999999999999998E-2</v>
      </c>
      <c r="G3566" s="13">
        <f t="shared" si="440"/>
        <v>40.768000000000001</v>
      </c>
      <c r="H3566" s="13">
        <v>9.1999999999999998E-2</v>
      </c>
      <c r="I3566" s="13">
        <v>41.292596076461997</v>
      </c>
      <c r="J3566" s="13"/>
      <c r="K3566">
        <f t="shared" si="441"/>
        <v>33.519979522449574</v>
      </c>
      <c r="L3566" s="12">
        <f t="shared" si="442"/>
        <v>7.2480204775504262</v>
      </c>
      <c r="M3566">
        <f t="shared" si="443"/>
        <v>52.53380084299031</v>
      </c>
      <c r="N3566">
        <f t="shared" si="444"/>
        <v>21.622985994654794</v>
      </c>
      <c r="Q3566">
        <f>VLOOKUP(D3566,'Manning''s Flow'!I$6:J$6004,2,TRUE)</f>
        <v>136.35742357341829</v>
      </c>
      <c r="R3566" s="12">
        <f t="shared" si="445"/>
        <v>95.589423573418287</v>
      </c>
      <c r="S3566">
        <f t="shared" si="446"/>
        <v>9137.3378990983765</v>
      </c>
      <c r="T3566">
        <f t="shared" si="447"/>
        <v>70.102104504747047</v>
      </c>
    </row>
    <row r="3567" spans="1:20" x14ac:dyDescent="0.3">
      <c r="A3567" s="1">
        <v>43909.46875</v>
      </c>
      <c r="B3567" s="15">
        <v>43903</v>
      </c>
      <c r="C3567" s="16">
        <v>0.96527777777777779</v>
      </c>
      <c r="D3567" s="13">
        <v>1.5409999999999999</v>
      </c>
      <c r="E3567" s="13">
        <v>0.67</v>
      </c>
      <c r="F3567" s="13">
        <v>9.0999999999999998E-2</v>
      </c>
      <c r="G3567" s="13">
        <f t="shared" si="440"/>
        <v>40.768000000000001</v>
      </c>
      <c r="H3567" s="13">
        <v>9.0200000000000002E-2</v>
      </c>
      <c r="I3567" s="13">
        <v>40.484697457574697</v>
      </c>
      <c r="J3567" s="13"/>
      <c r="K3567">
        <f t="shared" si="441"/>
        <v>29.517314399427622</v>
      </c>
      <c r="L3567" s="12">
        <f t="shared" si="442"/>
        <v>11.250685600572378</v>
      </c>
      <c r="M3567">
        <f t="shared" si="443"/>
        <v>126.57792648292666</v>
      </c>
      <c r="N3567">
        <f t="shared" si="444"/>
        <v>38.115546178518677</v>
      </c>
      <c r="Q3567">
        <f>VLOOKUP(D3567,'Manning''s Flow'!I$6:J$6004,2,TRUE)</f>
        <v>125.59817392305251</v>
      </c>
      <c r="R3567" s="12">
        <f t="shared" si="445"/>
        <v>84.830173923052513</v>
      </c>
      <c r="S3567">
        <f t="shared" si="446"/>
        <v>7196.1584078153383</v>
      </c>
      <c r="T3567">
        <f t="shared" si="447"/>
        <v>67.540929357001289</v>
      </c>
    </row>
    <row r="3568" spans="1:20" x14ac:dyDescent="0.3">
      <c r="A3568" s="1">
        <v>43909.472222222219</v>
      </c>
      <c r="B3568" s="15">
        <v>43903</v>
      </c>
      <c r="C3568" s="16">
        <v>0.96875</v>
      </c>
      <c r="D3568" s="13">
        <v>1.6180000000000001</v>
      </c>
      <c r="E3568" s="13">
        <v>0.65</v>
      </c>
      <c r="F3568" s="13">
        <v>9.5000000000000001E-2</v>
      </c>
      <c r="G3568" s="13">
        <f t="shared" si="440"/>
        <v>42.56</v>
      </c>
      <c r="H3568" s="13">
        <v>9.0600000000000014E-2</v>
      </c>
      <c r="I3568" s="13">
        <v>40.664230483994103</v>
      </c>
      <c r="J3568" s="13"/>
      <c r="K3568">
        <f t="shared" si="441"/>
        <v>34.075142908270976</v>
      </c>
      <c r="L3568" s="12">
        <f t="shared" si="442"/>
        <v>8.484857091729026</v>
      </c>
      <c r="M3568">
        <f t="shared" si="443"/>
        <v>71.992799867064349</v>
      </c>
      <c r="N3568">
        <f t="shared" si="444"/>
        <v>24.900429954380375</v>
      </c>
      <c r="Q3568">
        <f>VLOOKUP(D3568,'Manning''s Flow'!I$6:J$6004,2,TRUE)</f>
        <v>138.19635914289404</v>
      </c>
      <c r="R3568" s="12">
        <f t="shared" si="445"/>
        <v>95.636359142894037</v>
      </c>
      <c r="S3568">
        <f t="shared" si="446"/>
        <v>9146.3131901086126</v>
      </c>
      <c r="T3568">
        <f t="shared" si="447"/>
        <v>69.203240762664905</v>
      </c>
    </row>
    <row r="3569" spans="1:20" x14ac:dyDescent="0.3">
      <c r="A3569" s="1">
        <v>43909.475694444445</v>
      </c>
      <c r="B3569" s="15">
        <v>43903</v>
      </c>
      <c r="C3569" s="16">
        <v>0.97222222222222221</v>
      </c>
      <c r="D3569" s="13">
        <v>1.575</v>
      </c>
      <c r="E3569" s="13">
        <v>0.6</v>
      </c>
      <c r="F3569" s="13">
        <v>8.5000000000000006E-2</v>
      </c>
      <c r="G3569" s="13">
        <f t="shared" si="440"/>
        <v>38.080000000000005</v>
      </c>
      <c r="H3569" s="13">
        <v>9.0599999999999986E-2</v>
      </c>
      <c r="I3569" s="13">
        <v>40.664230483994089</v>
      </c>
      <c r="J3569" s="13"/>
      <c r="K3569">
        <f t="shared" si="441"/>
        <v>31.476639924992963</v>
      </c>
      <c r="L3569" s="12">
        <f t="shared" si="442"/>
        <v>6.6033600750070427</v>
      </c>
      <c r="M3569">
        <f t="shared" si="443"/>
        <v>43.604364280197018</v>
      </c>
      <c r="N3569">
        <f t="shared" si="444"/>
        <v>20.97860537446968</v>
      </c>
      <c r="Q3569">
        <f>VLOOKUP(D3569,'Manning''s Flow'!I$6:J$6004,2,TRUE)</f>
        <v>130.91906647338288</v>
      </c>
      <c r="R3569" s="12">
        <f t="shared" si="445"/>
        <v>92.839066473382871</v>
      </c>
      <c r="S3569">
        <f t="shared" si="446"/>
        <v>8619.0922636492032</v>
      </c>
      <c r="T3569">
        <f t="shared" si="447"/>
        <v>70.913327580332194</v>
      </c>
    </row>
    <row r="3570" spans="1:20" x14ac:dyDescent="0.3">
      <c r="A3570" s="1">
        <v>43909.479166666664</v>
      </c>
      <c r="B3570" s="15">
        <v>43903</v>
      </c>
      <c r="C3570" s="16">
        <v>0.97569444444444453</v>
      </c>
      <c r="D3570" s="13">
        <v>1.575</v>
      </c>
      <c r="E3570" s="13">
        <v>0.65</v>
      </c>
      <c r="F3570" s="13">
        <v>9.0999999999999998E-2</v>
      </c>
      <c r="G3570" s="13">
        <f t="shared" si="440"/>
        <v>40.768000000000001</v>
      </c>
      <c r="H3570" s="13">
        <v>8.8599999999999998E-2</v>
      </c>
      <c r="I3570" s="13">
        <v>39.7665653518971</v>
      </c>
      <c r="J3570" s="13"/>
      <c r="K3570">
        <f t="shared" si="441"/>
        <v>31.476639924992963</v>
      </c>
      <c r="L3570" s="12">
        <f t="shared" si="442"/>
        <v>9.291360075007038</v>
      </c>
      <c r="M3570">
        <f t="shared" si="443"/>
        <v>86.329372043434788</v>
      </c>
      <c r="N3570">
        <f t="shared" si="444"/>
        <v>29.518271636196936</v>
      </c>
      <c r="Q3570">
        <f>VLOOKUP(D3570,'Manning''s Flow'!I$6:J$6004,2,TRUE)</f>
        <v>130.91906647338288</v>
      </c>
      <c r="R3570" s="12">
        <f t="shared" si="445"/>
        <v>90.151066473382883</v>
      </c>
      <c r="S3570">
        <f t="shared" si="446"/>
        <v>8127.2147862882994</v>
      </c>
      <c r="T3570">
        <f t="shared" si="447"/>
        <v>68.860150703649779</v>
      </c>
    </row>
    <row r="3571" spans="1:20" x14ac:dyDescent="0.3">
      <c r="A3571" s="1">
        <v>43909.482638888891</v>
      </c>
      <c r="B3571" s="15">
        <v>43903</v>
      </c>
      <c r="C3571" s="16">
        <v>0.97916666666666663</v>
      </c>
      <c r="D3571" s="13">
        <v>1.575</v>
      </c>
      <c r="E3571" s="13">
        <v>0.64</v>
      </c>
      <c r="F3571" s="13">
        <v>9.0999999999999998E-2</v>
      </c>
      <c r="G3571" s="13">
        <f t="shared" si="440"/>
        <v>40.768000000000001</v>
      </c>
      <c r="H3571" s="13">
        <v>8.6000000000000007E-2</v>
      </c>
      <c r="I3571" s="13">
        <v>38.599600680171001</v>
      </c>
      <c r="J3571" s="13"/>
      <c r="K3571">
        <f t="shared" si="441"/>
        <v>31.476639924992963</v>
      </c>
      <c r="L3571" s="12">
        <f t="shared" si="442"/>
        <v>9.291360075007038</v>
      </c>
      <c r="M3571">
        <f t="shared" si="443"/>
        <v>86.329372043434788</v>
      </c>
      <c r="N3571">
        <f t="shared" si="444"/>
        <v>29.518271636196936</v>
      </c>
      <c r="Q3571">
        <f>VLOOKUP(D3571,'Manning''s Flow'!I$6:J$6004,2,TRUE)</f>
        <v>130.91906647338288</v>
      </c>
      <c r="R3571" s="12">
        <f t="shared" si="445"/>
        <v>90.151066473382883</v>
      </c>
      <c r="S3571">
        <f t="shared" si="446"/>
        <v>8127.2147862882994</v>
      </c>
      <c r="T3571">
        <f t="shared" si="447"/>
        <v>68.860150703649779</v>
      </c>
    </row>
    <row r="3572" spans="1:20" x14ac:dyDescent="0.3">
      <c r="A3572" s="1">
        <v>43909.486111111109</v>
      </c>
      <c r="B3572" s="15">
        <v>43903</v>
      </c>
      <c r="C3572" s="16">
        <v>0.98263888888888884</v>
      </c>
      <c r="D3572" s="13">
        <v>1.5489999999999999</v>
      </c>
      <c r="E3572" s="13">
        <v>0.59</v>
      </c>
      <c r="F3572" s="13">
        <v>8.1000000000000003E-2</v>
      </c>
      <c r="G3572" s="13">
        <f t="shared" si="440"/>
        <v>36.288000000000004</v>
      </c>
      <c r="H3572" s="13">
        <v>8.6200000000000013E-2</v>
      </c>
      <c r="I3572" s="13">
        <v>38.689367193380704</v>
      </c>
      <c r="J3572" s="13"/>
      <c r="K3572">
        <f t="shared" si="441"/>
        <v>29.970864522456967</v>
      </c>
      <c r="L3572" s="12">
        <f t="shared" si="442"/>
        <v>6.3171354775430366</v>
      </c>
      <c r="M3572">
        <f t="shared" si="443"/>
        <v>39.906200641632893</v>
      </c>
      <c r="N3572">
        <f t="shared" si="444"/>
        <v>21.077588445303768</v>
      </c>
      <c r="Q3572">
        <f>VLOOKUP(D3572,'Manning''s Flow'!I$6:J$6004,2,TRUE)</f>
        <v>125.59817392305251</v>
      </c>
      <c r="R3572" s="12">
        <f t="shared" si="445"/>
        <v>89.310173923052503</v>
      </c>
      <c r="S3572">
        <f t="shared" si="446"/>
        <v>7976.3071661658869</v>
      </c>
      <c r="T3572">
        <f t="shared" si="447"/>
        <v>71.107860196891252</v>
      </c>
    </row>
    <row r="3573" spans="1:20" x14ac:dyDescent="0.3">
      <c r="A3573" s="1">
        <v>43909.489583333336</v>
      </c>
      <c r="B3573" s="15">
        <v>43903</v>
      </c>
      <c r="C3573" s="16">
        <v>0.98611111111111116</v>
      </c>
      <c r="D3573" s="13">
        <v>1.5660000000000001</v>
      </c>
      <c r="E3573" s="13">
        <v>0.59</v>
      </c>
      <c r="F3573" s="13">
        <v>8.2000000000000003E-2</v>
      </c>
      <c r="G3573" s="13">
        <f t="shared" si="440"/>
        <v>36.736000000000004</v>
      </c>
      <c r="H3573" s="13">
        <v>8.5799999999999987E-2</v>
      </c>
      <c r="I3573" s="13">
        <v>38.509834166961291</v>
      </c>
      <c r="J3573" s="13"/>
      <c r="K3573">
        <f t="shared" si="441"/>
        <v>30.949889135877271</v>
      </c>
      <c r="L3573" s="12">
        <f t="shared" si="442"/>
        <v>5.7861108641227332</v>
      </c>
      <c r="M3573">
        <f t="shared" si="443"/>
        <v>33.479078931919126</v>
      </c>
      <c r="N3573">
        <f t="shared" si="444"/>
        <v>18.69509399119444</v>
      </c>
      <c r="Q3573">
        <f>VLOOKUP(D3573,'Manning''s Flow'!I$6:J$6004,2,TRUE)</f>
        <v>129.13239746647662</v>
      </c>
      <c r="R3573" s="12">
        <f t="shared" si="445"/>
        <v>92.396397466476614</v>
      </c>
      <c r="S3573">
        <f t="shared" si="446"/>
        <v>8537.0942647831253</v>
      </c>
      <c r="T3573">
        <f t="shared" si="447"/>
        <v>71.551678183984123</v>
      </c>
    </row>
    <row r="3574" spans="1:20" x14ac:dyDescent="0.3">
      <c r="A3574" s="1">
        <v>43909.493055555555</v>
      </c>
      <c r="B3574" s="15">
        <v>43903</v>
      </c>
      <c r="C3574" s="16">
        <v>0.98958333333333337</v>
      </c>
      <c r="D3574" s="13">
        <v>1.5920000000000001</v>
      </c>
      <c r="E3574" s="13">
        <v>0.6</v>
      </c>
      <c r="F3574" s="13">
        <v>8.5999999999999993E-2</v>
      </c>
      <c r="G3574" s="13">
        <f t="shared" si="440"/>
        <v>38.527999999999999</v>
      </c>
      <c r="H3574" s="13">
        <v>8.5199999999999984E-2</v>
      </c>
      <c r="I3574" s="13">
        <v>38.240534627332188</v>
      </c>
      <c r="J3574" s="13"/>
      <c r="K3574">
        <f t="shared" si="441"/>
        <v>32.487700873656081</v>
      </c>
      <c r="L3574" s="12">
        <f t="shared" si="442"/>
        <v>6.0402991263439176</v>
      </c>
      <c r="M3574">
        <f t="shared" si="443"/>
        <v>36.485213535711097</v>
      </c>
      <c r="N3574">
        <f t="shared" si="444"/>
        <v>18.592571846910623</v>
      </c>
      <c r="Q3574">
        <f>VLOOKUP(D3574,'Manning''s Flow'!I$6:J$6004,2,TRUE)</f>
        <v>134.53156953383717</v>
      </c>
      <c r="R3574" s="12">
        <f t="shared" si="445"/>
        <v>96.00356953383718</v>
      </c>
      <c r="S3574">
        <f t="shared" si="446"/>
        <v>9216.6853632383099</v>
      </c>
      <c r="T3574">
        <f t="shared" si="447"/>
        <v>71.361368834465665</v>
      </c>
    </row>
    <row r="3575" spans="1:20" x14ac:dyDescent="0.3">
      <c r="A3575" s="1">
        <v>43909.496527777781</v>
      </c>
      <c r="B3575" s="15">
        <v>43903</v>
      </c>
      <c r="C3575" s="16">
        <v>0.99305555555555547</v>
      </c>
      <c r="D3575" s="13">
        <v>1.583</v>
      </c>
      <c r="E3575" s="13">
        <v>0.63</v>
      </c>
      <c r="F3575" s="13">
        <v>8.8999999999999996E-2</v>
      </c>
      <c r="G3575" s="13">
        <f t="shared" si="440"/>
        <v>39.872</v>
      </c>
      <c r="H3575" s="13">
        <v>8.6999999999999994E-2</v>
      </c>
      <c r="I3575" s="13">
        <v>39.048433246219496</v>
      </c>
      <c r="J3575" s="13"/>
      <c r="K3575">
        <f t="shared" si="441"/>
        <v>31.949803873943296</v>
      </c>
      <c r="L3575" s="12">
        <f t="shared" si="442"/>
        <v>7.9221961260567042</v>
      </c>
      <c r="M3575">
        <f t="shared" si="443"/>
        <v>62.761191459707852</v>
      </c>
      <c r="N3575">
        <f t="shared" si="444"/>
        <v>24.795758237870317</v>
      </c>
      <c r="Q3575">
        <f>VLOOKUP(D3575,'Manning''s Flow'!I$6:J$6004,2,TRUE)</f>
        <v>132.71878715137169</v>
      </c>
      <c r="R3575" s="12">
        <f t="shared" si="445"/>
        <v>92.846787151371686</v>
      </c>
      <c r="S3575">
        <f t="shared" si="446"/>
        <v>8620.5258843321189</v>
      </c>
      <c r="T3575">
        <f t="shared" si="447"/>
        <v>69.957531367036836</v>
      </c>
    </row>
    <row r="3576" spans="1:20" x14ac:dyDescent="0.3">
      <c r="A3576" s="1">
        <v>43909.5</v>
      </c>
      <c r="B3576" s="15">
        <v>43904</v>
      </c>
      <c r="C3576" s="16">
        <v>0</v>
      </c>
      <c r="D3576" s="13">
        <v>1.5489999999999999</v>
      </c>
      <c r="E3576" s="13">
        <v>0.66</v>
      </c>
      <c r="F3576" s="13">
        <v>0.09</v>
      </c>
      <c r="G3576" s="13">
        <f t="shared" si="440"/>
        <v>40.32</v>
      </c>
      <c r="H3576" s="13">
        <v>8.5800000000000015E-2</v>
      </c>
      <c r="I3576" s="13">
        <v>38.509834166961305</v>
      </c>
      <c r="J3576" s="13"/>
      <c r="K3576">
        <f t="shared" si="441"/>
        <v>29.970864522456967</v>
      </c>
      <c r="L3576" s="12">
        <f t="shared" si="442"/>
        <v>10.349135477543033</v>
      </c>
      <c r="M3576">
        <f t="shared" si="443"/>
        <v>107.10460513253986</v>
      </c>
      <c r="N3576">
        <f t="shared" si="444"/>
        <v>34.530653828115291</v>
      </c>
      <c r="Q3576">
        <f>VLOOKUP(D3576,'Manning''s Flow'!I$6:J$6004,2,TRUE)</f>
        <v>125.59817392305251</v>
      </c>
      <c r="R3576" s="12">
        <f t="shared" si="445"/>
        <v>85.27817392305252</v>
      </c>
      <c r="S3576">
        <f t="shared" si="446"/>
        <v>7272.3669476503946</v>
      </c>
      <c r="T3576">
        <f t="shared" si="447"/>
        <v>67.89762244099029</v>
      </c>
    </row>
    <row r="3577" spans="1:20" x14ac:dyDescent="0.3">
      <c r="A3577" s="1">
        <v>43909.503472222219</v>
      </c>
      <c r="B3577" s="15">
        <v>43904</v>
      </c>
      <c r="C3577" s="16">
        <v>6.9444444444444441E-3</v>
      </c>
      <c r="D3577" s="13">
        <v>1.601</v>
      </c>
      <c r="E3577" s="13">
        <v>0.56000000000000005</v>
      </c>
      <c r="F3577" s="13">
        <v>8.1000000000000003E-2</v>
      </c>
      <c r="G3577" s="13">
        <f t="shared" si="440"/>
        <v>36.288000000000004</v>
      </c>
      <c r="H3577" s="13">
        <v>8.7199999999999986E-2</v>
      </c>
      <c r="I3577" s="13">
        <v>39.138199759429192</v>
      </c>
      <c r="J3577" s="13"/>
      <c r="K3577">
        <f t="shared" si="441"/>
        <v>33.031544704934674</v>
      </c>
      <c r="L3577" s="12">
        <f t="shared" si="442"/>
        <v>3.2564552950653294</v>
      </c>
      <c r="M3577">
        <f t="shared" si="443"/>
        <v>10.604501088759022</v>
      </c>
      <c r="N3577">
        <f t="shared" si="444"/>
        <v>9.858622489970438</v>
      </c>
      <c r="Q3577">
        <f>VLOOKUP(D3577,'Manning''s Flow'!I$6:J$6004,2,TRUE)</f>
        <v>136.35742357341829</v>
      </c>
      <c r="R3577" s="12">
        <f t="shared" si="445"/>
        <v>100.06942357341828</v>
      </c>
      <c r="S3577">
        <f t="shared" si="446"/>
        <v>10013.889534316202</v>
      </c>
      <c r="T3577">
        <f t="shared" si="447"/>
        <v>73.387587526203419</v>
      </c>
    </row>
    <row r="3578" spans="1:20" x14ac:dyDescent="0.3">
      <c r="A3578" s="1">
        <v>43909.506944444445</v>
      </c>
      <c r="B3578" s="15">
        <v>43904</v>
      </c>
      <c r="C3578" s="16">
        <v>1.0416666666666666E-2</v>
      </c>
      <c r="D3578" s="13">
        <v>1.6259999999999999</v>
      </c>
      <c r="E3578" s="13">
        <v>0.66</v>
      </c>
      <c r="F3578" s="13">
        <v>9.7000000000000003E-2</v>
      </c>
      <c r="G3578" s="13">
        <f t="shared" si="440"/>
        <v>43.456000000000003</v>
      </c>
      <c r="H3578" s="13">
        <v>8.6199999999999999E-2</v>
      </c>
      <c r="I3578" s="13">
        <v>38.689367193380697</v>
      </c>
      <c r="J3578" s="13"/>
      <c r="K3578">
        <f t="shared" si="441"/>
        <v>34.573689895710267</v>
      </c>
      <c r="L3578" s="12">
        <f t="shared" si="442"/>
        <v>8.8823101042897363</v>
      </c>
      <c r="M3578">
        <f t="shared" si="443"/>
        <v>78.89543278876755</v>
      </c>
      <c r="N3578">
        <f t="shared" si="444"/>
        <v>25.690952082588701</v>
      </c>
      <c r="Q3578">
        <f>VLOOKUP(D3578,'Manning''s Flow'!I$6:J$6004,2,TRUE)</f>
        <v>140.04838603606936</v>
      </c>
      <c r="R3578" s="12">
        <f t="shared" si="445"/>
        <v>96.592386036069357</v>
      </c>
      <c r="S3578">
        <f t="shared" si="446"/>
        <v>9330.089040141047</v>
      </c>
      <c r="T3578">
        <f t="shared" si="447"/>
        <v>68.970724168996895</v>
      </c>
    </row>
    <row r="3579" spans="1:20" x14ac:dyDescent="0.3">
      <c r="A3579" s="1">
        <v>43909.513888888891</v>
      </c>
      <c r="B3579" s="15">
        <v>43904</v>
      </c>
      <c r="C3579" s="16">
        <v>1.7361111111111112E-2</v>
      </c>
      <c r="D3579" s="13">
        <v>1.5920000000000001</v>
      </c>
      <c r="E3579" s="13">
        <v>0.59</v>
      </c>
      <c r="F3579" s="13">
        <v>8.5000000000000006E-2</v>
      </c>
      <c r="G3579" s="13">
        <f t="shared" si="440"/>
        <v>38.080000000000005</v>
      </c>
      <c r="H3579" s="13">
        <v>9.459999999999999E-2</v>
      </c>
      <c r="I3579" s="13">
        <v>42.459560748188096</v>
      </c>
      <c r="J3579" s="13"/>
      <c r="K3579">
        <f t="shared" si="441"/>
        <v>32.487700873656081</v>
      </c>
      <c r="L3579" s="12">
        <f t="shared" si="442"/>
        <v>5.5922991263439243</v>
      </c>
      <c r="M3579">
        <f t="shared" si="443"/>
        <v>31.273809518507019</v>
      </c>
      <c r="N3579">
        <f t="shared" si="444"/>
        <v>17.213588453341917</v>
      </c>
      <c r="Q3579">
        <f>VLOOKUP(D3579,'Manning''s Flow'!I$6:J$6004,2,TRUE)</f>
        <v>134.53156953383717</v>
      </c>
      <c r="R3579" s="12">
        <f t="shared" si="445"/>
        <v>96.451569533837159</v>
      </c>
      <c r="S3579">
        <f t="shared" si="446"/>
        <v>9302.9052655406249</v>
      </c>
      <c r="T3579">
        <f t="shared" si="447"/>
        <v>71.694376173599764</v>
      </c>
    </row>
    <row r="3580" spans="1:20" x14ac:dyDescent="0.3">
      <c r="A3580" s="1">
        <v>43909.517361111109</v>
      </c>
      <c r="B3580" s="15">
        <v>43904</v>
      </c>
      <c r="C3580" s="16">
        <v>2.0833333333333332E-2</v>
      </c>
      <c r="D3580" s="13">
        <v>1.583</v>
      </c>
      <c r="E3580" s="13">
        <v>0.68</v>
      </c>
      <c r="F3580" s="13">
        <v>9.6000000000000002E-2</v>
      </c>
      <c r="G3580" s="13">
        <f t="shared" si="440"/>
        <v>43.008000000000003</v>
      </c>
      <c r="H3580" s="13">
        <v>9.5000000000000001E-2</v>
      </c>
      <c r="I3580" s="13">
        <v>42.639093774607502</v>
      </c>
      <c r="J3580" s="13"/>
      <c r="K3580">
        <f t="shared" si="441"/>
        <v>31.949803873943296</v>
      </c>
      <c r="L3580" s="12">
        <f t="shared" si="442"/>
        <v>11.058196126056707</v>
      </c>
      <c r="M3580">
        <f t="shared" si="443"/>
        <v>122.28370156233557</v>
      </c>
      <c r="N3580">
        <f t="shared" si="444"/>
        <v>34.611154953208441</v>
      </c>
      <c r="Q3580">
        <f>VLOOKUP(D3580,'Manning''s Flow'!I$6:J$6004,2,TRUE)</f>
        <v>132.71878715137169</v>
      </c>
      <c r="R3580" s="12">
        <f t="shared" si="445"/>
        <v>89.710787151371676</v>
      </c>
      <c r="S3580">
        <f t="shared" si="446"/>
        <v>8048.0253313187131</v>
      </c>
      <c r="T3580">
        <f t="shared" si="447"/>
        <v>67.59464057568016</v>
      </c>
    </row>
    <row r="3581" spans="1:20" x14ac:dyDescent="0.3">
      <c r="A3581" s="1">
        <v>43909.520833333336</v>
      </c>
      <c r="B3581" s="15">
        <v>43904</v>
      </c>
      <c r="C3581" s="16">
        <v>2.4305555555555556E-2</v>
      </c>
      <c r="D3581" s="13">
        <v>1.669</v>
      </c>
      <c r="E3581" s="13">
        <v>0.71</v>
      </c>
      <c r="F3581" s="13">
        <v>0.108</v>
      </c>
      <c r="G3581" s="13">
        <f t="shared" si="440"/>
        <v>48.384</v>
      </c>
      <c r="H3581" s="13">
        <v>9.9400000000000002E-2</v>
      </c>
      <c r="I3581" s="13">
        <v>44.613957065220902</v>
      </c>
      <c r="J3581" s="13"/>
      <c r="K3581">
        <f t="shared" si="441"/>
        <v>37.336062619043659</v>
      </c>
      <c r="L3581" s="12">
        <f t="shared" si="442"/>
        <v>11.047937380956341</v>
      </c>
      <c r="M3581">
        <f t="shared" si="443"/>
        <v>122.05692037353246</v>
      </c>
      <c r="N3581">
        <f t="shared" si="444"/>
        <v>29.590526172197983</v>
      </c>
      <c r="Q3581">
        <f>VLOOKUP(D3581,'Manning''s Flow'!I$6:J$6004,2,TRUE)</f>
        <v>147.58760000588575</v>
      </c>
      <c r="R3581" s="12">
        <f t="shared" si="445"/>
        <v>99.203600005885747</v>
      </c>
      <c r="S3581">
        <f t="shared" si="446"/>
        <v>9841.3542541277748</v>
      </c>
      <c r="T3581">
        <f t="shared" si="447"/>
        <v>67.216758048731435</v>
      </c>
    </row>
    <row r="3582" spans="1:20" x14ac:dyDescent="0.3">
      <c r="A3582" s="1">
        <v>43909.524305555555</v>
      </c>
      <c r="B3582" s="15">
        <v>43904</v>
      </c>
      <c r="C3582" s="16">
        <v>2.7777777777777776E-2</v>
      </c>
      <c r="D3582" s="13">
        <v>1.5920000000000001</v>
      </c>
      <c r="E3582" s="13">
        <v>0.69</v>
      </c>
      <c r="F3582" s="13">
        <v>9.9000000000000005E-2</v>
      </c>
      <c r="G3582" s="13">
        <f t="shared" si="440"/>
        <v>44.352000000000004</v>
      </c>
      <c r="H3582" s="13">
        <v>0.10540000000000001</v>
      </c>
      <c r="I3582" s="13">
        <v>47.306952461511905</v>
      </c>
      <c r="J3582" s="13"/>
      <c r="K3582">
        <f t="shared" si="441"/>
        <v>32.487700873656081</v>
      </c>
      <c r="L3582" s="12">
        <f t="shared" si="442"/>
        <v>11.864299126343923</v>
      </c>
      <c r="M3582">
        <f t="shared" si="443"/>
        <v>140.76159375936518</v>
      </c>
      <c r="N3582">
        <f t="shared" si="444"/>
        <v>36.519355963304108</v>
      </c>
      <c r="Q3582">
        <f>VLOOKUP(D3582,'Manning''s Flow'!I$6:J$6004,2,TRUE)</f>
        <v>134.53156953383717</v>
      </c>
      <c r="R3582" s="12">
        <f t="shared" si="445"/>
        <v>90.179569533837167</v>
      </c>
      <c r="S3582">
        <f t="shared" si="446"/>
        <v>8132.3547613081728</v>
      </c>
      <c r="T3582">
        <f t="shared" si="447"/>
        <v>67.032273425722082</v>
      </c>
    </row>
    <row r="3583" spans="1:20" x14ac:dyDescent="0.3">
      <c r="A3583" s="1">
        <v>43909.527777777781</v>
      </c>
      <c r="B3583" s="15">
        <v>43904</v>
      </c>
      <c r="C3583" s="16">
        <v>3.125E-2</v>
      </c>
      <c r="D3583" s="13">
        <v>1.7030000000000001</v>
      </c>
      <c r="E3583" s="13">
        <v>0.69</v>
      </c>
      <c r="F3583" s="13">
        <v>0.109</v>
      </c>
      <c r="G3583" s="13">
        <f t="shared" si="440"/>
        <v>48.832000000000001</v>
      </c>
      <c r="H3583" s="13">
        <v>0.10700000000000001</v>
      </c>
      <c r="I3583" s="13">
        <v>48.025084567189502</v>
      </c>
      <c r="J3583" s="13"/>
      <c r="K3583">
        <f t="shared" si="441"/>
        <v>39.62058349768531</v>
      </c>
      <c r="L3583" s="12">
        <f t="shared" si="442"/>
        <v>9.211416502314691</v>
      </c>
      <c r="M3583">
        <f t="shared" si="443"/>
        <v>84.850193979115417</v>
      </c>
      <c r="N3583">
        <f t="shared" si="444"/>
        <v>23.249068259817111</v>
      </c>
      <c r="Q3583">
        <f>VLOOKUP(D3583,'Manning''s Flow'!I$6:J$6004,2,TRUE)</f>
        <v>155.33703870274206</v>
      </c>
      <c r="R3583" s="12">
        <f t="shared" si="445"/>
        <v>106.50503870274207</v>
      </c>
      <c r="S3583">
        <f t="shared" si="446"/>
        <v>11343.323269072585</v>
      </c>
      <c r="T3583">
        <f t="shared" si="447"/>
        <v>68.563840016645045</v>
      </c>
    </row>
    <row r="3584" spans="1:20" x14ac:dyDescent="0.3">
      <c r="A3584" s="1">
        <v>43909.534722222219</v>
      </c>
      <c r="B3584" s="15">
        <v>43904</v>
      </c>
      <c r="C3584" s="16">
        <v>3.4722222222222224E-2</v>
      </c>
      <c r="D3584" s="13">
        <v>1.7450000000000001</v>
      </c>
      <c r="E3584" s="13">
        <v>0.7</v>
      </c>
      <c r="F3584" s="13">
        <v>0.115</v>
      </c>
      <c r="G3584" s="13">
        <f t="shared" si="440"/>
        <v>51.52</v>
      </c>
      <c r="H3584" s="13">
        <v>0.1066</v>
      </c>
      <c r="I3584" s="13">
        <v>47.845551540770096</v>
      </c>
      <c r="J3584" s="13"/>
      <c r="K3584">
        <f t="shared" si="441"/>
        <v>42.567703019314877</v>
      </c>
      <c r="L3584" s="12">
        <f t="shared" si="442"/>
        <v>8.9522969806851265</v>
      </c>
      <c r="M3584">
        <f t="shared" si="443"/>
        <v>80.143621230384028</v>
      </c>
      <c r="N3584">
        <f t="shared" si="444"/>
        <v>21.030725986372971</v>
      </c>
      <c r="Q3584">
        <f>VLOOKUP(D3584,'Manning''s Flow'!I$6:J$6004,2,TRUE)</f>
        <v>163.29729281872392</v>
      </c>
      <c r="R3584" s="12">
        <f t="shared" si="445"/>
        <v>111.77729281872391</v>
      </c>
      <c r="S3584">
        <f t="shared" si="446"/>
        <v>12494.163189882747</v>
      </c>
      <c r="T3584">
        <f t="shared" si="447"/>
        <v>68.450181193639082</v>
      </c>
    </row>
    <row r="3585" spans="1:20" x14ac:dyDescent="0.3">
      <c r="A3585" s="1">
        <v>43909.538194444445</v>
      </c>
      <c r="B3585" s="15">
        <v>43904</v>
      </c>
      <c r="C3585" s="16">
        <v>3.8194444444444441E-2</v>
      </c>
      <c r="D3585" s="13">
        <v>1.677</v>
      </c>
      <c r="E3585" s="13">
        <v>0.67</v>
      </c>
      <c r="F3585" s="13">
        <v>0.104</v>
      </c>
      <c r="G3585" s="13">
        <f t="shared" si="440"/>
        <v>46.591999999999999</v>
      </c>
      <c r="H3585" s="13">
        <v>0.10540000000000001</v>
      </c>
      <c r="I3585" s="13">
        <v>47.306952461511905</v>
      </c>
      <c r="J3585" s="13"/>
      <c r="K3585">
        <f t="shared" si="441"/>
        <v>37.86554974539402</v>
      </c>
      <c r="L3585" s="12">
        <f t="shared" si="442"/>
        <v>8.7264502546059788</v>
      </c>
      <c r="M3585">
        <f t="shared" si="443"/>
        <v>76.150934046112752</v>
      </c>
      <c r="N3585">
        <f t="shared" si="444"/>
        <v>23.04588290222161</v>
      </c>
      <c r="Q3585">
        <f>VLOOKUP(D3585,'Manning''s Flow'!I$6:J$6004,2,TRUE)</f>
        <v>149.5052277203809</v>
      </c>
      <c r="R3585" s="12">
        <f t="shared" si="445"/>
        <v>102.9132277203809</v>
      </c>
      <c r="S3585">
        <f t="shared" si="446"/>
        <v>10591.132439826975</v>
      </c>
      <c r="T3585">
        <f t="shared" si="447"/>
        <v>68.835872356824297</v>
      </c>
    </row>
    <row r="3586" spans="1:20" x14ac:dyDescent="0.3">
      <c r="A3586" s="1">
        <v>43909.541666666664</v>
      </c>
      <c r="B3586" s="15">
        <v>43904</v>
      </c>
      <c r="C3586" s="16">
        <v>4.1666666666666664E-2</v>
      </c>
      <c r="D3586" s="13">
        <v>1.66</v>
      </c>
      <c r="E3586" s="13">
        <v>0.7</v>
      </c>
      <c r="F3586" s="13">
        <v>0.106</v>
      </c>
      <c r="G3586" s="13">
        <f t="shared" si="440"/>
        <v>47.488</v>
      </c>
      <c r="H3586" s="13">
        <v>0.1012</v>
      </c>
      <c r="I3586" s="13">
        <v>45.421855684108195</v>
      </c>
      <c r="J3586" s="13"/>
      <c r="K3586">
        <f t="shared" si="441"/>
        <v>36.746261291526586</v>
      </c>
      <c r="L3586" s="12">
        <f t="shared" si="442"/>
        <v>10.741738708473413</v>
      </c>
      <c r="M3586">
        <f t="shared" si="443"/>
        <v>115.38495048111606</v>
      </c>
      <c r="N3586">
        <f t="shared" si="444"/>
        <v>29.232194870802751</v>
      </c>
      <c r="Q3586">
        <f>VLOOKUP(D3586,'Manning''s Flow'!I$6:J$6004,2,TRUE)</f>
        <v>147.58760000588575</v>
      </c>
      <c r="R3586" s="12">
        <f t="shared" si="445"/>
        <v>100.09960000588575</v>
      </c>
      <c r="S3586">
        <f t="shared" si="446"/>
        <v>10019.929921338322</v>
      </c>
      <c r="T3586">
        <f t="shared" si="447"/>
        <v>67.823855121903065</v>
      </c>
    </row>
    <row r="3587" spans="1:20" x14ac:dyDescent="0.3">
      <c r="A3587" s="1">
        <v>43909.545138888891</v>
      </c>
      <c r="B3587" s="15">
        <v>43904</v>
      </c>
      <c r="C3587" s="16">
        <v>4.5138888888888888E-2</v>
      </c>
      <c r="D3587" s="13">
        <v>1.575</v>
      </c>
      <c r="E3587" s="13">
        <v>0.66</v>
      </c>
      <c r="F3587" s="13">
        <v>9.2999999999999999E-2</v>
      </c>
      <c r="G3587" s="13">
        <f t="shared" ref="G3587:G3650" si="448">F3587*448</f>
        <v>41.664000000000001</v>
      </c>
      <c r="H3587" s="13">
        <v>9.6000000000000002E-2</v>
      </c>
      <c r="I3587" s="13">
        <v>43.087926340655997</v>
      </c>
      <c r="J3587" s="13"/>
      <c r="K3587">
        <f t="shared" ref="K3587:K3650" si="449">8.2607*(D3587^2.9449)</f>
        <v>31.476639924992963</v>
      </c>
      <c r="L3587" s="12">
        <f t="shared" si="442"/>
        <v>10.187360075007039</v>
      </c>
      <c r="M3587">
        <f t="shared" si="443"/>
        <v>103.78230529784742</v>
      </c>
      <c r="N3587">
        <f t="shared" si="444"/>
        <v>32.364827056772697</v>
      </c>
      <c r="Q3587">
        <f>VLOOKUP(D3587,'Manning''s Flow'!I$6:J$6004,2,TRUE)</f>
        <v>130.91906647338288</v>
      </c>
      <c r="R3587" s="12">
        <f t="shared" si="445"/>
        <v>89.255066473382882</v>
      </c>
      <c r="S3587">
        <f t="shared" si="446"/>
        <v>7966.4668911679973</v>
      </c>
      <c r="T3587">
        <f t="shared" si="447"/>
        <v>68.175758411422294</v>
      </c>
    </row>
    <row r="3588" spans="1:20" x14ac:dyDescent="0.3">
      <c r="A3588" s="1">
        <v>43909.548611111109</v>
      </c>
      <c r="B3588" s="15">
        <v>43904</v>
      </c>
      <c r="C3588" s="16">
        <v>5.5555555555555552E-2</v>
      </c>
      <c r="D3588" s="13">
        <v>1.5580000000000001</v>
      </c>
      <c r="E3588" s="13">
        <v>0.56000000000000005</v>
      </c>
      <c r="F3588" s="13">
        <v>7.8E-2</v>
      </c>
      <c r="G3588" s="13">
        <f t="shared" si="448"/>
        <v>34.944000000000003</v>
      </c>
      <c r="H3588" s="13">
        <v>8.4800000000000014E-2</v>
      </c>
      <c r="I3588" s="13">
        <v>38.061001600912803</v>
      </c>
      <c r="J3588" s="13"/>
      <c r="K3588">
        <f t="shared" si="449"/>
        <v>30.486582526153843</v>
      </c>
      <c r="L3588" s="12">
        <f t="shared" ref="L3588:L3651" si="450">ABS(G3588-K3588)</f>
        <v>4.45741747384616</v>
      </c>
      <c r="M3588">
        <f t="shared" ref="M3588:M3651" si="451">L3588^2</f>
        <v>19.868570536149083</v>
      </c>
      <c r="N3588">
        <f t="shared" ref="N3588:N3651" si="452">100*ABS(L3588/K3588)</f>
        <v>14.620915512659474</v>
      </c>
      <c r="Q3588">
        <f>VLOOKUP(D3588,'Manning''s Flow'!I$6:J$6004,2,TRUE)</f>
        <v>127.35877001558855</v>
      </c>
      <c r="R3588" s="12">
        <f t="shared" ref="R3588:R3651" si="453">ABS(G3588-Q3588)</f>
        <v>92.414770015588545</v>
      </c>
      <c r="S3588">
        <f t="shared" ref="S3588:S3651" si="454">R3588^2</f>
        <v>8540.4897170341228</v>
      </c>
      <c r="T3588">
        <f t="shared" ref="T3588:T3651" si="455">100*ABS(R3588/Q3588)</f>
        <v>72.562549092046908</v>
      </c>
    </row>
    <row r="3589" spans="1:20" x14ac:dyDescent="0.3">
      <c r="A3589" s="1">
        <v>43909.552083333336</v>
      </c>
      <c r="B3589" s="15">
        <v>43904</v>
      </c>
      <c r="C3589" s="16">
        <v>5.9027777777777783E-2</v>
      </c>
      <c r="D3589" s="13">
        <v>1.5660000000000001</v>
      </c>
      <c r="E3589" s="13">
        <v>0.59</v>
      </c>
      <c r="F3589" s="13">
        <v>8.3000000000000004E-2</v>
      </c>
      <c r="G3589" s="13">
        <f t="shared" si="448"/>
        <v>37.184000000000005</v>
      </c>
      <c r="H3589" s="13">
        <v>8.3599999999999994E-2</v>
      </c>
      <c r="I3589" s="13">
        <v>37.522402521654598</v>
      </c>
      <c r="J3589" s="13"/>
      <c r="K3589">
        <f t="shared" si="449"/>
        <v>30.949889135877271</v>
      </c>
      <c r="L3589" s="12">
        <f t="shared" si="450"/>
        <v>6.2341108641227336</v>
      </c>
      <c r="M3589">
        <f t="shared" si="451"/>
        <v>38.8641382661731</v>
      </c>
      <c r="N3589">
        <f t="shared" si="452"/>
        <v>20.142595137428522</v>
      </c>
      <c r="Q3589">
        <f>VLOOKUP(D3589,'Manning''s Flow'!I$6:J$6004,2,TRUE)</f>
        <v>129.13239746647662</v>
      </c>
      <c r="R3589" s="12">
        <f t="shared" si="453"/>
        <v>91.948397466476621</v>
      </c>
      <c r="S3589">
        <f t="shared" si="454"/>
        <v>8454.5077966531644</v>
      </c>
      <c r="T3589">
        <f t="shared" si="455"/>
        <v>71.204747430130283</v>
      </c>
    </row>
    <row r="3590" spans="1:20" x14ac:dyDescent="0.3">
      <c r="A3590" s="1">
        <v>43909.555555555555</v>
      </c>
      <c r="B3590" s="15">
        <v>43904</v>
      </c>
      <c r="C3590" s="16">
        <v>6.5972222222222224E-2</v>
      </c>
      <c r="D3590" s="13">
        <v>1.5580000000000001</v>
      </c>
      <c r="E3590" s="13">
        <v>0.59</v>
      </c>
      <c r="F3590" s="13">
        <v>8.2000000000000003E-2</v>
      </c>
      <c r="G3590" s="13">
        <f t="shared" si="448"/>
        <v>36.736000000000004</v>
      </c>
      <c r="H3590" s="13">
        <v>8.2600000000000007E-2</v>
      </c>
      <c r="I3590" s="13">
        <v>37.073569955606104</v>
      </c>
      <c r="J3590" s="13"/>
      <c r="K3590">
        <f t="shared" si="449"/>
        <v>30.486582526153843</v>
      </c>
      <c r="L3590" s="12">
        <f t="shared" si="450"/>
        <v>6.2494174738461616</v>
      </c>
      <c r="M3590">
        <f t="shared" si="451"/>
        <v>39.055218762413737</v>
      </c>
      <c r="N3590">
        <f t="shared" si="452"/>
        <v>20.498911179975352</v>
      </c>
      <c r="Q3590">
        <f>VLOOKUP(D3590,'Manning''s Flow'!I$6:J$6004,2,TRUE)</f>
        <v>127.35877001558855</v>
      </c>
      <c r="R3590" s="12">
        <f t="shared" si="453"/>
        <v>90.622770015588543</v>
      </c>
      <c r="S3590">
        <f t="shared" si="454"/>
        <v>8212.4864452982547</v>
      </c>
      <c r="T3590">
        <f t="shared" si="455"/>
        <v>71.155500327536487</v>
      </c>
    </row>
    <row r="3591" spans="1:20" x14ac:dyDescent="0.3">
      <c r="A3591" s="1">
        <v>43909.559027777781</v>
      </c>
      <c r="B3591" s="15">
        <v>43904</v>
      </c>
      <c r="C3591" s="16">
        <v>6.9444444444444434E-2</v>
      </c>
      <c r="D3591" s="13">
        <v>1.5489999999999999</v>
      </c>
      <c r="E3591" s="13">
        <v>0.6</v>
      </c>
      <c r="F3591" s="13">
        <v>8.2000000000000003E-2</v>
      </c>
      <c r="G3591" s="13">
        <f t="shared" si="448"/>
        <v>36.736000000000004</v>
      </c>
      <c r="H3591" s="13">
        <v>8.2400000000000001E-2</v>
      </c>
      <c r="I3591" s="13">
        <v>36.9838034423964</v>
      </c>
      <c r="J3591" s="13"/>
      <c r="K3591">
        <f t="shared" si="449"/>
        <v>29.970864522456967</v>
      </c>
      <c r="L3591" s="12">
        <f t="shared" si="450"/>
        <v>6.765135477543037</v>
      </c>
      <c r="M3591">
        <f t="shared" si="451"/>
        <v>45.767058029511453</v>
      </c>
      <c r="N3591">
        <f t="shared" si="452"/>
        <v>22.572373487838384</v>
      </c>
      <c r="Q3591">
        <f>VLOOKUP(D3591,'Manning''s Flow'!I$6:J$6004,2,TRUE)</f>
        <v>125.59817392305251</v>
      </c>
      <c r="R3591" s="12">
        <f t="shared" si="453"/>
        <v>88.862173923052509</v>
      </c>
      <c r="S3591">
        <f t="shared" si="454"/>
        <v>7896.485954330833</v>
      </c>
      <c r="T3591">
        <f t="shared" si="455"/>
        <v>70.751167112902252</v>
      </c>
    </row>
    <row r="3592" spans="1:20" x14ac:dyDescent="0.3">
      <c r="A3592" s="1">
        <v>43909.5625</v>
      </c>
      <c r="B3592" s="15">
        <v>43904</v>
      </c>
      <c r="C3592" s="16">
        <v>7.2916666666666671E-2</v>
      </c>
      <c r="D3592" s="13">
        <v>1.5580000000000001</v>
      </c>
      <c r="E3592" s="13">
        <v>0.57999999999999996</v>
      </c>
      <c r="F3592" s="13">
        <v>0.08</v>
      </c>
      <c r="G3592" s="13">
        <f t="shared" si="448"/>
        <v>35.840000000000003</v>
      </c>
      <c r="H3592" s="13">
        <v>8.1000000000000003E-2</v>
      </c>
      <c r="I3592" s="13">
        <v>36.355437849928499</v>
      </c>
      <c r="J3592" s="13"/>
      <c r="K3592">
        <f t="shared" si="449"/>
        <v>30.486582526153843</v>
      </c>
      <c r="L3592" s="12">
        <f t="shared" si="450"/>
        <v>5.3534174738461608</v>
      </c>
      <c r="M3592">
        <f t="shared" si="451"/>
        <v>28.659078649281412</v>
      </c>
      <c r="N3592">
        <f t="shared" si="452"/>
        <v>17.559913346317412</v>
      </c>
      <c r="Q3592">
        <f>VLOOKUP(D3592,'Manning''s Flow'!I$6:J$6004,2,TRUE)</f>
        <v>127.35877001558855</v>
      </c>
      <c r="R3592" s="12">
        <f t="shared" si="453"/>
        <v>91.518770015588544</v>
      </c>
      <c r="S3592">
        <f t="shared" si="454"/>
        <v>8375.6852651661884</v>
      </c>
      <c r="T3592">
        <f t="shared" si="455"/>
        <v>71.859024709791683</v>
      </c>
    </row>
    <row r="3593" spans="1:20" x14ac:dyDescent="0.3">
      <c r="A3593" s="1">
        <v>43909.565972222219</v>
      </c>
      <c r="B3593" s="15">
        <v>43904</v>
      </c>
      <c r="C3593" s="16">
        <v>7.6388888888888895E-2</v>
      </c>
      <c r="D3593" s="13">
        <v>1.532</v>
      </c>
      <c r="E3593" s="13">
        <v>0.6</v>
      </c>
      <c r="F3593" s="13">
        <v>8.2000000000000003E-2</v>
      </c>
      <c r="G3593" s="13">
        <f t="shared" si="448"/>
        <v>36.736000000000004</v>
      </c>
      <c r="H3593" s="13">
        <v>8.0399999999999999E-2</v>
      </c>
      <c r="I3593" s="13">
        <v>36.086138310299397</v>
      </c>
      <c r="J3593" s="13"/>
      <c r="K3593">
        <f t="shared" si="449"/>
        <v>29.012515687929852</v>
      </c>
      <c r="L3593" s="12">
        <f t="shared" si="450"/>
        <v>7.723484312070152</v>
      </c>
      <c r="M3593">
        <f t="shared" si="451"/>
        <v>59.652209918793751</v>
      </c>
      <c r="N3593">
        <f t="shared" si="452"/>
        <v>26.621215461447807</v>
      </c>
      <c r="Q3593">
        <f>VLOOKUP(D3593,'Manning''s Flow'!I$6:J$6004,2,TRUE)</f>
        <v>123.85059890765135</v>
      </c>
      <c r="R3593" s="12">
        <f t="shared" si="453"/>
        <v>87.114598907651342</v>
      </c>
      <c r="S3593">
        <f t="shared" si="454"/>
        <v>7588.9533428409686</v>
      </c>
      <c r="T3593">
        <f t="shared" si="455"/>
        <v>70.338455910583008</v>
      </c>
    </row>
    <row r="3594" spans="1:20" x14ac:dyDescent="0.3">
      <c r="A3594" s="1">
        <v>43909.569444444445</v>
      </c>
      <c r="B3594" s="15">
        <v>43904</v>
      </c>
      <c r="C3594" s="16">
        <v>7.9861111111111105E-2</v>
      </c>
      <c r="D3594" s="13">
        <v>1.524</v>
      </c>
      <c r="E3594" s="13">
        <v>0.59</v>
      </c>
      <c r="F3594" s="13">
        <v>7.9000000000000001E-2</v>
      </c>
      <c r="G3594" s="13">
        <f t="shared" si="448"/>
        <v>35.392000000000003</v>
      </c>
      <c r="H3594" s="13">
        <v>7.8800000000000009E-2</v>
      </c>
      <c r="I3594" s="13">
        <v>35.3680062046218</v>
      </c>
      <c r="J3594" s="13"/>
      <c r="K3594">
        <f t="shared" si="449"/>
        <v>28.568621138231258</v>
      </c>
      <c r="L3594" s="12">
        <f t="shared" si="450"/>
        <v>6.8233788617687452</v>
      </c>
      <c r="M3594">
        <f t="shared" si="451"/>
        <v>46.558499091232534</v>
      </c>
      <c r="N3594">
        <f t="shared" si="452"/>
        <v>23.884172878884677</v>
      </c>
      <c r="Q3594">
        <f>VLOOKUP(D3594,'Manning''s Flow'!I$6:J$6004,2,TRUE)</f>
        <v>122.11603460365505</v>
      </c>
      <c r="R3594" s="12">
        <f t="shared" si="453"/>
        <v>86.724034603655042</v>
      </c>
      <c r="S3594">
        <f t="shared" si="454"/>
        <v>7521.0581779359572</v>
      </c>
      <c r="T3594">
        <f t="shared" si="455"/>
        <v>71.017729068201589</v>
      </c>
    </row>
    <row r="3595" spans="1:20" x14ac:dyDescent="0.3">
      <c r="A3595" s="1">
        <v>43909.572916666664</v>
      </c>
      <c r="B3595" s="15">
        <v>43904</v>
      </c>
      <c r="C3595" s="16">
        <v>8.3333333333333329E-2</v>
      </c>
      <c r="D3595" s="13">
        <v>1.5660000000000001</v>
      </c>
      <c r="E3595" s="13">
        <v>0.56000000000000005</v>
      </c>
      <c r="F3595" s="13">
        <v>7.9000000000000001E-2</v>
      </c>
      <c r="G3595" s="13">
        <f t="shared" si="448"/>
        <v>35.392000000000003</v>
      </c>
      <c r="H3595" s="13">
        <v>7.8200000000000006E-2</v>
      </c>
      <c r="I3595" s="13">
        <v>35.098706664992704</v>
      </c>
      <c r="J3595" s="13"/>
      <c r="K3595">
        <f t="shared" si="449"/>
        <v>30.949889135877271</v>
      </c>
      <c r="L3595" s="12">
        <f t="shared" si="450"/>
        <v>4.442110864122732</v>
      </c>
      <c r="M3595">
        <f t="shared" si="451"/>
        <v>19.732348929157205</v>
      </c>
      <c r="N3595">
        <f t="shared" si="452"/>
        <v>14.352590552492202</v>
      </c>
      <c r="Q3595">
        <f>VLOOKUP(D3595,'Manning''s Flow'!I$6:J$6004,2,TRUE)</f>
        <v>129.13239746647662</v>
      </c>
      <c r="R3595" s="12">
        <f t="shared" si="453"/>
        <v>93.740397466476622</v>
      </c>
      <c r="S3595">
        <f t="shared" si="454"/>
        <v>8787.262117173017</v>
      </c>
      <c r="T3595">
        <f t="shared" si="455"/>
        <v>72.592470445545686</v>
      </c>
    </row>
    <row r="3596" spans="1:20" x14ac:dyDescent="0.3">
      <c r="A3596" s="1">
        <v>43909.576388888891</v>
      </c>
      <c r="B3596" s="15">
        <v>43904</v>
      </c>
      <c r="C3596" s="16">
        <v>9.0277777777777776E-2</v>
      </c>
      <c r="D3596" s="13">
        <v>1.5149999999999999</v>
      </c>
      <c r="E3596" s="13">
        <v>0.57999999999999996</v>
      </c>
      <c r="F3596" s="13">
        <v>7.6999999999999999E-2</v>
      </c>
      <c r="G3596" s="13">
        <f t="shared" si="448"/>
        <v>34.496000000000002</v>
      </c>
      <c r="H3596" s="13">
        <v>7.5800000000000006E-2</v>
      </c>
      <c r="I3596" s="13">
        <v>34.021508506476302</v>
      </c>
      <c r="J3596" s="13"/>
      <c r="K3596">
        <f t="shared" si="449"/>
        <v>28.074628156881108</v>
      </c>
      <c r="L3596" s="12">
        <f t="shared" si="450"/>
        <v>6.4213718431188944</v>
      </c>
      <c r="M3596">
        <f t="shared" si="451"/>
        <v>41.234016347600146</v>
      </c>
      <c r="N3596">
        <f t="shared" si="452"/>
        <v>22.872508968725246</v>
      </c>
      <c r="Q3596">
        <f>VLOOKUP(D3596,'Manning''s Flow'!I$6:J$6004,2,TRUE)</f>
        <v>120.3944705598351</v>
      </c>
      <c r="R3596" s="12">
        <f t="shared" si="453"/>
        <v>85.89847055983509</v>
      </c>
      <c r="S3596">
        <f t="shared" si="454"/>
        <v>7378.5472445188552</v>
      </c>
      <c r="T3596">
        <f t="shared" si="455"/>
        <v>71.347521327521619</v>
      </c>
    </row>
    <row r="3597" spans="1:20" x14ac:dyDescent="0.3">
      <c r="A3597" s="1">
        <v>43909.579861111109</v>
      </c>
      <c r="B3597" s="15">
        <v>43904</v>
      </c>
      <c r="C3597" s="16">
        <v>9.375E-2</v>
      </c>
      <c r="D3597" s="13">
        <v>1.456</v>
      </c>
      <c r="E3597" s="13">
        <v>0.61</v>
      </c>
      <c r="F3597" s="13">
        <v>7.5999999999999998E-2</v>
      </c>
      <c r="G3597" s="13">
        <f t="shared" si="448"/>
        <v>34.048000000000002</v>
      </c>
      <c r="H3597" s="13">
        <v>7.6399999999999996E-2</v>
      </c>
      <c r="I3597" s="13">
        <v>34.290808046105397</v>
      </c>
      <c r="J3597" s="13"/>
      <c r="K3597">
        <f t="shared" si="449"/>
        <v>24.975304021555637</v>
      </c>
      <c r="L3597" s="12">
        <f t="shared" si="450"/>
        <v>9.072695978444365</v>
      </c>
      <c r="M3597">
        <f t="shared" si="451"/>
        <v>82.313812317280551</v>
      </c>
      <c r="N3597">
        <f t="shared" si="452"/>
        <v>36.326668818981823</v>
      </c>
      <c r="Q3597">
        <f>VLOOKUP(D3597,'Manning''s Flow'!I$6:J$6004,2,TRUE)</f>
        <v>110.33749546286556</v>
      </c>
      <c r="R3597" s="12">
        <f t="shared" si="453"/>
        <v>76.28949546286556</v>
      </c>
      <c r="S3597">
        <f t="shared" si="454"/>
        <v>5820.0871179785845</v>
      </c>
      <c r="T3597">
        <f t="shared" si="455"/>
        <v>69.141949563773665</v>
      </c>
    </row>
    <row r="3598" spans="1:20" x14ac:dyDescent="0.3">
      <c r="A3598" s="1">
        <v>43909.583333333336</v>
      </c>
      <c r="B3598" s="15">
        <v>43904</v>
      </c>
      <c r="C3598" s="16">
        <v>0.10069444444444443</v>
      </c>
      <c r="D3598" s="13">
        <v>1.532</v>
      </c>
      <c r="E3598" s="13">
        <v>0.61</v>
      </c>
      <c r="F3598" s="13">
        <v>8.2000000000000003E-2</v>
      </c>
      <c r="G3598" s="13">
        <f t="shared" si="448"/>
        <v>36.736000000000004</v>
      </c>
      <c r="H3598" s="13">
        <v>7.7399999999999997E-2</v>
      </c>
      <c r="I3598" s="13">
        <v>34.739640612153899</v>
      </c>
      <c r="J3598" s="13"/>
      <c r="K3598">
        <f t="shared" si="449"/>
        <v>29.012515687929852</v>
      </c>
      <c r="L3598" s="12">
        <f t="shared" si="450"/>
        <v>7.723484312070152</v>
      </c>
      <c r="M3598">
        <f t="shared" si="451"/>
        <v>59.652209918793751</v>
      </c>
      <c r="N3598">
        <f t="shared" si="452"/>
        <v>26.621215461447807</v>
      </c>
      <c r="Q3598">
        <f>VLOOKUP(D3598,'Manning''s Flow'!I$6:J$6004,2,TRUE)</f>
        <v>123.85059890765135</v>
      </c>
      <c r="R3598" s="12">
        <f t="shared" si="453"/>
        <v>87.114598907651342</v>
      </c>
      <c r="S3598">
        <f t="shared" si="454"/>
        <v>7588.9533428409686</v>
      </c>
      <c r="T3598">
        <f t="shared" si="455"/>
        <v>70.338455910583008</v>
      </c>
    </row>
    <row r="3599" spans="1:20" x14ac:dyDescent="0.3">
      <c r="A3599" s="1">
        <v>43909.586805555555</v>
      </c>
      <c r="B3599" s="15">
        <v>43904</v>
      </c>
      <c r="C3599" s="16">
        <v>0.10416666666666667</v>
      </c>
      <c r="D3599" s="13">
        <v>1.498</v>
      </c>
      <c r="E3599" s="13">
        <v>0.59</v>
      </c>
      <c r="F3599" s="13">
        <v>7.6999999999999999E-2</v>
      </c>
      <c r="G3599" s="13">
        <f t="shared" si="448"/>
        <v>34.496000000000002</v>
      </c>
      <c r="H3599" s="13">
        <v>7.8200000000000006E-2</v>
      </c>
      <c r="I3599" s="13">
        <v>35.098706664992704</v>
      </c>
      <c r="J3599" s="13"/>
      <c r="K3599">
        <f t="shared" si="449"/>
        <v>27.156987322715093</v>
      </c>
      <c r="L3599" s="12">
        <f t="shared" si="450"/>
        <v>7.3390126772849094</v>
      </c>
      <c r="M3599">
        <f t="shared" si="451"/>
        <v>53.861107077348613</v>
      </c>
      <c r="N3599">
        <f t="shared" si="452"/>
        <v>27.024399246032317</v>
      </c>
      <c r="Q3599">
        <f>VLOOKUP(D3599,'Manning''s Flow'!I$6:J$6004,2,TRUE)</f>
        <v>116.99030101429784</v>
      </c>
      <c r="R3599" s="12">
        <f t="shared" si="453"/>
        <v>82.494301014297832</v>
      </c>
      <c r="S3599">
        <f t="shared" si="454"/>
        <v>6805.3096998375804</v>
      </c>
      <c r="T3599">
        <f t="shared" si="455"/>
        <v>70.513794989052883</v>
      </c>
    </row>
    <row r="3600" spans="1:20" x14ac:dyDescent="0.3">
      <c r="A3600" s="1">
        <v>43909.590277777781</v>
      </c>
      <c r="B3600" s="15">
        <v>43904</v>
      </c>
      <c r="C3600" s="16">
        <v>0.1076388888888889</v>
      </c>
      <c r="D3600" s="13">
        <v>1.5149999999999999</v>
      </c>
      <c r="E3600" s="13">
        <v>0.59</v>
      </c>
      <c r="F3600" s="13">
        <v>7.9000000000000001E-2</v>
      </c>
      <c r="G3600" s="13">
        <f t="shared" si="448"/>
        <v>35.392000000000003</v>
      </c>
      <c r="H3600" s="13">
        <v>7.7800000000000008E-2</v>
      </c>
      <c r="I3600" s="13">
        <v>34.919173638573305</v>
      </c>
      <c r="J3600" s="13"/>
      <c r="K3600">
        <f t="shared" si="449"/>
        <v>28.074628156881108</v>
      </c>
      <c r="L3600" s="12">
        <f t="shared" si="450"/>
        <v>7.3173718431188952</v>
      </c>
      <c r="M3600">
        <f t="shared" si="451"/>
        <v>53.543930690469217</v>
      </c>
      <c r="N3600">
        <f t="shared" si="452"/>
        <v>26.064002708172655</v>
      </c>
      <c r="Q3600">
        <f>VLOOKUP(D3600,'Manning''s Flow'!I$6:J$6004,2,TRUE)</f>
        <v>120.3944705598351</v>
      </c>
      <c r="R3600" s="12">
        <f t="shared" si="453"/>
        <v>85.002470559835103</v>
      </c>
      <c r="S3600">
        <f t="shared" si="454"/>
        <v>7225.4200012756337</v>
      </c>
      <c r="T3600">
        <f t="shared" si="455"/>
        <v>70.603301102262463</v>
      </c>
    </row>
    <row r="3601" spans="1:20" x14ac:dyDescent="0.3">
      <c r="A3601" s="1">
        <v>43909.59375</v>
      </c>
      <c r="B3601" s="15">
        <v>43904</v>
      </c>
      <c r="C3601" s="16">
        <v>0.1111111111111111</v>
      </c>
      <c r="D3601" s="13">
        <v>1.5149999999999999</v>
      </c>
      <c r="E3601" s="13">
        <v>0.6</v>
      </c>
      <c r="F3601" s="13">
        <v>0.08</v>
      </c>
      <c r="G3601" s="13">
        <f t="shared" si="448"/>
        <v>35.840000000000003</v>
      </c>
      <c r="H3601" s="13">
        <v>7.5800000000000006E-2</v>
      </c>
      <c r="I3601" s="13">
        <v>34.021508506476302</v>
      </c>
      <c r="J3601" s="13"/>
      <c r="K3601">
        <f t="shared" si="449"/>
        <v>28.074628156881108</v>
      </c>
      <c r="L3601" s="12">
        <f t="shared" si="450"/>
        <v>7.7653718431188956</v>
      </c>
      <c r="M3601">
        <f t="shared" si="451"/>
        <v>60.300999861903755</v>
      </c>
      <c r="N3601">
        <f t="shared" si="452"/>
        <v>27.659749577896363</v>
      </c>
      <c r="Q3601">
        <f>VLOOKUP(D3601,'Manning''s Flow'!I$6:J$6004,2,TRUE)</f>
        <v>120.3944705598351</v>
      </c>
      <c r="R3601" s="12">
        <f t="shared" si="453"/>
        <v>84.554470559835096</v>
      </c>
      <c r="S3601">
        <f t="shared" si="454"/>
        <v>7149.4584916540198</v>
      </c>
      <c r="T3601">
        <f t="shared" si="455"/>
        <v>70.231190989632864</v>
      </c>
    </row>
    <row r="3602" spans="1:20" x14ac:dyDescent="0.3">
      <c r="A3602" s="1">
        <v>43909.597222222219</v>
      </c>
      <c r="B3602" s="15">
        <v>43904</v>
      </c>
      <c r="C3602" s="16">
        <v>0.11805555555555557</v>
      </c>
      <c r="D3602" s="13">
        <v>1.5069999999999999</v>
      </c>
      <c r="E3602" s="13">
        <v>0.55000000000000004</v>
      </c>
      <c r="F3602" s="13">
        <v>7.1999999999999995E-2</v>
      </c>
      <c r="G3602" s="13">
        <f t="shared" si="448"/>
        <v>32.256</v>
      </c>
      <c r="H3602" s="13">
        <v>7.3999999999999996E-2</v>
      </c>
      <c r="I3602" s="13">
        <v>33.213609887588994</v>
      </c>
      <c r="J3602" s="13"/>
      <c r="K3602">
        <f t="shared" si="449"/>
        <v>27.640288205609043</v>
      </c>
      <c r="L3602" s="12">
        <f t="shared" si="450"/>
        <v>4.6157117943909576</v>
      </c>
      <c r="M3602">
        <f t="shared" si="451"/>
        <v>21.304795368879795</v>
      </c>
      <c r="N3602">
        <f t="shared" si="452"/>
        <v>16.699217316606312</v>
      </c>
      <c r="Q3602">
        <f>VLOOKUP(D3602,'Manning''s Flow'!I$6:J$6004,2,TRUE)</f>
        <v>118.68589623846491</v>
      </c>
      <c r="R3602" s="12">
        <f t="shared" si="453"/>
        <v>86.429896238464906</v>
      </c>
      <c r="S3602">
        <f t="shared" si="454"/>
        <v>7470.1269637918103</v>
      </c>
      <c r="T3602">
        <f t="shared" si="455"/>
        <v>72.822381578354594</v>
      </c>
    </row>
    <row r="3603" spans="1:20" x14ac:dyDescent="0.3">
      <c r="A3603" s="1">
        <v>43909.600694444445</v>
      </c>
      <c r="B3603" s="15">
        <v>43904</v>
      </c>
      <c r="C3603" s="16">
        <v>0.12152777777777778</v>
      </c>
      <c r="D3603" s="13">
        <v>1.5409999999999999</v>
      </c>
      <c r="E3603" s="13">
        <v>0.56999999999999995</v>
      </c>
      <c r="F3603" s="13">
        <v>7.6999999999999999E-2</v>
      </c>
      <c r="G3603" s="13">
        <f t="shared" si="448"/>
        <v>34.496000000000002</v>
      </c>
      <c r="H3603" s="13">
        <v>7.1599999999999997E-2</v>
      </c>
      <c r="I3603" s="13">
        <v>32.136411729072599</v>
      </c>
      <c r="J3603" s="13"/>
      <c r="K3603">
        <f t="shared" si="449"/>
        <v>29.517314399427622</v>
      </c>
      <c r="L3603" s="12">
        <f t="shared" si="450"/>
        <v>4.9786856005723799</v>
      </c>
      <c r="M3603">
        <f t="shared" si="451"/>
        <v>24.787310309346758</v>
      </c>
      <c r="N3603">
        <f t="shared" si="452"/>
        <v>16.867000612592733</v>
      </c>
      <c r="Q3603">
        <f>VLOOKUP(D3603,'Manning''s Flow'!I$6:J$6004,2,TRUE)</f>
        <v>125.59817392305251</v>
      </c>
      <c r="R3603" s="12">
        <f t="shared" si="453"/>
        <v>91.102173923052504</v>
      </c>
      <c r="S3603">
        <f t="shared" si="454"/>
        <v>8299.6060935061068</v>
      </c>
      <c r="T3603">
        <f t="shared" si="455"/>
        <v>72.53463253284724</v>
      </c>
    </row>
    <row r="3604" spans="1:20" x14ac:dyDescent="0.3">
      <c r="A3604" s="1">
        <v>43909.604166666664</v>
      </c>
      <c r="B3604" s="15">
        <v>43904</v>
      </c>
      <c r="C3604" s="16">
        <v>0.125</v>
      </c>
      <c r="D3604" s="13">
        <v>1.4470000000000001</v>
      </c>
      <c r="E3604" s="13">
        <v>0.56000000000000005</v>
      </c>
      <c r="F3604" s="13">
        <v>7.0000000000000007E-2</v>
      </c>
      <c r="G3604" s="13">
        <f t="shared" si="448"/>
        <v>31.360000000000003</v>
      </c>
      <c r="H3604" s="13">
        <v>7.1600000000000011E-2</v>
      </c>
      <c r="I3604" s="13">
        <v>32.136411729072606</v>
      </c>
      <c r="J3604" s="13"/>
      <c r="K3604">
        <f t="shared" si="449"/>
        <v>24.523396934959823</v>
      </c>
      <c r="L3604" s="12">
        <f t="shared" si="450"/>
        <v>6.8366030650401797</v>
      </c>
      <c r="M3604">
        <f t="shared" si="451"/>
        <v>46.739141468916777</v>
      </c>
      <c r="N3604">
        <f t="shared" si="452"/>
        <v>27.877879574236808</v>
      </c>
      <c r="Q3604">
        <f>VLOOKUP(D3604,'Manning''s Flow'!I$6:J$6004,2,TRUE)</f>
        <v>108.70663320903952</v>
      </c>
      <c r="R3604" s="12">
        <f t="shared" si="453"/>
        <v>77.346633209039524</v>
      </c>
      <c r="S3604">
        <f t="shared" si="454"/>
        <v>5982.5016687736961</v>
      </c>
      <c r="T3604">
        <f t="shared" si="455"/>
        <v>71.151714413143779</v>
      </c>
    </row>
    <row r="3605" spans="1:20" x14ac:dyDescent="0.3">
      <c r="A3605" s="1">
        <v>43909.607638888891</v>
      </c>
      <c r="B3605" s="15">
        <v>43904</v>
      </c>
      <c r="C3605" s="16">
        <v>0.12847222222222224</v>
      </c>
      <c r="D3605" s="13">
        <v>1.421</v>
      </c>
      <c r="E3605" s="13">
        <v>0.56000000000000005</v>
      </c>
      <c r="F3605" s="13">
        <v>6.8000000000000005E-2</v>
      </c>
      <c r="G3605" s="13">
        <f t="shared" si="448"/>
        <v>30.464000000000002</v>
      </c>
      <c r="H3605" s="13">
        <v>7.1400000000000005E-2</v>
      </c>
      <c r="I3605" s="13">
        <v>32.046645215862902</v>
      </c>
      <c r="J3605" s="13"/>
      <c r="K3605">
        <f t="shared" si="449"/>
        <v>23.248297284203776</v>
      </c>
      <c r="L3605" s="12">
        <f t="shared" si="450"/>
        <v>7.2157027157962261</v>
      </c>
      <c r="M3605">
        <f t="shared" si="451"/>
        <v>52.06636568274903</v>
      </c>
      <c r="N3605">
        <f t="shared" si="452"/>
        <v>31.037553536013096</v>
      </c>
      <c r="Q3605">
        <f>VLOOKUP(D3605,'Manning''s Flow'!I$6:J$6004,2,TRUE)</f>
        <v>105.48363777804799</v>
      </c>
      <c r="R3605" s="12">
        <f t="shared" si="453"/>
        <v>75.019637778047993</v>
      </c>
      <c r="S3605">
        <f t="shared" si="454"/>
        <v>5627.9460523495254</v>
      </c>
      <c r="T3605">
        <f t="shared" si="455"/>
        <v>71.119691506942132</v>
      </c>
    </row>
    <row r="3606" spans="1:20" x14ac:dyDescent="0.3">
      <c r="A3606" s="1">
        <v>43909.611111111109</v>
      </c>
      <c r="B3606" s="15">
        <v>43904</v>
      </c>
      <c r="C3606" s="16">
        <v>0.13194444444444445</v>
      </c>
      <c r="D3606" s="13">
        <v>1.456</v>
      </c>
      <c r="E3606" s="13">
        <v>0.56999999999999995</v>
      </c>
      <c r="F3606" s="13">
        <v>7.0999999999999994E-2</v>
      </c>
      <c r="G3606" s="13">
        <f t="shared" si="448"/>
        <v>31.807999999999996</v>
      </c>
      <c r="H3606" s="13">
        <v>7.1400000000000005E-2</v>
      </c>
      <c r="I3606" s="13">
        <v>32.046645215862902</v>
      </c>
      <c r="J3606" s="13"/>
      <c r="K3606">
        <f t="shared" si="449"/>
        <v>24.975304021555637</v>
      </c>
      <c r="L3606" s="12">
        <f t="shared" si="450"/>
        <v>6.8326959784443595</v>
      </c>
      <c r="M3606">
        <f t="shared" si="451"/>
        <v>46.685734333849723</v>
      </c>
      <c r="N3606">
        <f t="shared" si="452"/>
        <v>27.357809028259311</v>
      </c>
      <c r="Q3606">
        <f>VLOOKUP(D3606,'Manning''s Flow'!I$6:J$6004,2,TRUE)</f>
        <v>110.33749546286556</v>
      </c>
      <c r="R3606" s="12">
        <f t="shared" si="453"/>
        <v>78.529495462865569</v>
      </c>
      <c r="S3606">
        <f t="shared" si="454"/>
        <v>6166.881657652224</v>
      </c>
      <c r="T3606">
        <f t="shared" si="455"/>
        <v>71.172084460893828</v>
      </c>
    </row>
    <row r="3607" spans="1:20" x14ac:dyDescent="0.3">
      <c r="A3607" s="1">
        <v>43909.614583333336</v>
      </c>
      <c r="B3607" s="15">
        <v>43904</v>
      </c>
      <c r="C3607" s="16">
        <v>0.1388888888888889</v>
      </c>
      <c r="D3607" s="13">
        <v>1.524</v>
      </c>
      <c r="E3607" s="13">
        <v>0.56999999999999995</v>
      </c>
      <c r="F3607" s="13">
        <v>7.6999999999999999E-2</v>
      </c>
      <c r="G3607" s="13">
        <f t="shared" si="448"/>
        <v>34.496000000000002</v>
      </c>
      <c r="H3607" s="13">
        <v>7.5200000000000003E-2</v>
      </c>
      <c r="I3607" s="13">
        <v>33.752208966847199</v>
      </c>
      <c r="J3607" s="13"/>
      <c r="K3607">
        <f t="shared" si="449"/>
        <v>28.568621138231258</v>
      </c>
      <c r="L3607" s="12">
        <f t="shared" si="450"/>
        <v>5.9273788617687444</v>
      </c>
      <c r="M3607">
        <f t="shared" si="451"/>
        <v>35.133820170942933</v>
      </c>
      <c r="N3607">
        <f t="shared" si="452"/>
        <v>20.747864704735697</v>
      </c>
      <c r="Q3607">
        <f>VLOOKUP(D3607,'Manning''s Flow'!I$6:J$6004,2,TRUE)</f>
        <v>122.11603460365505</v>
      </c>
      <c r="R3607" s="12">
        <f t="shared" si="453"/>
        <v>87.620034603655057</v>
      </c>
      <c r="S3607">
        <f t="shared" si="454"/>
        <v>7677.2704639457097</v>
      </c>
      <c r="T3607">
        <f t="shared" si="455"/>
        <v>71.751457446221806</v>
      </c>
    </row>
    <row r="3608" spans="1:20" x14ac:dyDescent="0.3">
      <c r="A3608" s="1">
        <v>43909.618055555555</v>
      </c>
      <c r="B3608" s="15">
        <v>43904</v>
      </c>
      <c r="C3608" s="16">
        <v>0.1423611111111111</v>
      </c>
      <c r="D3608" s="13">
        <v>1.464</v>
      </c>
      <c r="E3608" s="13">
        <v>0.55000000000000004</v>
      </c>
      <c r="F3608" s="13">
        <v>7.0000000000000007E-2</v>
      </c>
      <c r="G3608" s="13">
        <f t="shared" si="448"/>
        <v>31.360000000000003</v>
      </c>
      <c r="H3608" s="13">
        <v>7.6800000000000007E-2</v>
      </c>
      <c r="I3608" s="13">
        <v>34.470341072524803</v>
      </c>
      <c r="J3608" s="13"/>
      <c r="K3608">
        <f t="shared" si="449"/>
        <v>25.381586653385373</v>
      </c>
      <c r="L3608" s="12">
        <f t="shared" si="450"/>
        <v>5.9784133466146301</v>
      </c>
      <c r="M3608">
        <f t="shared" si="451"/>
        <v>35.74142614297994</v>
      </c>
      <c r="N3608">
        <f t="shared" si="452"/>
        <v>23.554135634847061</v>
      </c>
      <c r="Q3608">
        <f>VLOOKUP(D3608,'Manning''s Flow'!I$6:J$6004,2,TRUE)</f>
        <v>111.9812823378262</v>
      </c>
      <c r="R3608" s="12">
        <f t="shared" si="453"/>
        <v>80.621282337826202</v>
      </c>
      <c r="S3608">
        <f t="shared" si="454"/>
        <v>6499.7911657954874</v>
      </c>
      <c r="T3608">
        <f t="shared" si="455"/>
        <v>71.995319802292627</v>
      </c>
    </row>
    <row r="3609" spans="1:20" x14ac:dyDescent="0.3">
      <c r="A3609" s="1">
        <v>43909.621527777781</v>
      </c>
      <c r="B3609" s="15">
        <v>43904</v>
      </c>
      <c r="C3609" s="16">
        <v>0.14583333333333334</v>
      </c>
      <c r="D3609" s="13">
        <v>1.5580000000000001</v>
      </c>
      <c r="E3609" s="13">
        <v>0.63</v>
      </c>
      <c r="F3609" s="13">
        <v>8.6999999999999994E-2</v>
      </c>
      <c r="G3609" s="13">
        <f t="shared" si="448"/>
        <v>38.975999999999999</v>
      </c>
      <c r="H3609" s="13">
        <v>7.8800000000000009E-2</v>
      </c>
      <c r="I3609" s="13">
        <v>35.3680062046218</v>
      </c>
      <c r="J3609" s="13"/>
      <c r="K3609">
        <f t="shared" si="449"/>
        <v>30.486582526153843</v>
      </c>
      <c r="L3609" s="12">
        <f t="shared" si="450"/>
        <v>8.4894174738461565</v>
      </c>
      <c r="M3609">
        <f t="shared" si="451"/>
        <v>72.070209045244454</v>
      </c>
      <c r="N3609">
        <f t="shared" si="452"/>
        <v>27.846405764120171</v>
      </c>
      <c r="Q3609">
        <f>VLOOKUP(D3609,'Manning''s Flow'!I$6:J$6004,2,TRUE)</f>
        <v>127.35877001558855</v>
      </c>
      <c r="R3609" s="12">
        <f t="shared" si="453"/>
        <v>88.382770015588548</v>
      </c>
      <c r="S3609">
        <f t="shared" si="454"/>
        <v>7811.5140356284182</v>
      </c>
      <c r="T3609">
        <f t="shared" si="455"/>
        <v>69.396689371898475</v>
      </c>
    </row>
    <row r="3610" spans="1:20" x14ac:dyDescent="0.3">
      <c r="A3610" s="1">
        <v>43909.625</v>
      </c>
      <c r="B3610" s="15">
        <v>43904</v>
      </c>
      <c r="C3610" s="16">
        <v>0.14930555555555555</v>
      </c>
      <c r="D3610" s="13">
        <v>1.4810000000000001</v>
      </c>
      <c r="E3610" s="13">
        <v>0.61</v>
      </c>
      <c r="F3610" s="13">
        <v>7.9000000000000001E-2</v>
      </c>
      <c r="G3610" s="13">
        <f t="shared" si="448"/>
        <v>35.392000000000003</v>
      </c>
      <c r="H3610" s="13">
        <v>7.9600000000000004E-2</v>
      </c>
      <c r="I3610" s="13">
        <v>35.727072257460598</v>
      </c>
      <c r="J3610" s="13"/>
      <c r="K3610">
        <f t="shared" si="449"/>
        <v>26.259378446101479</v>
      </c>
      <c r="L3610" s="12">
        <f t="shared" si="450"/>
        <v>9.1326215538985238</v>
      </c>
      <c r="M3610">
        <f t="shared" si="451"/>
        <v>83.404776446731887</v>
      </c>
      <c r="N3610">
        <f t="shared" si="452"/>
        <v>34.778513789439565</v>
      </c>
      <c r="Q3610">
        <f>VLOOKUP(D3610,'Manning''s Flow'!I$6:J$6004,2,TRUE)</f>
        <v>115.30767417353124</v>
      </c>
      <c r="R3610" s="12">
        <f t="shared" si="453"/>
        <v>79.915674173531244</v>
      </c>
      <c r="S3610">
        <f t="shared" si="454"/>
        <v>6386.5149786100083</v>
      </c>
      <c r="T3610">
        <f t="shared" si="455"/>
        <v>69.306466153556158</v>
      </c>
    </row>
    <row r="3611" spans="1:20" x14ac:dyDescent="0.3">
      <c r="A3611" s="1">
        <v>43909.628472222219</v>
      </c>
      <c r="B3611" s="15">
        <v>43904</v>
      </c>
      <c r="C3611" s="16">
        <v>0.15625</v>
      </c>
      <c r="D3611" s="13">
        <v>1.532</v>
      </c>
      <c r="E3611" s="13">
        <v>0.6</v>
      </c>
      <c r="F3611" s="13">
        <v>8.1000000000000003E-2</v>
      </c>
      <c r="G3611" s="13">
        <f t="shared" si="448"/>
        <v>36.288000000000004</v>
      </c>
      <c r="H3611" s="13">
        <v>7.8800000000000009E-2</v>
      </c>
      <c r="I3611" s="13">
        <v>35.3680062046218</v>
      </c>
      <c r="J3611" s="13"/>
      <c r="K3611">
        <f t="shared" si="449"/>
        <v>29.012515687929852</v>
      </c>
      <c r="L3611" s="12">
        <f t="shared" si="450"/>
        <v>7.2754843120701516</v>
      </c>
      <c r="M3611">
        <f t="shared" si="451"/>
        <v>52.932671975178884</v>
      </c>
      <c r="N3611">
        <f t="shared" si="452"/>
        <v>25.077054297283809</v>
      </c>
      <c r="Q3611">
        <f>VLOOKUP(D3611,'Manning''s Flow'!I$6:J$6004,2,TRUE)</f>
        <v>123.85059890765135</v>
      </c>
      <c r="R3611" s="12">
        <f t="shared" si="453"/>
        <v>87.562598907651335</v>
      </c>
      <c r="S3611">
        <f t="shared" si="454"/>
        <v>7667.2087274622227</v>
      </c>
      <c r="T3611">
        <f t="shared" si="455"/>
        <v>70.700182058014917</v>
      </c>
    </row>
    <row r="3612" spans="1:20" x14ac:dyDescent="0.3">
      <c r="A3612" s="1">
        <v>43909.631944444445</v>
      </c>
      <c r="B3612" s="15">
        <v>43904</v>
      </c>
      <c r="C3612" s="16">
        <v>0.16319444444444445</v>
      </c>
      <c r="D3612" s="13">
        <v>1.532</v>
      </c>
      <c r="E3612" s="13">
        <v>0.54</v>
      </c>
      <c r="F3612" s="13">
        <v>7.2999999999999995E-2</v>
      </c>
      <c r="G3612" s="13">
        <f t="shared" si="448"/>
        <v>32.704000000000001</v>
      </c>
      <c r="H3612" s="13">
        <v>7.8600000000000003E-2</v>
      </c>
      <c r="I3612" s="13">
        <v>35.278239691412104</v>
      </c>
      <c r="J3612" s="13"/>
      <c r="K3612">
        <f t="shared" si="449"/>
        <v>29.012515687929852</v>
      </c>
      <c r="L3612" s="12">
        <f t="shared" si="450"/>
        <v>3.6914843120701484</v>
      </c>
      <c r="M3612">
        <f t="shared" si="451"/>
        <v>13.627056426260017</v>
      </c>
      <c r="N3612">
        <f t="shared" si="452"/>
        <v>12.723764983971817</v>
      </c>
      <c r="Q3612">
        <f>VLOOKUP(D3612,'Manning''s Flow'!I$6:J$6004,2,TRUE)</f>
        <v>123.85059890765135</v>
      </c>
      <c r="R3612" s="12">
        <f t="shared" si="453"/>
        <v>91.146598907651338</v>
      </c>
      <c r="S3612">
        <f t="shared" si="454"/>
        <v>8307.7024924322686</v>
      </c>
      <c r="T3612">
        <f t="shared" si="455"/>
        <v>73.593991237470235</v>
      </c>
    </row>
    <row r="3613" spans="1:20" x14ac:dyDescent="0.3">
      <c r="A3613" s="1">
        <v>43909.635416666664</v>
      </c>
      <c r="B3613" s="15">
        <v>43904</v>
      </c>
      <c r="C3613" s="16">
        <v>0.16666666666666666</v>
      </c>
      <c r="D3613" s="13">
        <v>1.524</v>
      </c>
      <c r="E3613" s="13">
        <v>0.59</v>
      </c>
      <c r="F3613" s="13">
        <v>7.8E-2</v>
      </c>
      <c r="G3613" s="13">
        <f t="shared" si="448"/>
        <v>34.944000000000003</v>
      </c>
      <c r="H3613" s="13">
        <v>7.8800000000000009E-2</v>
      </c>
      <c r="I3613" s="13">
        <v>35.3680062046218</v>
      </c>
      <c r="J3613" s="13"/>
      <c r="K3613">
        <f t="shared" si="449"/>
        <v>28.568621138231258</v>
      </c>
      <c r="L3613" s="12">
        <f t="shared" si="450"/>
        <v>6.3753788617687448</v>
      </c>
      <c r="M3613">
        <f t="shared" si="451"/>
        <v>40.645455631087735</v>
      </c>
      <c r="N3613">
        <f t="shared" si="452"/>
        <v>22.316018791810187</v>
      </c>
      <c r="Q3613">
        <f>VLOOKUP(D3613,'Manning''s Flow'!I$6:J$6004,2,TRUE)</f>
        <v>122.11603460365505</v>
      </c>
      <c r="R3613" s="12">
        <f t="shared" si="453"/>
        <v>87.17203460365505</v>
      </c>
      <c r="S3613">
        <f t="shared" si="454"/>
        <v>7598.9636169408332</v>
      </c>
      <c r="T3613">
        <f t="shared" si="455"/>
        <v>71.384593257211705</v>
      </c>
    </row>
    <row r="3614" spans="1:20" x14ac:dyDescent="0.3">
      <c r="A3614" s="1">
        <v>43909.638888888891</v>
      </c>
      <c r="B3614" s="15">
        <v>43904</v>
      </c>
      <c r="C3614" s="16">
        <v>0.17361111111111113</v>
      </c>
      <c r="D3614" s="13">
        <v>1.49</v>
      </c>
      <c r="E3614" s="13">
        <v>0.63</v>
      </c>
      <c r="F3614" s="13">
        <v>8.2000000000000003E-2</v>
      </c>
      <c r="G3614" s="13">
        <f t="shared" si="448"/>
        <v>36.736000000000004</v>
      </c>
      <c r="H3614" s="13">
        <v>8.14E-2</v>
      </c>
      <c r="I3614" s="13">
        <v>36.534970876347899</v>
      </c>
      <c r="J3614" s="13"/>
      <c r="K3614">
        <f t="shared" si="449"/>
        <v>26.732100932697701</v>
      </c>
      <c r="L3614" s="12">
        <f t="shared" si="450"/>
        <v>10.003899067302303</v>
      </c>
      <c r="M3614">
        <f t="shared" si="451"/>
        <v>100.07799654877189</v>
      </c>
      <c r="N3614">
        <f t="shared" si="452"/>
        <v>37.422794012669272</v>
      </c>
      <c r="Q3614">
        <f>VLOOKUP(D3614,'Manning''s Flow'!I$6:J$6004,2,TRUE)</f>
        <v>116.99030101429784</v>
      </c>
      <c r="R3614" s="12">
        <f t="shared" si="453"/>
        <v>80.254301014297837</v>
      </c>
      <c r="S3614">
        <f t="shared" si="454"/>
        <v>6440.7528312935265</v>
      </c>
      <c r="T3614">
        <f t="shared" si="455"/>
        <v>68.599106351978406</v>
      </c>
    </row>
    <row r="3615" spans="1:20" x14ac:dyDescent="0.3">
      <c r="A3615" s="1">
        <v>43909.642361111109</v>
      </c>
      <c r="B3615" s="15">
        <v>43904</v>
      </c>
      <c r="C3615" s="16">
        <v>0.17708333333333334</v>
      </c>
      <c r="D3615" s="13">
        <v>1.5580000000000001</v>
      </c>
      <c r="E3615" s="13">
        <v>0.61</v>
      </c>
      <c r="F3615" s="13">
        <v>8.5000000000000006E-2</v>
      </c>
      <c r="G3615" s="13">
        <f t="shared" si="448"/>
        <v>38.080000000000005</v>
      </c>
      <c r="H3615" s="13">
        <v>8.2400000000000001E-2</v>
      </c>
      <c r="I3615" s="13">
        <v>36.9838034423964</v>
      </c>
      <c r="J3615" s="13"/>
      <c r="K3615">
        <f t="shared" si="449"/>
        <v>30.486582526153843</v>
      </c>
      <c r="L3615" s="12">
        <f t="shared" si="450"/>
        <v>7.5934174738461628</v>
      </c>
      <c r="M3615">
        <f t="shared" si="451"/>
        <v>57.659988932112242</v>
      </c>
      <c r="N3615">
        <f t="shared" si="452"/>
        <v>24.907407930462259</v>
      </c>
      <c r="Q3615">
        <f>VLOOKUP(D3615,'Manning''s Flow'!I$6:J$6004,2,TRUE)</f>
        <v>127.35877001558855</v>
      </c>
      <c r="R3615" s="12">
        <f t="shared" si="453"/>
        <v>89.278770015588549</v>
      </c>
      <c r="S3615">
        <f t="shared" si="454"/>
        <v>7970.6987754963529</v>
      </c>
      <c r="T3615">
        <f t="shared" si="455"/>
        <v>70.100213754153671</v>
      </c>
    </row>
    <row r="3616" spans="1:20" x14ac:dyDescent="0.3">
      <c r="A3616" s="1">
        <v>43909.645833333336</v>
      </c>
      <c r="B3616" s="15">
        <v>43904</v>
      </c>
      <c r="C3616" s="16">
        <v>0.18402777777777779</v>
      </c>
      <c r="D3616" s="13">
        <v>1.5149999999999999</v>
      </c>
      <c r="E3616" s="13">
        <v>0.62</v>
      </c>
      <c r="F3616" s="13">
        <v>8.3000000000000004E-2</v>
      </c>
      <c r="G3616" s="13">
        <f t="shared" si="448"/>
        <v>37.184000000000005</v>
      </c>
      <c r="H3616" s="13">
        <v>0.35720000000000002</v>
      </c>
      <c r="I3616" s="13">
        <v>160.3229925925242</v>
      </c>
      <c r="J3616" s="13"/>
      <c r="K3616">
        <f t="shared" si="449"/>
        <v>28.074628156881108</v>
      </c>
      <c r="L3616" s="12">
        <f t="shared" si="450"/>
        <v>9.1093718431188968</v>
      </c>
      <c r="M3616">
        <f t="shared" si="451"/>
        <v>82.980655376207366</v>
      </c>
      <c r="N3616">
        <f t="shared" si="452"/>
        <v>32.446990187067485</v>
      </c>
      <c r="Q3616">
        <f>VLOOKUP(D3616,'Manning''s Flow'!I$6:J$6004,2,TRUE)</f>
        <v>120.3944705598351</v>
      </c>
      <c r="R3616" s="12">
        <f t="shared" si="453"/>
        <v>83.210470559835102</v>
      </c>
      <c r="S3616">
        <f t="shared" si="454"/>
        <v>6923.9824107891845</v>
      </c>
      <c r="T3616">
        <f t="shared" si="455"/>
        <v>69.11486065174411</v>
      </c>
    </row>
    <row r="3617" spans="1:20" x14ac:dyDescent="0.3">
      <c r="A3617" s="1">
        <v>43909.649305555555</v>
      </c>
      <c r="B3617" s="15">
        <v>43904</v>
      </c>
      <c r="C3617" s="16">
        <v>0.1875</v>
      </c>
      <c r="D3617" s="13">
        <v>1.8220000000000001</v>
      </c>
      <c r="E3617" s="13">
        <v>1.02</v>
      </c>
      <c r="F3617" s="13">
        <v>0.17799999999999999</v>
      </c>
      <c r="G3617" s="13">
        <f t="shared" si="448"/>
        <v>79.744</v>
      </c>
      <c r="H3617" s="13">
        <v>0.58379999999999999</v>
      </c>
      <c r="I3617" s="13">
        <v>262.02845205911427</v>
      </c>
      <c r="J3617" s="13"/>
      <c r="K3617">
        <f t="shared" si="449"/>
        <v>48.339900590191647</v>
      </c>
      <c r="L3617" s="12">
        <f t="shared" si="450"/>
        <v>31.404099409808353</v>
      </c>
      <c r="M3617">
        <f t="shared" si="451"/>
        <v>986.21745974112537</v>
      </c>
      <c r="N3617">
        <f t="shared" si="452"/>
        <v>64.965171682997564</v>
      </c>
      <c r="Q3617">
        <f>VLOOKUP(D3617,'Manning''s Flow'!I$6:J$6004,2,TRUE)</f>
        <v>179.85251997054638</v>
      </c>
      <c r="R3617" s="12">
        <f t="shared" si="453"/>
        <v>100.10851997054638</v>
      </c>
      <c r="S3617">
        <f t="shared" si="454"/>
        <v>10021.715770693283</v>
      </c>
      <c r="T3617">
        <f t="shared" si="455"/>
        <v>55.661449718325152</v>
      </c>
    </row>
    <row r="3618" spans="1:20" x14ac:dyDescent="0.3">
      <c r="A3618" s="1">
        <v>43909.652777777781</v>
      </c>
      <c r="B3618" s="15">
        <v>43904</v>
      </c>
      <c r="C3618" s="16">
        <v>0.19097222222222221</v>
      </c>
      <c r="D3618" s="13">
        <v>3.6379999999999999</v>
      </c>
      <c r="E3618" s="13">
        <v>2.78</v>
      </c>
      <c r="F3618" s="13">
        <v>1.359</v>
      </c>
      <c r="G3618" s="13">
        <f t="shared" si="448"/>
        <v>608.83199999999999</v>
      </c>
      <c r="H3618" s="13">
        <v>0.74619999999999997</v>
      </c>
      <c r="I3618" s="13">
        <v>334.91886078539068</v>
      </c>
      <c r="J3618" s="13"/>
      <c r="K3618">
        <f t="shared" si="449"/>
        <v>370.42594720926922</v>
      </c>
      <c r="L3618" s="12">
        <f t="shared" si="450"/>
        <v>238.40605279073077</v>
      </c>
      <c r="M3618">
        <f t="shared" si="451"/>
        <v>56837.446007256709</v>
      </c>
      <c r="N3618">
        <f t="shared" si="452"/>
        <v>64.359976558565734</v>
      </c>
      <c r="Q3618">
        <f>VLOOKUP(D3618,'Manning''s Flow'!I$6:J$6004,2,TRUE)</f>
        <v>787.60850812376634</v>
      </c>
      <c r="R3618" s="12">
        <f t="shared" si="453"/>
        <v>178.77650812376635</v>
      </c>
      <c r="S3618">
        <f t="shared" si="454"/>
        <v>31961.039856927095</v>
      </c>
      <c r="T3618">
        <f t="shared" si="455"/>
        <v>22.698651205488634</v>
      </c>
    </row>
    <row r="3619" spans="1:20" x14ac:dyDescent="0.3">
      <c r="A3619" s="1">
        <v>43909.65625</v>
      </c>
      <c r="B3619" s="15">
        <v>43904</v>
      </c>
      <c r="C3619" s="16">
        <v>0.19444444444444445</v>
      </c>
      <c r="D3619" s="13">
        <v>3.6349999999999998</v>
      </c>
      <c r="E3619" s="13">
        <v>2.5</v>
      </c>
      <c r="F3619" s="13">
        <v>1.218</v>
      </c>
      <c r="G3619" s="13">
        <f t="shared" si="448"/>
        <v>545.66399999999999</v>
      </c>
      <c r="H3619" s="13">
        <v>0.84559999999999991</v>
      </c>
      <c r="I3619" s="13">
        <v>379.53281785061154</v>
      </c>
      <c r="J3619" s="13"/>
      <c r="K3619">
        <f t="shared" si="449"/>
        <v>369.52710760954477</v>
      </c>
      <c r="L3619" s="12">
        <f t="shared" si="450"/>
        <v>176.13689239045522</v>
      </c>
      <c r="M3619">
        <f t="shared" si="451"/>
        <v>31024.204860966802</v>
      </c>
      <c r="N3619">
        <f t="shared" si="452"/>
        <v>47.66548617498654</v>
      </c>
      <c r="Q3619">
        <f>VLOOKUP(D3619,'Manning''s Flow'!I$6:J$6004,2,TRUE)</f>
        <v>787.60850812376634</v>
      </c>
      <c r="R3619" s="12">
        <f t="shared" si="453"/>
        <v>241.94450812376635</v>
      </c>
      <c r="S3619">
        <f t="shared" si="454"/>
        <v>58537.145011251247</v>
      </c>
      <c r="T3619">
        <f t="shared" si="455"/>
        <v>30.718879446861781</v>
      </c>
    </row>
    <row r="3620" spans="1:20" x14ac:dyDescent="0.3">
      <c r="A3620" s="1">
        <v>43909.663194444445</v>
      </c>
      <c r="B3620" s="15">
        <v>43904</v>
      </c>
      <c r="C3620" s="16">
        <v>0.19791666666666666</v>
      </c>
      <c r="D3620" s="13">
        <v>3.3479999999999999</v>
      </c>
      <c r="E3620" s="13">
        <v>2.0699999999999998</v>
      </c>
      <c r="F3620" s="13">
        <v>0.89300000000000002</v>
      </c>
      <c r="G3620" s="13">
        <f t="shared" si="448"/>
        <v>400.06400000000002</v>
      </c>
      <c r="H3620" s="13">
        <v>0.89260000000000006</v>
      </c>
      <c r="I3620" s="13">
        <v>400.62794845489111</v>
      </c>
      <c r="J3620" s="13"/>
      <c r="K3620">
        <f t="shared" si="449"/>
        <v>290.0397486437339</v>
      </c>
      <c r="L3620" s="12">
        <f t="shared" si="450"/>
        <v>110.02425135626612</v>
      </c>
      <c r="M3620">
        <f t="shared" si="451"/>
        <v>12105.335886506828</v>
      </c>
      <c r="N3620">
        <f t="shared" si="452"/>
        <v>37.934197595589843</v>
      </c>
      <c r="Q3620">
        <f>VLOOKUP(D3620,'Manning''s Flow'!I$6:J$6004,2,TRUE)</f>
        <v>659.62512808752604</v>
      </c>
      <c r="R3620" s="12">
        <f t="shared" si="453"/>
        <v>259.56112808752601</v>
      </c>
      <c r="S3620">
        <f t="shared" si="454"/>
        <v>67371.979214069084</v>
      </c>
      <c r="T3620">
        <f t="shared" si="455"/>
        <v>39.349793850346572</v>
      </c>
    </row>
    <row r="3621" spans="1:20" x14ac:dyDescent="0.3">
      <c r="A3621" s="1">
        <v>43909.666666666664</v>
      </c>
      <c r="B3621" s="15">
        <v>43904</v>
      </c>
      <c r="C3621" s="16">
        <v>0.20138888888888887</v>
      </c>
      <c r="D3621" s="13">
        <v>2.8359999999999999</v>
      </c>
      <c r="E3621" s="13">
        <v>1.72</v>
      </c>
      <c r="F3621" s="13">
        <v>0.57999999999999996</v>
      </c>
      <c r="G3621" s="13">
        <f t="shared" si="448"/>
        <v>259.83999999999997</v>
      </c>
      <c r="H3621" s="13">
        <v>0.68719999999999992</v>
      </c>
      <c r="I3621" s="13">
        <v>308.43773938852917</v>
      </c>
      <c r="J3621" s="13"/>
      <c r="K3621">
        <f t="shared" si="449"/>
        <v>177.90633657373118</v>
      </c>
      <c r="L3621" s="12">
        <f t="shared" si="450"/>
        <v>81.933663426268794</v>
      </c>
      <c r="M3621">
        <f t="shared" si="451"/>
        <v>6713.1252024490968</v>
      </c>
      <c r="N3621">
        <f t="shared" si="452"/>
        <v>46.054381763019641</v>
      </c>
      <c r="Q3621">
        <f>VLOOKUP(D3621,'Manning''s Flow'!I$6:J$6004,2,TRUE)</f>
        <v>463.14632599614293</v>
      </c>
      <c r="R3621" s="12">
        <f t="shared" si="453"/>
        <v>203.30632599614296</v>
      </c>
      <c r="S3621">
        <f t="shared" si="454"/>
        <v>41333.462190049955</v>
      </c>
      <c r="T3621">
        <f t="shared" si="455"/>
        <v>43.896780474047439</v>
      </c>
    </row>
    <row r="3622" spans="1:20" x14ac:dyDescent="0.3">
      <c r="A3622" s="1">
        <v>43909.670138888891</v>
      </c>
      <c r="B3622" s="15">
        <v>43904</v>
      </c>
      <c r="C3622" s="16">
        <v>0.20486111111111113</v>
      </c>
      <c r="D3622" s="13">
        <v>2.5209999999999999</v>
      </c>
      <c r="E3622" s="13">
        <v>1.46</v>
      </c>
      <c r="F3622" s="13">
        <v>0.41299999999999998</v>
      </c>
      <c r="G3622" s="13">
        <f t="shared" si="448"/>
        <v>185.024</v>
      </c>
      <c r="H3622" s="13">
        <v>0.49359999999999998</v>
      </c>
      <c r="I3622" s="13">
        <v>221.54375460153958</v>
      </c>
      <c r="J3622" s="13"/>
      <c r="K3622">
        <f t="shared" si="449"/>
        <v>125.77916972779451</v>
      </c>
      <c r="L3622" s="12">
        <f t="shared" si="450"/>
        <v>59.24483027220549</v>
      </c>
      <c r="M3622">
        <f t="shared" si="451"/>
        <v>3509.9499139824361</v>
      </c>
      <c r="N3622">
        <f t="shared" si="452"/>
        <v>47.102258983280322</v>
      </c>
      <c r="Q3622">
        <f>VLOOKUP(D3622,'Manning''s Flow'!I$6:J$6004,2,TRUE)</f>
        <v>361.3772256135212</v>
      </c>
      <c r="R3622" s="12">
        <f t="shared" si="453"/>
        <v>176.3532256135212</v>
      </c>
      <c r="S3622">
        <f t="shared" si="454"/>
        <v>31100.460184293512</v>
      </c>
      <c r="T3622">
        <f t="shared" si="455"/>
        <v>48.800315325383586</v>
      </c>
    </row>
    <row r="3623" spans="1:20" x14ac:dyDescent="0.3">
      <c r="A3623" s="1">
        <v>43909.673611111109</v>
      </c>
      <c r="B3623" s="15">
        <v>43904</v>
      </c>
      <c r="C3623" s="16">
        <v>0.20833333333333334</v>
      </c>
      <c r="D3623" s="13">
        <v>2.3420000000000001</v>
      </c>
      <c r="E3623" s="13">
        <v>1.31</v>
      </c>
      <c r="F3623" s="13">
        <v>0.33200000000000002</v>
      </c>
      <c r="G3623" s="13">
        <f t="shared" si="448"/>
        <v>148.73600000000002</v>
      </c>
      <c r="H3623" s="13">
        <v>0.35659999999999997</v>
      </c>
      <c r="I3623" s="13">
        <v>160.05369305289508</v>
      </c>
      <c r="J3623" s="13"/>
      <c r="K3623">
        <f t="shared" si="449"/>
        <v>101.25425553920837</v>
      </c>
      <c r="L3623" s="12">
        <f t="shared" si="450"/>
        <v>47.481744460791646</v>
      </c>
      <c r="M3623">
        <f t="shared" si="451"/>
        <v>2254.516057039918</v>
      </c>
      <c r="N3623">
        <f t="shared" si="452"/>
        <v>46.893579146809721</v>
      </c>
      <c r="Q3623">
        <f>VLOOKUP(D3623,'Manning''s Flow'!I$6:J$6004,2,TRUE)</f>
        <v>308.35056288277434</v>
      </c>
      <c r="R3623" s="12">
        <f t="shared" si="453"/>
        <v>159.61456288277432</v>
      </c>
      <c r="S3623">
        <f t="shared" si="454"/>
        <v>25476.808684259118</v>
      </c>
      <c r="T3623">
        <f t="shared" si="455"/>
        <v>51.763992707045915</v>
      </c>
    </row>
    <row r="3624" spans="1:20" x14ac:dyDescent="0.3">
      <c r="A3624" s="1">
        <v>43909.677083333336</v>
      </c>
      <c r="B3624" s="15">
        <v>43904</v>
      </c>
      <c r="C3624" s="16">
        <v>0.21180555555555555</v>
      </c>
      <c r="D3624" s="13">
        <v>2.1800000000000002</v>
      </c>
      <c r="E3624" s="13">
        <v>1.0900000000000001</v>
      </c>
      <c r="F3624" s="13">
        <v>0.25</v>
      </c>
      <c r="G3624" s="13">
        <f t="shared" si="448"/>
        <v>112</v>
      </c>
      <c r="H3624" s="13">
        <v>0.27640000000000003</v>
      </c>
      <c r="I3624" s="13">
        <v>124.05732125580541</v>
      </c>
      <c r="J3624" s="13"/>
      <c r="K3624">
        <f t="shared" si="449"/>
        <v>81.985562066024315</v>
      </c>
      <c r="L3624" s="12">
        <f t="shared" si="450"/>
        <v>30.014437933975685</v>
      </c>
      <c r="M3624">
        <f t="shared" si="451"/>
        <v>900.86648449247855</v>
      </c>
      <c r="N3624">
        <f t="shared" si="452"/>
        <v>36.609418997218761</v>
      </c>
      <c r="Q3624">
        <f>VLOOKUP(D3624,'Manning''s Flow'!I$6:J$6004,2,TRUE)</f>
        <v>264.92599839107521</v>
      </c>
      <c r="R3624" s="12">
        <f t="shared" si="453"/>
        <v>152.92599839107521</v>
      </c>
      <c r="S3624">
        <f t="shared" si="454"/>
        <v>23386.36098390714</v>
      </c>
      <c r="T3624">
        <f t="shared" si="455"/>
        <v>57.724043438474013</v>
      </c>
    </row>
    <row r="3625" spans="1:20" x14ac:dyDescent="0.3">
      <c r="A3625" s="1">
        <v>43909.680555555555</v>
      </c>
      <c r="B3625" s="15">
        <v>43904</v>
      </c>
      <c r="C3625" s="16">
        <v>0.21527777777777779</v>
      </c>
      <c r="D3625" s="13">
        <v>2.0859999999999999</v>
      </c>
      <c r="E3625" s="13">
        <v>0.97</v>
      </c>
      <c r="F3625" s="13">
        <v>0.20799999999999999</v>
      </c>
      <c r="G3625" s="13">
        <f t="shared" si="448"/>
        <v>93.183999999999997</v>
      </c>
      <c r="H3625" s="13">
        <v>0.2258</v>
      </c>
      <c r="I3625" s="13">
        <v>101.3463934137513</v>
      </c>
      <c r="J3625" s="13"/>
      <c r="K3625">
        <f t="shared" si="449"/>
        <v>72.005479118817021</v>
      </c>
      <c r="L3625" s="12">
        <f t="shared" si="450"/>
        <v>21.178520881182976</v>
      </c>
      <c r="M3625">
        <f t="shared" si="451"/>
        <v>448.52974671470332</v>
      </c>
      <c r="N3625">
        <f t="shared" si="452"/>
        <v>29.412374086472042</v>
      </c>
      <c r="Q3625">
        <f>VLOOKUP(D3625,'Manning''s Flow'!I$6:J$6004,2,TRUE)</f>
        <v>239.54763438889174</v>
      </c>
      <c r="R3625" s="12">
        <f t="shared" si="453"/>
        <v>146.36363438889174</v>
      </c>
      <c r="S3625">
        <f t="shared" si="454"/>
        <v>21422.313471525173</v>
      </c>
      <c r="T3625">
        <f t="shared" si="455"/>
        <v>61.100012430629491</v>
      </c>
    </row>
    <row r="3626" spans="1:20" x14ac:dyDescent="0.3">
      <c r="A3626" s="1">
        <v>43909.6875</v>
      </c>
      <c r="B3626" s="15">
        <v>43904</v>
      </c>
      <c r="C3626" s="16">
        <v>0.21875</v>
      </c>
      <c r="D3626" s="13">
        <v>2.0009999999999999</v>
      </c>
      <c r="E3626" s="13">
        <v>0.89</v>
      </c>
      <c r="F3626" s="13">
        <v>0.17899999999999999</v>
      </c>
      <c r="G3626" s="13">
        <f t="shared" si="448"/>
        <v>80.191999999999993</v>
      </c>
      <c r="H3626" s="13">
        <v>0.19620000000000001</v>
      </c>
      <c r="I3626" s="13">
        <v>88.060949458715697</v>
      </c>
      <c r="J3626" s="13"/>
      <c r="K3626">
        <f t="shared" si="449"/>
        <v>63.702929067735866</v>
      </c>
      <c r="L3626" s="12">
        <f t="shared" si="450"/>
        <v>16.489070932264127</v>
      </c>
      <c r="M3626">
        <f t="shared" si="451"/>
        <v>271.88946020923777</v>
      </c>
      <c r="N3626">
        <f t="shared" si="452"/>
        <v>25.884321448910391</v>
      </c>
      <c r="Q3626">
        <f>VLOOKUP(D3626,'Manning''s Flow'!I$6:J$6004,2,TRUE)</f>
        <v>220.21551134067352</v>
      </c>
      <c r="R3626" s="12">
        <f t="shared" si="453"/>
        <v>140.02351134067351</v>
      </c>
      <c r="S3626">
        <f t="shared" si="454"/>
        <v>19606.583728171721</v>
      </c>
      <c r="T3626">
        <f t="shared" si="455"/>
        <v>63.584763165959302</v>
      </c>
    </row>
    <row r="3627" spans="1:20" x14ac:dyDescent="0.3">
      <c r="A3627" s="1">
        <v>43909.690972222219</v>
      </c>
      <c r="B3627" s="15">
        <v>43904</v>
      </c>
      <c r="C3627" s="16">
        <v>0.22222222222222221</v>
      </c>
      <c r="D3627" s="13">
        <v>1.907</v>
      </c>
      <c r="E3627" s="13">
        <v>0.86</v>
      </c>
      <c r="F3627" s="13">
        <v>0.16</v>
      </c>
      <c r="G3627" s="13">
        <f t="shared" si="448"/>
        <v>71.680000000000007</v>
      </c>
      <c r="H3627" s="13">
        <v>0.17800000000000002</v>
      </c>
      <c r="I3627" s="13">
        <v>79.892196756633012</v>
      </c>
      <c r="J3627" s="13"/>
      <c r="K3627">
        <f t="shared" si="449"/>
        <v>55.286819429914772</v>
      </c>
      <c r="L3627" s="12">
        <f t="shared" si="450"/>
        <v>16.393180570085235</v>
      </c>
      <c r="M3627">
        <f t="shared" si="451"/>
        <v>268.73636920342005</v>
      </c>
      <c r="N3627">
        <f t="shared" si="452"/>
        <v>29.651155083837505</v>
      </c>
      <c r="Q3627">
        <f>VLOOKUP(D3627,'Manning''s Flow'!I$6:J$6004,2,TRUE)</f>
        <v>197.25765650921812</v>
      </c>
      <c r="R3627" s="12">
        <f t="shared" si="453"/>
        <v>125.57765650921812</v>
      </c>
      <c r="S3627">
        <f t="shared" si="454"/>
        <v>15769.747814347171</v>
      </c>
      <c r="T3627">
        <f t="shared" si="455"/>
        <v>63.661740046754375</v>
      </c>
    </row>
    <row r="3628" spans="1:20" x14ac:dyDescent="0.3">
      <c r="A3628" s="1">
        <v>43909.694444444445</v>
      </c>
      <c r="B3628" s="15">
        <v>43904</v>
      </c>
      <c r="C3628" s="16">
        <v>0.22569444444444445</v>
      </c>
      <c r="D3628" s="13">
        <v>1.9410000000000001</v>
      </c>
      <c r="E3628" s="13">
        <v>0.96</v>
      </c>
      <c r="F3628" s="13">
        <v>0.184</v>
      </c>
      <c r="G3628" s="13">
        <f t="shared" si="448"/>
        <v>82.432000000000002</v>
      </c>
      <c r="H3628" s="13">
        <v>0.16599999999999998</v>
      </c>
      <c r="I3628" s="13">
        <v>74.506205964050991</v>
      </c>
      <c r="J3628" s="13"/>
      <c r="K3628">
        <f t="shared" si="449"/>
        <v>58.240252547613061</v>
      </c>
      <c r="L3628" s="12">
        <f t="shared" si="450"/>
        <v>24.191747452386942</v>
      </c>
      <c r="M3628">
        <f t="shared" si="451"/>
        <v>585.24064480007007</v>
      </c>
      <c r="N3628">
        <f t="shared" si="452"/>
        <v>41.537847784244242</v>
      </c>
      <c r="Q3628">
        <f>VLOOKUP(D3628,'Manning''s Flow'!I$6:J$6004,2,TRUE)</f>
        <v>206.28023692870238</v>
      </c>
      <c r="R3628" s="12">
        <f t="shared" si="453"/>
        <v>123.84823692870238</v>
      </c>
      <c r="S3628">
        <f t="shared" si="454"/>
        <v>15338.385790347998</v>
      </c>
      <c r="T3628">
        <f t="shared" si="455"/>
        <v>60.038828136264279</v>
      </c>
    </row>
    <row r="3629" spans="1:20" x14ac:dyDescent="0.3">
      <c r="A3629" s="1">
        <v>43909.697916666664</v>
      </c>
      <c r="B3629" s="15">
        <v>43904</v>
      </c>
      <c r="C3629" s="16">
        <v>0.22916666666666666</v>
      </c>
      <c r="D3629" s="13">
        <v>1.8819999999999999</v>
      </c>
      <c r="E3629" s="13">
        <v>0.87</v>
      </c>
      <c r="F3629" s="13">
        <v>0.159</v>
      </c>
      <c r="G3629" s="13">
        <f t="shared" si="448"/>
        <v>71.231999999999999</v>
      </c>
      <c r="H3629" s="13">
        <v>0.16</v>
      </c>
      <c r="I3629" s="13">
        <v>71.813210567759995</v>
      </c>
      <c r="J3629" s="13"/>
      <c r="K3629">
        <f t="shared" si="449"/>
        <v>53.179489826045511</v>
      </c>
      <c r="L3629" s="12">
        <f t="shared" si="450"/>
        <v>18.052510173954488</v>
      </c>
      <c r="M3629">
        <f t="shared" si="451"/>
        <v>325.89312358073028</v>
      </c>
      <c r="N3629">
        <f t="shared" si="452"/>
        <v>33.946377133375542</v>
      </c>
      <c r="Q3629">
        <f>VLOOKUP(D3629,'Manning''s Flow'!I$6:J$6004,2,TRUE)</f>
        <v>192.82646399386834</v>
      </c>
      <c r="R3629" s="12">
        <f t="shared" si="453"/>
        <v>121.59446399386835</v>
      </c>
      <c r="S3629">
        <f t="shared" si="454"/>
        <v>14785.213673956145</v>
      </c>
      <c r="T3629">
        <f t="shared" si="455"/>
        <v>63.059012479601819</v>
      </c>
    </row>
    <row r="3630" spans="1:20" x14ac:dyDescent="0.3">
      <c r="A3630" s="1">
        <v>43909.701388888891</v>
      </c>
      <c r="B3630" s="15">
        <v>43904</v>
      </c>
      <c r="C3630" s="16">
        <v>0.23263888888888887</v>
      </c>
      <c r="D3630" s="13">
        <v>1.839</v>
      </c>
      <c r="E3630" s="13">
        <v>0.84</v>
      </c>
      <c r="F3630" s="13">
        <v>0.14799999999999999</v>
      </c>
      <c r="G3630" s="13">
        <f t="shared" si="448"/>
        <v>66.304000000000002</v>
      </c>
      <c r="H3630" s="13">
        <v>0.15760000000000002</v>
      </c>
      <c r="I3630" s="13">
        <v>70.7360124092436</v>
      </c>
      <c r="J3630" s="13"/>
      <c r="K3630">
        <f t="shared" si="449"/>
        <v>49.680228515729262</v>
      </c>
      <c r="L3630" s="12">
        <f t="shared" si="450"/>
        <v>16.62377148427074</v>
      </c>
      <c r="M3630">
        <f t="shared" si="451"/>
        <v>276.34977836125302</v>
      </c>
      <c r="N3630">
        <f t="shared" si="452"/>
        <v>33.461543919846278</v>
      </c>
      <c r="Q3630">
        <f>VLOOKUP(D3630,'Manning''s Flow'!I$6:J$6004,2,TRUE)</f>
        <v>181.98159578784563</v>
      </c>
      <c r="R3630" s="12">
        <f t="shared" si="453"/>
        <v>115.67759578784563</v>
      </c>
      <c r="S3630">
        <f t="shared" si="454"/>
        <v>13381.306167256202</v>
      </c>
      <c r="T3630">
        <f t="shared" si="455"/>
        <v>63.565546442785738</v>
      </c>
    </row>
    <row r="3631" spans="1:20" x14ac:dyDescent="0.3">
      <c r="A3631" s="1">
        <v>43909.704861111109</v>
      </c>
      <c r="B3631" s="15">
        <v>43904</v>
      </c>
      <c r="C3631" s="16">
        <v>0.23611111111111113</v>
      </c>
      <c r="D3631" s="13">
        <v>1.8560000000000001</v>
      </c>
      <c r="E3631" s="13">
        <v>0.83</v>
      </c>
      <c r="F3631" s="13">
        <v>0.14899999999999999</v>
      </c>
      <c r="G3631" s="13">
        <f t="shared" si="448"/>
        <v>66.751999999999995</v>
      </c>
      <c r="H3631" s="13">
        <v>0.14940000000000001</v>
      </c>
      <c r="I3631" s="13">
        <v>67.055585367645904</v>
      </c>
      <c r="J3631" s="13"/>
      <c r="K3631">
        <f t="shared" si="449"/>
        <v>51.0448720774328</v>
      </c>
      <c r="L3631" s="12">
        <f t="shared" si="450"/>
        <v>15.707127922567196</v>
      </c>
      <c r="M3631">
        <f t="shared" si="451"/>
        <v>246.71386757589008</v>
      </c>
      <c r="N3631">
        <f t="shared" si="452"/>
        <v>30.771216154171533</v>
      </c>
      <c r="Q3631">
        <f>VLOOKUP(D3631,'Manning''s Flow'!I$6:J$6004,2,TRUE)</f>
        <v>186.27962086147676</v>
      </c>
      <c r="R3631" s="12">
        <f t="shared" si="453"/>
        <v>119.52762086147676</v>
      </c>
      <c r="S3631">
        <f t="shared" si="454"/>
        <v>14286.852148804935</v>
      </c>
      <c r="T3631">
        <f t="shared" si="455"/>
        <v>64.165699022096021</v>
      </c>
    </row>
    <row r="3632" spans="1:20" x14ac:dyDescent="0.3">
      <c r="A3632" s="1">
        <v>43909.708333333336</v>
      </c>
      <c r="B3632" s="15">
        <v>43904</v>
      </c>
      <c r="C3632" s="16">
        <v>0.23958333333333334</v>
      </c>
      <c r="D3632" s="13">
        <v>1.865</v>
      </c>
      <c r="E3632" s="13">
        <v>0.82</v>
      </c>
      <c r="F3632" s="13">
        <v>0.14799999999999999</v>
      </c>
      <c r="G3632" s="13">
        <f t="shared" si="448"/>
        <v>66.304000000000002</v>
      </c>
      <c r="H3632" s="13">
        <v>0.1434</v>
      </c>
      <c r="I3632" s="13">
        <v>64.362589971354893</v>
      </c>
      <c r="J3632" s="13"/>
      <c r="K3632">
        <f t="shared" si="449"/>
        <v>51.777246963896545</v>
      </c>
      <c r="L3632" s="12">
        <f t="shared" si="450"/>
        <v>14.526753036103457</v>
      </c>
      <c r="M3632">
        <f t="shared" si="451"/>
        <v>211.02655377194102</v>
      </c>
      <c r="N3632">
        <f t="shared" si="452"/>
        <v>28.056248425554053</v>
      </c>
      <c r="Q3632">
        <f>VLOOKUP(D3632,'Manning''s Flow'!I$6:J$6004,2,TRUE)</f>
        <v>188.44858643560633</v>
      </c>
      <c r="R3632" s="12">
        <f t="shared" si="453"/>
        <v>122.14458643560633</v>
      </c>
      <c r="S3632">
        <f t="shared" si="454"/>
        <v>14919.299995525305</v>
      </c>
      <c r="T3632">
        <f t="shared" si="455"/>
        <v>64.815867683541185</v>
      </c>
    </row>
    <row r="3633" spans="1:20" x14ac:dyDescent="0.3">
      <c r="A3633" s="1">
        <v>43909.711805555555</v>
      </c>
      <c r="B3633" s="15">
        <v>43904</v>
      </c>
      <c r="C3633" s="16">
        <v>0.24305555555555555</v>
      </c>
      <c r="D3633" s="13">
        <v>1.78</v>
      </c>
      <c r="E3633" s="13">
        <v>0.85</v>
      </c>
      <c r="F3633" s="13">
        <v>0.14299999999999999</v>
      </c>
      <c r="G3633" s="13">
        <f t="shared" si="448"/>
        <v>64.063999999999993</v>
      </c>
      <c r="H3633" s="13">
        <v>0.13919999999999999</v>
      </c>
      <c r="I3633" s="13">
        <v>62.47749319395119</v>
      </c>
      <c r="J3633" s="13"/>
      <c r="K3633">
        <f t="shared" si="449"/>
        <v>45.131390585252191</v>
      </c>
      <c r="L3633" s="12">
        <f t="shared" si="450"/>
        <v>18.932609414747802</v>
      </c>
      <c r="M3633">
        <f t="shared" si="451"/>
        <v>358.44369925139711</v>
      </c>
      <c r="N3633">
        <f t="shared" si="452"/>
        <v>41.949980200553597</v>
      </c>
      <c r="Q3633">
        <f>VLOOKUP(D3633,'Manning''s Flow'!I$6:J$6004,2,TRUE)</f>
        <v>171.46893487830101</v>
      </c>
      <c r="R3633" s="12">
        <f t="shared" si="453"/>
        <v>107.40493487830102</v>
      </c>
      <c r="S3633">
        <f t="shared" si="454"/>
        <v>11535.820036212082</v>
      </c>
      <c r="T3633">
        <f t="shared" si="455"/>
        <v>62.638130314701598</v>
      </c>
    </row>
    <row r="3634" spans="1:20" x14ac:dyDescent="0.3">
      <c r="A3634" s="1">
        <v>43909.715277777781</v>
      </c>
      <c r="B3634" s="15">
        <v>43904</v>
      </c>
      <c r="C3634" s="16">
        <v>0.24652777777777779</v>
      </c>
      <c r="D3634" s="13">
        <v>1.7450000000000001</v>
      </c>
      <c r="E3634" s="13">
        <v>0.79</v>
      </c>
      <c r="F3634" s="13">
        <v>0.129</v>
      </c>
      <c r="G3634" s="13">
        <f t="shared" si="448"/>
        <v>57.792000000000002</v>
      </c>
      <c r="H3634" s="13">
        <v>0.13199999999999998</v>
      </c>
      <c r="I3634" s="13">
        <v>59.245898718401989</v>
      </c>
      <c r="J3634" s="13"/>
      <c r="K3634">
        <f t="shared" si="449"/>
        <v>42.567703019314877</v>
      </c>
      <c r="L3634" s="12">
        <f t="shared" si="450"/>
        <v>15.224296980685125</v>
      </c>
      <c r="M3634">
        <f t="shared" si="451"/>
        <v>231.77921855609821</v>
      </c>
      <c r="N3634">
        <f t="shared" si="452"/>
        <v>35.764901323844462</v>
      </c>
      <c r="Q3634">
        <f>VLOOKUP(D3634,'Manning''s Flow'!I$6:J$6004,2,TRUE)</f>
        <v>163.29729281872392</v>
      </c>
      <c r="R3634" s="12">
        <f t="shared" si="453"/>
        <v>105.50529281872392</v>
      </c>
      <c r="S3634">
        <f t="shared" si="454"/>
        <v>11131.366812764676</v>
      </c>
      <c r="T3634">
        <f t="shared" si="455"/>
        <v>64.609333686777759</v>
      </c>
    </row>
    <row r="3635" spans="1:20" x14ac:dyDescent="0.3">
      <c r="A3635" s="1">
        <v>43909.71875</v>
      </c>
      <c r="B3635" s="15">
        <v>43904</v>
      </c>
      <c r="C3635" s="16">
        <v>0.25</v>
      </c>
      <c r="D3635" s="13">
        <v>1.7110000000000001</v>
      </c>
      <c r="E3635" s="13">
        <v>0.8</v>
      </c>
      <c r="F3635" s="13">
        <v>0.127</v>
      </c>
      <c r="G3635" s="13">
        <f t="shared" si="448"/>
        <v>56.896000000000001</v>
      </c>
      <c r="H3635" s="13">
        <v>0.123</v>
      </c>
      <c r="I3635" s="13">
        <v>55.206405623965495</v>
      </c>
      <c r="J3635" s="13"/>
      <c r="K3635">
        <f t="shared" si="449"/>
        <v>40.171199837343693</v>
      </c>
      <c r="L3635" s="12">
        <f t="shared" si="450"/>
        <v>16.724800162656308</v>
      </c>
      <c r="M3635">
        <f t="shared" si="451"/>
        <v>279.71894048078849</v>
      </c>
      <c r="N3635">
        <f t="shared" si="452"/>
        <v>41.633807878222015</v>
      </c>
      <c r="Q3635">
        <f>VLOOKUP(D3635,'Manning''s Flow'!I$6:J$6004,2,TRUE)</f>
        <v>157.30731561727561</v>
      </c>
      <c r="R3635" s="12">
        <f t="shared" si="453"/>
        <v>100.4113156172756</v>
      </c>
      <c r="S3635">
        <f t="shared" si="454"/>
        <v>10082.432303992136</v>
      </c>
      <c r="T3635">
        <f t="shared" si="455"/>
        <v>63.83130703315387</v>
      </c>
    </row>
    <row r="3636" spans="1:20" x14ac:dyDescent="0.3">
      <c r="A3636" s="1">
        <v>43909.725694444445</v>
      </c>
      <c r="B3636" s="15">
        <v>43904</v>
      </c>
      <c r="C3636" s="16">
        <v>0.25347222222222221</v>
      </c>
      <c r="D3636" s="13">
        <v>1.669</v>
      </c>
      <c r="E3636" s="13">
        <v>0.73</v>
      </c>
      <c r="F3636" s="13">
        <v>0.113</v>
      </c>
      <c r="G3636" s="13">
        <f t="shared" si="448"/>
        <v>50.624000000000002</v>
      </c>
      <c r="H3636" s="13">
        <v>0.1152</v>
      </c>
      <c r="I3636" s="13">
        <v>51.705511608787198</v>
      </c>
      <c r="J3636" s="13"/>
      <c r="K3636">
        <f t="shared" si="449"/>
        <v>37.336062619043659</v>
      </c>
      <c r="L3636" s="12">
        <f t="shared" si="450"/>
        <v>13.287937380956343</v>
      </c>
      <c r="M3636">
        <f t="shared" si="451"/>
        <v>176.56927984021692</v>
      </c>
      <c r="N3636">
        <f t="shared" si="452"/>
        <v>35.590087569059001</v>
      </c>
      <c r="Q3636">
        <f>VLOOKUP(D3636,'Manning''s Flow'!I$6:J$6004,2,TRUE)</f>
        <v>147.58760000588575</v>
      </c>
      <c r="R3636" s="12">
        <f t="shared" si="453"/>
        <v>96.963600005885752</v>
      </c>
      <c r="S3636">
        <f t="shared" si="454"/>
        <v>9401.9397261014074</v>
      </c>
      <c r="T3636">
        <f t="shared" si="455"/>
        <v>65.699015365802325</v>
      </c>
    </row>
    <row r="3637" spans="1:20" x14ac:dyDescent="0.3">
      <c r="A3637" s="1">
        <v>43909.736111111109</v>
      </c>
      <c r="B3637" s="15">
        <v>43904</v>
      </c>
      <c r="C3637" s="16">
        <v>0.25694444444444448</v>
      </c>
      <c r="D3637" s="13">
        <v>1.6259999999999999</v>
      </c>
      <c r="E3637" s="13">
        <v>0.7</v>
      </c>
      <c r="F3637" s="13">
        <v>0.10299999999999999</v>
      </c>
      <c r="G3637" s="13">
        <f t="shared" si="448"/>
        <v>46.143999999999998</v>
      </c>
      <c r="H3637" s="13">
        <v>0.11219999999999999</v>
      </c>
      <c r="I3637" s="13">
        <v>50.359013910641693</v>
      </c>
      <c r="J3637" s="13"/>
      <c r="K3637">
        <f t="shared" si="449"/>
        <v>34.573689895710267</v>
      </c>
      <c r="L3637" s="12">
        <f t="shared" si="450"/>
        <v>11.570310104289732</v>
      </c>
      <c r="M3637">
        <f t="shared" si="451"/>
        <v>133.87207590942907</v>
      </c>
      <c r="N3637">
        <f t="shared" si="452"/>
        <v>33.465650149552943</v>
      </c>
      <c r="Q3637">
        <f>VLOOKUP(D3637,'Manning''s Flow'!I$6:J$6004,2,TRUE)</f>
        <v>140.04838603606936</v>
      </c>
      <c r="R3637" s="12">
        <f t="shared" si="453"/>
        <v>93.904386036069354</v>
      </c>
      <c r="S3637">
        <f t="shared" si="454"/>
        <v>8818.0337168111364</v>
      </c>
      <c r="T3637">
        <f t="shared" si="455"/>
        <v>67.051387519656487</v>
      </c>
    </row>
    <row r="3638" spans="1:20" x14ac:dyDescent="0.3">
      <c r="A3638" s="1">
        <v>43909.739583333336</v>
      </c>
      <c r="B3638" s="15">
        <v>43904</v>
      </c>
      <c r="C3638" s="16">
        <v>0.26041666666666669</v>
      </c>
      <c r="D3638" s="13">
        <v>1.6519999999999999</v>
      </c>
      <c r="E3638" s="13">
        <v>0.69</v>
      </c>
      <c r="F3638" s="13">
        <v>0.104</v>
      </c>
      <c r="G3638" s="13">
        <f t="shared" si="448"/>
        <v>46.591999999999999</v>
      </c>
      <c r="H3638" s="13">
        <v>0.1096</v>
      </c>
      <c r="I3638" s="13">
        <v>49.192049238915601</v>
      </c>
      <c r="J3638" s="13"/>
      <c r="K3638">
        <f t="shared" si="449"/>
        <v>36.227188092180789</v>
      </c>
      <c r="L3638" s="12">
        <f t="shared" si="450"/>
        <v>10.36481190781921</v>
      </c>
      <c r="M3638">
        <f t="shared" si="451"/>
        <v>107.42932588447088</v>
      </c>
      <c r="N3638">
        <f t="shared" si="452"/>
        <v>28.610589045569153</v>
      </c>
      <c r="Q3638">
        <f>VLOOKUP(D3638,'Manning''s Flow'!I$6:J$6004,2,TRUE)</f>
        <v>145.68311142932379</v>
      </c>
      <c r="R3638" s="12">
        <f t="shared" si="453"/>
        <v>99.091111429323789</v>
      </c>
      <c r="S3638">
        <f t="shared" si="454"/>
        <v>9819.0483642986637</v>
      </c>
      <c r="T3638">
        <f t="shared" si="455"/>
        <v>68.018255827406946</v>
      </c>
    </row>
    <row r="3639" spans="1:20" x14ac:dyDescent="0.3">
      <c r="A3639" s="1">
        <v>43909.743055555555</v>
      </c>
      <c r="B3639" s="15">
        <v>43904</v>
      </c>
      <c r="C3639" s="16">
        <v>0.2638888888888889</v>
      </c>
      <c r="D3639" s="13">
        <v>1.694</v>
      </c>
      <c r="E3639" s="13">
        <v>0.73</v>
      </c>
      <c r="F3639" s="13">
        <v>0.114</v>
      </c>
      <c r="G3639" s="13">
        <f t="shared" si="448"/>
        <v>51.072000000000003</v>
      </c>
      <c r="H3639" s="13">
        <v>0.10780000000000001</v>
      </c>
      <c r="I3639" s="13">
        <v>48.384150620028301</v>
      </c>
      <c r="J3639" s="13"/>
      <c r="K3639">
        <f t="shared" si="449"/>
        <v>39.007124789013204</v>
      </c>
      <c r="L3639" s="12">
        <f t="shared" si="450"/>
        <v>12.064875210986798</v>
      </c>
      <c r="M3639">
        <f t="shared" si="451"/>
        <v>145.56121385668374</v>
      </c>
      <c r="N3639">
        <f t="shared" si="452"/>
        <v>30.929926971661871</v>
      </c>
      <c r="Q3639">
        <f>VLOOKUP(D3639,'Manning''s Flow'!I$6:J$6004,2,TRUE)</f>
        <v>153.37993784058031</v>
      </c>
      <c r="R3639" s="12">
        <f t="shared" si="453"/>
        <v>102.30793784058031</v>
      </c>
      <c r="S3639">
        <f t="shared" si="454"/>
        <v>10466.914145192044</v>
      </c>
      <c r="T3639">
        <f t="shared" si="455"/>
        <v>66.702294498852183</v>
      </c>
    </row>
    <row r="3640" spans="1:20" x14ac:dyDescent="0.3">
      <c r="A3640" s="1">
        <v>43909.756944444445</v>
      </c>
      <c r="B3640" s="15">
        <v>43904</v>
      </c>
      <c r="C3640" s="16">
        <v>0.2673611111111111</v>
      </c>
      <c r="D3640" s="13">
        <v>1.754</v>
      </c>
      <c r="E3640" s="13">
        <v>0.69</v>
      </c>
      <c r="F3640" s="13">
        <v>0.114</v>
      </c>
      <c r="G3640" s="13">
        <f t="shared" si="448"/>
        <v>51.072000000000003</v>
      </c>
      <c r="H3640" s="13">
        <v>0.1066</v>
      </c>
      <c r="I3640" s="13">
        <v>47.845551540770096</v>
      </c>
      <c r="J3640" s="13"/>
      <c r="K3640">
        <f t="shared" si="449"/>
        <v>43.21749467056533</v>
      </c>
      <c r="L3640" s="12">
        <f t="shared" si="450"/>
        <v>7.8545053294346729</v>
      </c>
      <c r="M3640">
        <f t="shared" si="451"/>
        <v>61.693253970117681</v>
      </c>
      <c r="N3640">
        <f t="shared" si="452"/>
        <v>18.174365240991715</v>
      </c>
      <c r="Q3640">
        <f>VLOOKUP(D3640,'Manning''s Flow'!I$6:J$6004,2,TRUE)</f>
        <v>165.32036373820478</v>
      </c>
      <c r="R3640" s="12">
        <f t="shared" si="453"/>
        <v>114.24836373820477</v>
      </c>
      <c r="S3640">
        <f t="shared" si="454"/>
        <v>13052.688616857144</v>
      </c>
      <c r="T3640">
        <f t="shared" si="455"/>
        <v>69.107254033825043</v>
      </c>
    </row>
    <row r="3641" spans="1:20" x14ac:dyDescent="0.3">
      <c r="A3641" s="1">
        <v>43909.760416666664</v>
      </c>
      <c r="B3641" s="15">
        <v>43904</v>
      </c>
      <c r="C3641" s="16">
        <v>0.27083333333333331</v>
      </c>
      <c r="D3641" s="13">
        <v>1.601</v>
      </c>
      <c r="E3641" s="13">
        <v>0.72</v>
      </c>
      <c r="F3641" s="13">
        <v>0.104</v>
      </c>
      <c r="G3641" s="13">
        <f t="shared" si="448"/>
        <v>46.591999999999999</v>
      </c>
      <c r="H3641" s="13">
        <v>0.1062</v>
      </c>
      <c r="I3641" s="13">
        <v>47.666018514350696</v>
      </c>
      <c r="J3641" s="13"/>
      <c r="K3641">
        <f t="shared" si="449"/>
        <v>33.031544704934674</v>
      </c>
      <c r="L3641" s="12">
        <f t="shared" si="450"/>
        <v>13.560455295065324</v>
      </c>
      <c r="M3641">
        <f t="shared" si="451"/>
        <v>183.88594780946519</v>
      </c>
      <c r="N3641">
        <f t="shared" si="452"/>
        <v>41.053046159962022</v>
      </c>
      <c r="Q3641">
        <f>VLOOKUP(D3641,'Manning''s Flow'!I$6:J$6004,2,TRUE)</f>
        <v>136.35742357341829</v>
      </c>
      <c r="R3641" s="12">
        <f t="shared" si="453"/>
        <v>89.765423573418289</v>
      </c>
      <c r="S3641">
        <f t="shared" si="454"/>
        <v>8057.8312693152002</v>
      </c>
      <c r="T3641">
        <f t="shared" si="455"/>
        <v>65.830976576853786</v>
      </c>
    </row>
    <row r="3642" spans="1:20" x14ac:dyDescent="0.3">
      <c r="A3642" s="1">
        <v>43909.763888888891</v>
      </c>
      <c r="B3642" s="15">
        <v>43904</v>
      </c>
      <c r="C3642" s="16">
        <v>0.27430555555555552</v>
      </c>
      <c r="D3642" s="13">
        <v>1.5660000000000001</v>
      </c>
      <c r="E3642" s="13">
        <v>0.7</v>
      </c>
      <c r="F3642" s="13">
        <v>9.7000000000000003E-2</v>
      </c>
      <c r="G3642" s="13">
        <f t="shared" si="448"/>
        <v>43.456000000000003</v>
      </c>
      <c r="H3642" s="13">
        <v>0.1046</v>
      </c>
      <c r="I3642" s="13">
        <v>46.947886408673099</v>
      </c>
      <c r="J3642" s="13"/>
      <c r="K3642">
        <f t="shared" si="449"/>
        <v>30.949889135877271</v>
      </c>
      <c r="L3642" s="12">
        <f t="shared" si="450"/>
        <v>12.506110864122732</v>
      </c>
      <c r="M3642">
        <f t="shared" si="451"/>
        <v>156.40280894572862</v>
      </c>
      <c r="N3642">
        <f t="shared" si="452"/>
        <v>40.407611184705615</v>
      </c>
      <c r="Q3642">
        <f>VLOOKUP(D3642,'Manning''s Flow'!I$6:J$6004,2,TRUE)</f>
        <v>129.13239746647662</v>
      </c>
      <c r="R3642" s="12">
        <f t="shared" si="453"/>
        <v>85.676397466476615</v>
      </c>
      <c r="S3642">
        <f t="shared" si="454"/>
        <v>7340.4450828336803</v>
      </c>
      <c r="T3642">
        <f t="shared" si="455"/>
        <v>66.347716876176349</v>
      </c>
    </row>
    <row r="3643" spans="1:20" x14ac:dyDescent="0.3">
      <c r="A3643" s="1">
        <v>43909.767361111109</v>
      </c>
      <c r="B3643" s="15">
        <v>43904</v>
      </c>
      <c r="C3643" s="16">
        <v>0.27777777777777779</v>
      </c>
      <c r="D3643" s="13">
        <v>1.609</v>
      </c>
      <c r="E3643" s="13">
        <v>0.7</v>
      </c>
      <c r="F3643" s="13">
        <v>0.10199999999999999</v>
      </c>
      <c r="G3643" s="13">
        <f t="shared" si="448"/>
        <v>45.695999999999998</v>
      </c>
      <c r="H3643" s="13">
        <v>0.10200000000000001</v>
      </c>
      <c r="I3643" s="13">
        <v>45.780921736947001</v>
      </c>
      <c r="J3643" s="13"/>
      <c r="K3643">
        <f t="shared" si="449"/>
        <v>33.519979522449574</v>
      </c>
      <c r="L3643" s="12">
        <f t="shared" si="450"/>
        <v>12.176020477550423</v>
      </c>
      <c r="M3643">
        <f t="shared" si="451"/>
        <v>148.25547466972725</v>
      </c>
      <c r="N3643">
        <f t="shared" si="452"/>
        <v>36.324665620382291</v>
      </c>
      <c r="Q3643">
        <f>VLOOKUP(D3643,'Manning''s Flow'!I$6:J$6004,2,TRUE)</f>
        <v>136.35742357341829</v>
      </c>
      <c r="R3643" s="12">
        <f t="shared" si="453"/>
        <v>90.66142357341829</v>
      </c>
      <c r="S3643">
        <f t="shared" si="454"/>
        <v>8219.4937243587665</v>
      </c>
      <c r="T3643">
        <f t="shared" si="455"/>
        <v>66.488073181145054</v>
      </c>
    </row>
    <row r="3644" spans="1:20" x14ac:dyDescent="0.3">
      <c r="A3644" s="1">
        <v>43909.770833333336</v>
      </c>
      <c r="B3644" s="15">
        <v>43904</v>
      </c>
      <c r="C3644" s="16">
        <v>0.28125</v>
      </c>
      <c r="D3644" s="13">
        <v>1.643</v>
      </c>
      <c r="E3644" s="13">
        <v>0.71</v>
      </c>
      <c r="F3644" s="13">
        <v>0.106</v>
      </c>
      <c r="G3644" s="13">
        <f t="shared" si="448"/>
        <v>47.488</v>
      </c>
      <c r="H3644" s="13">
        <v>9.9599999999999994E-2</v>
      </c>
      <c r="I3644" s="13">
        <v>44.703723578430598</v>
      </c>
      <c r="J3644" s="13"/>
      <c r="K3644">
        <f t="shared" si="449"/>
        <v>35.649045893209447</v>
      </c>
      <c r="L3644" s="12">
        <f t="shared" si="450"/>
        <v>11.838954106790553</v>
      </c>
      <c r="M3644">
        <f t="shared" si="451"/>
        <v>140.16083434269288</v>
      </c>
      <c r="N3644">
        <f t="shared" si="452"/>
        <v>33.209736221988699</v>
      </c>
      <c r="Q3644">
        <f>VLOOKUP(D3644,'Manning''s Flow'!I$6:J$6004,2,TRUE)</f>
        <v>143.79175257905206</v>
      </c>
      <c r="R3644" s="12">
        <f t="shared" si="453"/>
        <v>96.303752579052059</v>
      </c>
      <c r="S3644">
        <f t="shared" si="454"/>
        <v>9274.4127608072758</v>
      </c>
      <c r="T3644">
        <f t="shared" si="455"/>
        <v>66.974461922708244</v>
      </c>
    </row>
    <row r="3645" spans="1:20" x14ac:dyDescent="0.3">
      <c r="A3645" s="1">
        <v>43909.774305555555</v>
      </c>
      <c r="B3645" s="15">
        <v>43904</v>
      </c>
      <c r="C3645" s="16">
        <v>0.28472222222222221</v>
      </c>
      <c r="D3645" s="13">
        <v>1.601</v>
      </c>
      <c r="E3645" s="13">
        <v>0.7</v>
      </c>
      <c r="F3645" s="13">
        <v>0.10100000000000001</v>
      </c>
      <c r="G3645" s="13">
        <f t="shared" si="448"/>
        <v>45.248000000000005</v>
      </c>
      <c r="H3645" s="13">
        <v>0.1</v>
      </c>
      <c r="I3645" s="13">
        <v>44.883256604850004</v>
      </c>
      <c r="J3645" s="13"/>
      <c r="K3645">
        <f t="shared" si="449"/>
        <v>33.031544704934674</v>
      </c>
      <c r="L3645" s="12">
        <f t="shared" si="450"/>
        <v>12.21645529506533</v>
      </c>
      <c r="M3645">
        <f t="shared" si="451"/>
        <v>149.24177997632975</v>
      </c>
      <c r="N3645">
        <f t="shared" si="452"/>
        <v>36.984208289963135</v>
      </c>
      <c r="Q3645">
        <f>VLOOKUP(D3645,'Manning''s Flow'!I$6:J$6004,2,TRUE)</f>
        <v>136.35742357341829</v>
      </c>
      <c r="R3645" s="12">
        <f t="shared" si="453"/>
        <v>91.109423573418283</v>
      </c>
      <c r="S3645">
        <f t="shared" si="454"/>
        <v>8300.9270638805465</v>
      </c>
      <c r="T3645">
        <f t="shared" si="455"/>
        <v>66.816621483290689</v>
      </c>
    </row>
    <row r="3646" spans="1:20" x14ac:dyDescent="0.3">
      <c r="A3646" s="1">
        <v>43909.777777777781</v>
      </c>
      <c r="B3646" s="15">
        <v>43904</v>
      </c>
      <c r="C3646" s="16">
        <v>0.28819444444444448</v>
      </c>
      <c r="D3646" s="13">
        <v>1.583</v>
      </c>
      <c r="E3646" s="13">
        <v>0.65</v>
      </c>
      <c r="F3646" s="13">
        <v>9.1999999999999998E-2</v>
      </c>
      <c r="G3646" s="13">
        <f t="shared" si="448"/>
        <v>41.216000000000001</v>
      </c>
      <c r="H3646" s="13">
        <v>9.8400000000000001E-2</v>
      </c>
      <c r="I3646" s="13">
        <v>44.1651244991724</v>
      </c>
      <c r="J3646" s="13"/>
      <c r="K3646">
        <f t="shared" si="449"/>
        <v>31.949803873943296</v>
      </c>
      <c r="L3646" s="12">
        <f t="shared" si="450"/>
        <v>9.2661961260567054</v>
      </c>
      <c r="M3646">
        <f t="shared" si="451"/>
        <v>85.862390646548292</v>
      </c>
      <c r="N3646">
        <f t="shared" si="452"/>
        <v>29.002356830158082</v>
      </c>
      <c r="Q3646">
        <f>VLOOKUP(D3646,'Manning''s Flow'!I$6:J$6004,2,TRUE)</f>
        <v>132.71878715137169</v>
      </c>
      <c r="R3646" s="12">
        <f t="shared" si="453"/>
        <v>91.502787151371678</v>
      </c>
      <c r="S3646">
        <f t="shared" si="454"/>
        <v>8372.7600564692293</v>
      </c>
      <c r="T3646">
        <f t="shared" si="455"/>
        <v>68.94486388502682</v>
      </c>
    </row>
    <row r="3647" spans="1:20" x14ac:dyDescent="0.3">
      <c r="A3647" s="1">
        <v>43909.78125</v>
      </c>
      <c r="B3647" s="15">
        <v>43904</v>
      </c>
      <c r="C3647" s="16">
        <v>0.2951388888888889</v>
      </c>
      <c r="D3647" s="13">
        <v>1.5660000000000001</v>
      </c>
      <c r="E3647" s="13">
        <v>0.67</v>
      </c>
      <c r="F3647" s="13">
        <v>9.4E-2</v>
      </c>
      <c r="G3647" s="13">
        <f t="shared" si="448"/>
        <v>42.112000000000002</v>
      </c>
      <c r="H3647" s="13">
        <v>9.4399999999999998E-2</v>
      </c>
      <c r="I3647" s="13">
        <v>42.3697942349784</v>
      </c>
      <c r="J3647" s="13"/>
      <c r="K3647">
        <f t="shared" si="449"/>
        <v>30.949889135877271</v>
      </c>
      <c r="L3647" s="12">
        <f t="shared" si="450"/>
        <v>11.162110864122731</v>
      </c>
      <c r="M3647">
        <f t="shared" si="451"/>
        <v>124.5927189429667</v>
      </c>
      <c r="N3647">
        <f t="shared" si="452"/>
        <v>36.065107746003378</v>
      </c>
      <c r="Q3647">
        <f>VLOOKUP(D3647,'Manning''s Flow'!I$6:J$6004,2,TRUE)</f>
        <v>129.13239746647662</v>
      </c>
      <c r="R3647" s="12">
        <f t="shared" si="453"/>
        <v>87.020397466476624</v>
      </c>
      <c r="S3647">
        <f t="shared" si="454"/>
        <v>7572.5495752235711</v>
      </c>
      <c r="T3647">
        <f t="shared" si="455"/>
        <v>67.388509137737913</v>
      </c>
    </row>
    <row r="3648" spans="1:20" x14ac:dyDescent="0.3">
      <c r="A3648" s="1">
        <v>43909.784722222219</v>
      </c>
      <c r="B3648" s="15">
        <v>43904</v>
      </c>
      <c r="C3648" s="16">
        <v>0.30208333333333331</v>
      </c>
      <c r="D3648" s="13">
        <v>1.5920000000000001</v>
      </c>
      <c r="E3648" s="13">
        <v>0.67</v>
      </c>
      <c r="F3648" s="13">
        <v>9.6000000000000002E-2</v>
      </c>
      <c r="G3648" s="13">
        <f t="shared" si="448"/>
        <v>43.008000000000003</v>
      </c>
      <c r="H3648" s="13">
        <v>9.64E-2</v>
      </c>
      <c r="I3648" s="13">
        <v>43.267459367075396</v>
      </c>
      <c r="J3648" s="13"/>
      <c r="K3648">
        <f t="shared" si="449"/>
        <v>32.487700873656081</v>
      </c>
      <c r="L3648" s="12">
        <f t="shared" si="450"/>
        <v>10.520299126343922</v>
      </c>
      <c r="M3648">
        <f t="shared" si="451"/>
        <v>110.67669370775268</v>
      </c>
      <c r="N3648">
        <f t="shared" si="452"/>
        <v>32.382405782597914</v>
      </c>
      <c r="Q3648">
        <f>VLOOKUP(D3648,'Manning''s Flow'!I$6:J$6004,2,TRUE)</f>
        <v>134.53156953383717</v>
      </c>
      <c r="R3648" s="12">
        <f t="shared" si="453"/>
        <v>91.523569533837161</v>
      </c>
      <c r="S3648">
        <f t="shared" si="454"/>
        <v>8376.563780215125</v>
      </c>
      <c r="T3648">
        <f t="shared" si="455"/>
        <v>68.031295443124435</v>
      </c>
    </row>
    <row r="3649" spans="1:20" x14ac:dyDescent="0.3">
      <c r="A3649" s="1">
        <v>43909.788194444445</v>
      </c>
      <c r="B3649" s="15">
        <v>43904</v>
      </c>
      <c r="C3649" s="16">
        <v>0.30555555555555552</v>
      </c>
      <c r="D3649" s="13">
        <v>1.609</v>
      </c>
      <c r="E3649" s="13">
        <v>0.69</v>
      </c>
      <c r="F3649" s="13">
        <v>0.1</v>
      </c>
      <c r="G3649" s="13">
        <f t="shared" si="448"/>
        <v>44.800000000000004</v>
      </c>
      <c r="H3649" s="13">
        <v>9.4799999999999995E-2</v>
      </c>
      <c r="I3649" s="13">
        <v>42.549327261397799</v>
      </c>
      <c r="J3649" s="13"/>
      <c r="K3649">
        <f t="shared" si="449"/>
        <v>33.519979522449574</v>
      </c>
      <c r="L3649" s="12">
        <f t="shared" si="450"/>
        <v>11.28002047755043</v>
      </c>
      <c r="M3649">
        <f t="shared" si="451"/>
        <v>127.23886197395703</v>
      </c>
      <c r="N3649">
        <f t="shared" si="452"/>
        <v>33.651632961159123</v>
      </c>
      <c r="Q3649">
        <f>VLOOKUP(D3649,'Manning''s Flow'!I$6:J$6004,2,TRUE)</f>
        <v>136.35742357341829</v>
      </c>
      <c r="R3649" s="12">
        <f t="shared" si="453"/>
        <v>91.557423573418276</v>
      </c>
      <c r="S3649">
        <f t="shared" si="454"/>
        <v>8382.761811402328</v>
      </c>
      <c r="T3649">
        <f t="shared" si="455"/>
        <v>67.145169785436323</v>
      </c>
    </row>
    <row r="3650" spans="1:20" x14ac:dyDescent="0.3">
      <c r="A3650" s="1">
        <v>43909.791666666664</v>
      </c>
      <c r="B3650" s="15">
        <v>43904</v>
      </c>
      <c r="C3650" s="16">
        <v>0.3125</v>
      </c>
      <c r="D3650" s="13">
        <v>1.5489999999999999</v>
      </c>
      <c r="E3650" s="13">
        <v>0.63</v>
      </c>
      <c r="F3650" s="13">
        <v>8.5999999999999993E-2</v>
      </c>
      <c r="G3650" s="13">
        <f t="shared" si="448"/>
        <v>38.527999999999999</v>
      </c>
      <c r="H3650" s="13">
        <v>9.2599999999999988E-2</v>
      </c>
      <c r="I3650" s="13">
        <v>41.561895616091093</v>
      </c>
      <c r="J3650" s="13"/>
      <c r="K3650">
        <f t="shared" si="449"/>
        <v>29.970864522456967</v>
      </c>
      <c r="L3650" s="12">
        <f t="shared" si="450"/>
        <v>8.5571354775430315</v>
      </c>
      <c r="M3650">
        <f t="shared" si="451"/>
        <v>73.22456758102561</v>
      </c>
      <c r="N3650">
        <f t="shared" si="452"/>
        <v>28.551513657976823</v>
      </c>
      <c r="Q3650">
        <f>VLOOKUP(D3650,'Manning''s Flow'!I$6:J$6004,2,TRUE)</f>
        <v>125.59817392305251</v>
      </c>
      <c r="R3650" s="12">
        <f t="shared" si="453"/>
        <v>87.070173923052522</v>
      </c>
      <c r="S3650">
        <f t="shared" si="454"/>
        <v>7581.2151869906156</v>
      </c>
      <c r="T3650">
        <f t="shared" si="455"/>
        <v>69.324394776946292</v>
      </c>
    </row>
    <row r="3651" spans="1:20" x14ac:dyDescent="0.3">
      <c r="A3651" s="1">
        <v>43909.795138888891</v>
      </c>
      <c r="B3651" s="15">
        <v>43904</v>
      </c>
      <c r="C3651" s="16">
        <v>0.31597222222222221</v>
      </c>
      <c r="D3651" s="13">
        <v>1.524</v>
      </c>
      <c r="E3651" s="13">
        <v>0.66</v>
      </c>
      <c r="F3651" s="13">
        <v>8.8999999999999996E-2</v>
      </c>
      <c r="G3651" s="13">
        <f t="shared" ref="G3651:G3714" si="456">F3651*448</f>
        <v>39.872</v>
      </c>
      <c r="H3651" s="13">
        <v>8.7800000000000003E-2</v>
      </c>
      <c r="I3651" s="13">
        <v>39.407499299058301</v>
      </c>
      <c r="J3651" s="13"/>
      <c r="K3651">
        <f t="shared" ref="K3651:K3714" si="457">8.2607*(D3651^2.9449)</f>
        <v>28.568621138231258</v>
      </c>
      <c r="L3651" s="12">
        <f t="shared" si="450"/>
        <v>11.303378861768742</v>
      </c>
      <c r="M3651">
        <f t="shared" si="451"/>
        <v>127.76637369268042</v>
      </c>
      <c r="N3651">
        <f t="shared" si="452"/>
        <v>39.565713749629559</v>
      </c>
      <c r="Q3651">
        <f>VLOOKUP(D3651,'Manning''s Flow'!I$6:J$6004,2,TRUE)</f>
        <v>122.11603460365505</v>
      </c>
      <c r="R3651" s="12">
        <f t="shared" si="453"/>
        <v>82.244034603655052</v>
      </c>
      <c r="S3651">
        <f t="shared" si="454"/>
        <v>6764.0812278872099</v>
      </c>
      <c r="T3651">
        <f t="shared" si="455"/>
        <v>67.349087178100532</v>
      </c>
    </row>
    <row r="3652" spans="1:20" x14ac:dyDescent="0.3">
      <c r="A3652" s="1">
        <v>43909.798611111109</v>
      </c>
      <c r="B3652" s="15">
        <v>43904</v>
      </c>
      <c r="C3652" s="16">
        <v>0.32291666666666669</v>
      </c>
      <c r="D3652" s="13">
        <v>1.5069999999999999</v>
      </c>
      <c r="E3652" s="13">
        <v>0.57999999999999996</v>
      </c>
      <c r="F3652" s="13">
        <v>7.5999999999999998E-2</v>
      </c>
      <c r="G3652" s="13">
        <f t="shared" si="456"/>
        <v>34.048000000000002</v>
      </c>
      <c r="H3652" s="13">
        <v>8.5600000000000009E-2</v>
      </c>
      <c r="I3652" s="13">
        <v>38.420067653751602</v>
      </c>
      <c r="J3652" s="13"/>
      <c r="K3652">
        <f t="shared" si="457"/>
        <v>27.640288205609043</v>
      </c>
      <c r="L3652" s="12">
        <f t="shared" ref="L3652:L3715" si="458">ABS(G3652-K3652)</f>
        <v>6.4077117943909592</v>
      </c>
      <c r="M3652">
        <f t="shared" ref="M3652:M3715" si="459">L3652^2</f>
        <v>41.058770439977003</v>
      </c>
      <c r="N3652">
        <f t="shared" ref="N3652:N3715" si="460">100*ABS(L3652/K3652)</f>
        <v>23.182507167528893</v>
      </c>
      <c r="Q3652">
        <f>VLOOKUP(D3652,'Manning''s Flow'!I$6:J$6004,2,TRUE)</f>
        <v>118.68589623846491</v>
      </c>
      <c r="R3652" s="12">
        <f t="shared" ref="R3652:R3715" si="461">ABS(G3652-Q3652)</f>
        <v>84.637896238464904</v>
      </c>
      <c r="S3652">
        <f t="shared" ref="S3652:S3715" si="462">R3652^2</f>
        <v>7163.5734796731513</v>
      </c>
      <c r="T3652">
        <f t="shared" ref="T3652:T3715" si="463">100*ABS(R3652/Q3652)</f>
        <v>71.312513888263169</v>
      </c>
    </row>
    <row r="3653" spans="1:20" x14ac:dyDescent="0.3">
      <c r="A3653" s="1">
        <v>43909.805555555555</v>
      </c>
      <c r="B3653" s="15">
        <v>43904</v>
      </c>
      <c r="C3653" s="16">
        <v>0.33680555555555558</v>
      </c>
      <c r="D3653" s="13">
        <v>1.49</v>
      </c>
      <c r="E3653" s="13">
        <v>0.6</v>
      </c>
      <c r="F3653" s="13">
        <v>7.8E-2</v>
      </c>
      <c r="G3653" s="13">
        <f t="shared" si="456"/>
        <v>34.944000000000003</v>
      </c>
      <c r="H3653" s="13">
        <v>0.09</v>
      </c>
      <c r="I3653" s="13">
        <v>40.394930944364994</v>
      </c>
      <c r="J3653" s="13"/>
      <c r="K3653">
        <f t="shared" si="457"/>
        <v>26.732100932697701</v>
      </c>
      <c r="L3653" s="12">
        <f t="shared" si="458"/>
        <v>8.2118990673023013</v>
      </c>
      <c r="M3653">
        <f t="shared" si="459"/>
        <v>67.435286291560402</v>
      </c>
      <c r="N3653">
        <f t="shared" si="460"/>
        <v>30.719243085221986</v>
      </c>
      <c r="Q3653">
        <f>VLOOKUP(D3653,'Manning''s Flow'!I$6:J$6004,2,TRUE)</f>
        <v>116.99030101429784</v>
      </c>
      <c r="R3653" s="12">
        <f t="shared" si="461"/>
        <v>82.046301014297839</v>
      </c>
      <c r="S3653">
        <f t="shared" si="462"/>
        <v>6731.5955101287709</v>
      </c>
      <c r="T3653">
        <f t="shared" si="463"/>
        <v>70.130857261637985</v>
      </c>
    </row>
    <row r="3654" spans="1:20" x14ac:dyDescent="0.3">
      <c r="A3654" s="1">
        <v>43909.809027777781</v>
      </c>
      <c r="B3654" s="15">
        <v>43904</v>
      </c>
      <c r="C3654" s="16">
        <v>0.34375</v>
      </c>
      <c r="D3654" s="13">
        <v>1.6259999999999999</v>
      </c>
      <c r="E3654" s="13">
        <v>0.6</v>
      </c>
      <c r="F3654" s="13">
        <v>8.7999999999999995E-2</v>
      </c>
      <c r="G3654" s="13">
        <f t="shared" si="456"/>
        <v>39.423999999999999</v>
      </c>
      <c r="H3654" s="13">
        <v>9.3199999999999991E-2</v>
      </c>
      <c r="I3654" s="13">
        <v>41.831195155720195</v>
      </c>
      <c r="J3654" s="13"/>
      <c r="K3654">
        <f t="shared" si="457"/>
        <v>34.573689895710267</v>
      </c>
      <c r="L3654" s="12">
        <f t="shared" si="458"/>
        <v>4.8503101042897327</v>
      </c>
      <c r="M3654">
        <f t="shared" si="459"/>
        <v>23.525508107775078</v>
      </c>
      <c r="N3654">
        <f t="shared" si="460"/>
        <v>14.028904982142318</v>
      </c>
      <c r="Q3654">
        <f>VLOOKUP(D3654,'Manning''s Flow'!I$6:J$6004,2,TRUE)</f>
        <v>140.04838603606936</v>
      </c>
      <c r="R3654" s="12">
        <f t="shared" si="461"/>
        <v>100.62438603606935</v>
      </c>
      <c r="S3654">
        <f t="shared" si="462"/>
        <v>10125.267065135909</v>
      </c>
      <c r="T3654">
        <f t="shared" si="463"/>
        <v>71.849729143007494</v>
      </c>
    </row>
    <row r="3655" spans="1:20" x14ac:dyDescent="0.3">
      <c r="A3655" s="1">
        <v>43909.8125</v>
      </c>
      <c r="B3655" s="15">
        <v>43904</v>
      </c>
      <c r="C3655" s="16">
        <v>0.34722222222222227</v>
      </c>
      <c r="D3655" s="13">
        <v>1.643</v>
      </c>
      <c r="E3655" s="13">
        <v>0.69</v>
      </c>
      <c r="F3655" s="13">
        <v>0.104</v>
      </c>
      <c r="G3655" s="13">
        <f t="shared" si="456"/>
        <v>46.591999999999999</v>
      </c>
      <c r="H3655" s="13">
        <v>9.5599999999999991E-2</v>
      </c>
      <c r="I3655" s="13">
        <v>42.908393314236591</v>
      </c>
      <c r="J3655" s="13"/>
      <c r="K3655">
        <f t="shared" si="457"/>
        <v>35.649045893209447</v>
      </c>
      <c r="L3655" s="12">
        <f t="shared" si="458"/>
        <v>10.942954106790552</v>
      </c>
      <c r="M3655">
        <f t="shared" si="459"/>
        <v>119.74824458332421</v>
      </c>
      <c r="N3655">
        <f t="shared" si="460"/>
        <v>30.696344972517213</v>
      </c>
      <c r="Q3655">
        <f>VLOOKUP(D3655,'Manning''s Flow'!I$6:J$6004,2,TRUE)</f>
        <v>143.79175257905206</v>
      </c>
      <c r="R3655" s="12">
        <f t="shared" si="461"/>
        <v>97.19975257905206</v>
      </c>
      <c r="S3655">
        <f t="shared" si="462"/>
        <v>9447.7919014289382</v>
      </c>
      <c r="T3655">
        <f t="shared" si="463"/>
        <v>67.597585282657136</v>
      </c>
    </row>
    <row r="3656" spans="1:20" x14ac:dyDescent="0.3">
      <c r="A3656" s="1">
        <v>43909.819444444445</v>
      </c>
      <c r="B3656" s="15">
        <v>43904</v>
      </c>
      <c r="C3656" s="16">
        <v>0.35069444444444442</v>
      </c>
      <c r="D3656" s="13">
        <v>1.643</v>
      </c>
      <c r="E3656" s="13">
        <v>0.63</v>
      </c>
      <c r="F3656" s="13">
        <v>9.5000000000000001E-2</v>
      </c>
      <c r="G3656" s="13">
        <f t="shared" si="456"/>
        <v>42.56</v>
      </c>
      <c r="H3656" s="13">
        <v>9.4199999999999992E-2</v>
      </c>
      <c r="I3656" s="13">
        <v>42.280027721768697</v>
      </c>
      <c r="J3656" s="13"/>
      <c r="K3656">
        <f t="shared" si="457"/>
        <v>35.649045893209447</v>
      </c>
      <c r="L3656" s="12">
        <f t="shared" si="458"/>
        <v>6.9109541067905553</v>
      </c>
      <c r="M3656">
        <f t="shared" si="459"/>
        <v>47.76128666616524</v>
      </c>
      <c r="N3656">
        <f t="shared" si="460"/>
        <v>19.38608434989554</v>
      </c>
      <c r="Q3656">
        <f>VLOOKUP(D3656,'Manning''s Flow'!I$6:J$6004,2,TRUE)</f>
        <v>143.79175257905206</v>
      </c>
      <c r="R3656" s="12">
        <f t="shared" si="461"/>
        <v>101.23175257905206</v>
      </c>
      <c r="S3656">
        <f t="shared" si="462"/>
        <v>10247.867730226413</v>
      </c>
      <c r="T3656">
        <f t="shared" si="463"/>
        <v>70.401640402427191</v>
      </c>
    </row>
    <row r="3657" spans="1:20" x14ac:dyDescent="0.3">
      <c r="A3657" s="1">
        <v>43909.822916666664</v>
      </c>
      <c r="B3657" s="15">
        <v>43904</v>
      </c>
      <c r="C3657" s="16">
        <v>0.35416666666666669</v>
      </c>
      <c r="D3657" s="13">
        <v>1.669</v>
      </c>
      <c r="E3657" s="13">
        <v>0.59</v>
      </c>
      <c r="F3657" s="13">
        <v>0.09</v>
      </c>
      <c r="G3657" s="13">
        <f t="shared" si="456"/>
        <v>40.32</v>
      </c>
      <c r="H3657" s="13">
        <v>9.3799999999999994E-2</v>
      </c>
      <c r="I3657" s="13">
        <v>42.100494695349298</v>
      </c>
      <c r="J3657" s="13"/>
      <c r="K3657">
        <f t="shared" si="457"/>
        <v>37.336062619043659</v>
      </c>
      <c r="L3657" s="12">
        <f t="shared" si="458"/>
        <v>2.9839373809563412</v>
      </c>
      <c r="M3657">
        <f t="shared" si="459"/>
        <v>8.9038822934685893</v>
      </c>
      <c r="N3657">
        <f t="shared" si="460"/>
        <v>7.9921051434983177</v>
      </c>
      <c r="Q3657">
        <f>VLOOKUP(D3657,'Manning''s Flow'!I$6:J$6004,2,TRUE)</f>
        <v>147.58760000588575</v>
      </c>
      <c r="R3657" s="12">
        <f t="shared" si="461"/>
        <v>107.26760000588575</v>
      </c>
      <c r="S3657">
        <f t="shared" si="462"/>
        <v>11506.338011022701</v>
      </c>
      <c r="T3657">
        <f t="shared" si="463"/>
        <v>72.680631707276191</v>
      </c>
    </row>
    <row r="3658" spans="1:20" x14ac:dyDescent="0.3">
      <c r="A3658" s="1">
        <v>43909.826388888891</v>
      </c>
      <c r="B3658" s="15">
        <v>43904</v>
      </c>
      <c r="C3658" s="16">
        <v>0.36458333333333331</v>
      </c>
      <c r="D3658" s="13">
        <v>1.6259999999999999</v>
      </c>
      <c r="E3658" s="13">
        <v>0.59</v>
      </c>
      <c r="F3658" s="13">
        <v>8.6999999999999994E-2</v>
      </c>
      <c r="G3658" s="13">
        <f t="shared" si="456"/>
        <v>38.975999999999999</v>
      </c>
      <c r="H3658" s="13">
        <v>9.0400000000000008E-2</v>
      </c>
      <c r="I3658" s="13">
        <v>40.5744639707844</v>
      </c>
      <c r="J3658" s="13"/>
      <c r="K3658">
        <f t="shared" si="457"/>
        <v>34.573689895710267</v>
      </c>
      <c r="L3658" s="12">
        <f t="shared" si="458"/>
        <v>4.4023101042897324</v>
      </c>
      <c r="M3658">
        <f t="shared" si="459"/>
        <v>19.380334254331473</v>
      </c>
      <c r="N3658">
        <f t="shared" si="460"/>
        <v>12.733121970981609</v>
      </c>
      <c r="Q3658">
        <f>VLOOKUP(D3658,'Manning''s Flow'!I$6:J$6004,2,TRUE)</f>
        <v>140.04838603606936</v>
      </c>
      <c r="R3658" s="12">
        <f t="shared" si="461"/>
        <v>101.07238603606936</v>
      </c>
      <c r="S3658">
        <f t="shared" si="462"/>
        <v>10215.627219024229</v>
      </c>
      <c r="T3658">
        <f t="shared" si="463"/>
        <v>72.169618584564219</v>
      </c>
    </row>
    <row r="3659" spans="1:20" x14ac:dyDescent="0.3">
      <c r="A3659" s="1">
        <v>43909.829861111109</v>
      </c>
      <c r="B3659" s="15">
        <v>43904</v>
      </c>
      <c r="C3659" s="16">
        <v>0.36805555555555558</v>
      </c>
      <c r="D3659" s="13">
        <v>1.66</v>
      </c>
      <c r="E3659" s="13">
        <v>0.65</v>
      </c>
      <c r="F3659" s="13">
        <v>0.1</v>
      </c>
      <c r="G3659" s="13">
        <f t="shared" si="456"/>
        <v>44.800000000000004</v>
      </c>
      <c r="H3659" s="13">
        <v>8.9400000000000007E-2</v>
      </c>
      <c r="I3659" s="13">
        <v>40.125631404735898</v>
      </c>
      <c r="J3659" s="13"/>
      <c r="K3659">
        <f t="shared" si="457"/>
        <v>36.746261291526586</v>
      </c>
      <c r="L3659" s="12">
        <f t="shared" si="458"/>
        <v>8.0537387084734178</v>
      </c>
      <c r="M3659">
        <f t="shared" si="459"/>
        <v>64.862707184363074</v>
      </c>
      <c r="N3659">
        <f t="shared" si="460"/>
        <v>21.917164972455442</v>
      </c>
      <c r="Q3659">
        <f>VLOOKUP(D3659,'Manning''s Flow'!I$6:J$6004,2,TRUE)</f>
        <v>147.58760000588575</v>
      </c>
      <c r="R3659" s="12">
        <f t="shared" si="461"/>
        <v>102.78760000588574</v>
      </c>
      <c r="S3659">
        <f t="shared" si="462"/>
        <v>10565.290714969962</v>
      </c>
      <c r="T3659">
        <f t="shared" si="463"/>
        <v>69.64514634141797</v>
      </c>
    </row>
    <row r="3660" spans="1:20" x14ac:dyDescent="0.3">
      <c r="A3660" s="1">
        <v>43909.836805555555</v>
      </c>
      <c r="B3660" s="15">
        <v>43904</v>
      </c>
      <c r="C3660" s="16">
        <v>0.37152777777777773</v>
      </c>
      <c r="D3660" s="13">
        <v>1.609</v>
      </c>
      <c r="E3660" s="13">
        <v>0.59</v>
      </c>
      <c r="F3660" s="13">
        <v>8.5000000000000006E-2</v>
      </c>
      <c r="G3660" s="13">
        <f t="shared" si="456"/>
        <v>38.080000000000005</v>
      </c>
      <c r="H3660" s="13">
        <v>8.9799999999999991E-2</v>
      </c>
      <c r="I3660" s="13">
        <v>40.305164431155298</v>
      </c>
      <c r="J3660" s="13"/>
      <c r="K3660">
        <f t="shared" si="457"/>
        <v>33.519979522449574</v>
      </c>
      <c r="L3660" s="12">
        <f t="shared" si="458"/>
        <v>4.5600204775504309</v>
      </c>
      <c r="M3660">
        <f t="shared" si="459"/>
        <v>20.79378675567926</v>
      </c>
      <c r="N3660">
        <f t="shared" si="460"/>
        <v>13.603888016985261</v>
      </c>
      <c r="Q3660">
        <f>VLOOKUP(D3660,'Manning''s Flow'!I$6:J$6004,2,TRUE)</f>
        <v>136.35742357341829</v>
      </c>
      <c r="R3660" s="12">
        <f t="shared" si="461"/>
        <v>98.277423573418275</v>
      </c>
      <c r="S3660">
        <f t="shared" si="462"/>
        <v>9658.4519842290701</v>
      </c>
      <c r="T3660">
        <f t="shared" si="463"/>
        <v>72.073394317620867</v>
      </c>
    </row>
    <row r="3661" spans="1:20" x14ac:dyDescent="0.3">
      <c r="A3661" s="1">
        <v>43909.840277777781</v>
      </c>
      <c r="B3661" s="15">
        <v>43904</v>
      </c>
      <c r="C3661" s="16">
        <v>0.375</v>
      </c>
      <c r="D3661" s="13">
        <v>1.6519999999999999</v>
      </c>
      <c r="E3661" s="13">
        <v>0.59</v>
      </c>
      <c r="F3661" s="13">
        <v>8.8999999999999996E-2</v>
      </c>
      <c r="G3661" s="13">
        <f t="shared" si="456"/>
        <v>39.872</v>
      </c>
      <c r="H3661" s="13">
        <v>9.0599999999999986E-2</v>
      </c>
      <c r="I3661" s="13">
        <v>40.664230483994089</v>
      </c>
      <c r="J3661" s="13"/>
      <c r="K3661">
        <f t="shared" si="457"/>
        <v>36.227188092180789</v>
      </c>
      <c r="L3661" s="12">
        <f t="shared" si="458"/>
        <v>3.6448119078192107</v>
      </c>
      <c r="M3661">
        <f t="shared" si="459"/>
        <v>13.284653843380715</v>
      </c>
      <c r="N3661">
        <f t="shared" si="460"/>
        <v>10.060984856304374</v>
      </c>
      <c r="Q3661">
        <f>VLOOKUP(D3661,'Manning''s Flow'!I$6:J$6004,2,TRUE)</f>
        <v>145.68311142932379</v>
      </c>
      <c r="R3661" s="12">
        <f t="shared" si="461"/>
        <v>105.81111142932379</v>
      </c>
      <c r="S3661">
        <f t="shared" si="462"/>
        <v>11195.991301908774</v>
      </c>
      <c r="T3661">
        <f t="shared" si="463"/>
        <v>72.63100739076171</v>
      </c>
    </row>
    <row r="3662" spans="1:20" x14ac:dyDescent="0.3">
      <c r="A3662" s="1">
        <v>43909.84375</v>
      </c>
      <c r="B3662" s="15">
        <v>43904</v>
      </c>
      <c r="C3662" s="16">
        <v>0.37847222222222227</v>
      </c>
      <c r="D3662" s="13">
        <v>1.575</v>
      </c>
      <c r="E3662" s="13">
        <v>0.63</v>
      </c>
      <c r="F3662" s="13">
        <v>8.7999999999999995E-2</v>
      </c>
      <c r="G3662" s="13">
        <f t="shared" si="456"/>
        <v>39.423999999999999</v>
      </c>
      <c r="H3662" s="13">
        <v>8.7599999999999997E-2</v>
      </c>
      <c r="I3662" s="13">
        <v>39.317732785848598</v>
      </c>
      <c r="J3662" s="13"/>
      <c r="K3662">
        <f t="shared" si="457"/>
        <v>31.476639924992963</v>
      </c>
      <c r="L3662" s="12">
        <f t="shared" si="458"/>
        <v>7.9473600750070368</v>
      </c>
      <c r="M3662">
        <f t="shared" si="459"/>
        <v>63.160532161815851</v>
      </c>
      <c r="N3662">
        <f t="shared" si="460"/>
        <v>25.248438505333297</v>
      </c>
      <c r="Q3662">
        <f>VLOOKUP(D3662,'Manning''s Flow'!I$6:J$6004,2,TRUE)</f>
        <v>130.91906647338288</v>
      </c>
      <c r="R3662" s="12">
        <f t="shared" si="461"/>
        <v>91.495066473382877</v>
      </c>
      <c r="S3662">
        <f t="shared" si="462"/>
        <v>8371.3471889687517</v>
      </c>
      <c r="T3662">
        <f t="shared" si="463"/>
        <v>69.886739141990986</v>
      </c>
    </row>
    <row r="3663" spans="1:20" x14ac:dyDescent="0.3">
      <c r="A3663" s="1">
        <v>43909.847222222219</v>
      </c>
      <c r="B3663" s="15">
        <v>43904</v>
      </c>
      <c r="C3663" s="16">
        <v>0.3923611111111111</v>
      </c>
      <c r="D3663" s="13">
        <v>1.4730000000000001</v>
      </c>
      <c r="E3663" s="13">
        <v>0.6</v>
      </c>
      <c r="F3663" s="13">
        <v>7.5999999999999998E-2</v>
      </c>
      <c r="G3663" s="13">
        <f t="shared" si="456"/>
        <v>34.048000000000002</v>
      </c>
      <c r="H3663" s="13">
        <v>0.08</v>
      </c>
      <c r="I3663" s="13">
        <v>35.906605283879998</v>
      </c>
      <c r="J3663" s="13"/>
      <c r="K3663">
        <f t="shared" si="457"/>
        <v>25.843844517155656</v>
      </c>
      <c r="L3663" s="12">
        <f t="shared" si="458"/>
        <v>8.2041554828443459</v>
      </c>
      <c r="M3663">
        <f t="shared" si="459"/>
        <v>67.30816718668494</v>
      </c>
      <c r="N3663">
        <f t="shared" si="460"/>
        <v>31.745104631775138</v>
      </c>
      <c r="Q3663">
        <f>VLOOKUP(D3663,'Manning''s Flow'!I$6:J$6004,2,TRUE)</f>
        <v>113.63800491274526</v>
      </c>
      <c r="R3663" s="12">
        <f t="shared" si="461"/>
        <v>79.590004912745258</v>
      </c>
      <c r="S3663">
        <f t="shared" si="462"/>
        <v>6334.5688820108144</v>
      </c>
      <c r="T3663">
        <f t="shared" si="463"/>
        <v>70.038192745338051</v>
      </c>
    </row>
    <row r="3664" spans="1:20" x14ac:dyDescent="0.3">
      <c r="A3664" s="1">
        <v>43909.854166666664</v>
      </c>
      <c r="B3664" s="15">
        <v>43904</v>
      </c>
      <c r="C3664" s="16">
        <v>0.39583333333333331</v>
      </c>
      <c r="D3664" s="13">
        <v>1.5069999999999999</v>
      </c>
      <c r="E3664" s="13">
        <v>0.61</v>
      </c>
      <c r="F3664" s="13">
        <v>0.08</v>
      </c>
      <c r="G3664" s="13">
        <f t="shared" si="456"/>
        <v>35.840000000000003</v>
      </c>
      <c r="H3664" s="13">
        <v>7.9399999999999998E-2</v>
      </c>
      <c r="I3664" s="13">
        <v>35.637305744250895</v>
      </c>
      <c r="J3664" s="13"/>
      <c r="K3664">
        <f t="shared" si="457"/>
        <v>27.640288205609043</v>
      </c>
      <c r="L3664" s="12">
        <f t="shared" si="458"/>
        <v>8.1997117943909608</v>
      </c>
      <c r="M3664">
        <f t="shared" si="459"/>
        <v>67.235273511074226</v>
      </c>
      <c r="N3664">
        <f t="shared" si="460"/>
        <v>29.665797018451475</v>
      </c>
      <c r="Q3664">
        <f>VLOOKUP(D3664,'Manning''s Flow'!I$6:J$6004,2,TRUE)</f>
        <v>118.68589623846491</v>
      </c>
      <c r="R3664" s="12">
        <f t="shared" si="461"/>
        <v>82.845896238464903</v>
      </c>
      <c r="S3664">
        <f t="shared" si="462"/>
        <v>6863.4425235544932</v>
      </c>
      <c r="T3664">
        <f t="shared" si="463"/>
        <v>69.802646198171757</v>
      </c>
    </row>
    <row r="3665" spans="1:20" x14ac:dyDescent="0.3">
      <c r="A3665" s="1">
        <v>43909.857638888891</v>
      </c>
      <c r="B3665" s="15">
        <v>43904</v>
      </c>
      <c r="C3665" s="16">
        <v>0.39930555555555558</v>
      </c>
      <c r="D3665" s="13">
        <v>1.532</v>
      </c>
      <c r="E3665" s="13">
        <v>0.6</v>
      </c>
      <c r="F3665" s="13">
        <v>0.08</v>
      </c>
      <c r="G3665" s="13">
        <f t="shared" si="456"/>
        <v>35.840000000000003</v>
      </c>
      <c r="H3665" s="13">
        <v>8.0600000000000005E-2</v>
      </c>
      <c r="I3665" s="13">
        <v>36.1759048235091</v>
      </c>
      <c r="J3665" s="13"/>
      <c r="K3665">
        <f t="shared" si="457"/>
        <v>29.012515687929852</v>
      </c>
      <c r="L3665" s="12">
        <f t="shared" si="458"/>
        <v>6.8274843120701512</v>
      </c>
      <c r="M3665">
        <f t="shared" si="459"/>
        <v>46.614542031564028</v>
      </c>
      <c r="N3665">
        <f t="shared" si="460"/>
        <v>23.53289313311981</v>
      </c>
      <c r="Q3665">
        <f>VLOOKUP(D3665,'Manning''s Flow'!I$6:J$6004,2,TRUE)</f>
        <v>123.85059890765135</v>
      </c>
      <c r="R3665" s="12">
        <f t="shared" si="461"/>
        <v>88.010598907651342</v>
      </c>
      <c r="S3665">
        <f t="shared" si="462"/>
        <v>7745.8655200834801</v>
      </c>
      <c r="T3665">
        <f t="shared" si="463"/>
        <v>71.061908205446827</v>
      </c>
    </row>
    <row r="3666" spans="1:20" x14ac:dyDescent="0.3">
      <c r="A3666" s="1">
        <v>43909.864583333336</v>
      </c>
      <c r="B3666" s="15">
        <v>43904</v>
      </c>
      <c r="C3666" s="16">
        <v>0.40277777777777773</v>
      </c>
      <c r="D3666" s="13">
        <v>1.5409999999999999</v>
      </c>
      <c r="E3666" s="13">
        <v>0.6</v>
      </c>
      <c r="F3666" s="13">
        <v>8.2000000000000003E-2</v>
      </c>
      <c r="G3666" s="13">
        <f t="shared" si="456"/>
        <v>36.736000000000004</v>
      </c>
      <c r="H3666" s="13">
        <v>8.2200000000000009E-2</v>
      </c>
      <c r="I3666" s="13">
        <v>36.894036929186704</v>
      </c>
      <c r="J3666" s="13"/>
      <c r="K3666">
        <f t="shared" si="457"/>
        <v>29.517314399427622</v>
      </c>
      <c r="L3666" s="12">
        <f t="shared" si="458"/>
        <v>7.2186856005723818</v>
      </c>
      <c r="M3666">
        <f t="shared" si="459"/>
        <v>52.109421799911047</v>
      </c>
      <c r="N3666">
        <f t="shared" si="460"/>
        <v>24.455766886137724</v>
      </c>
      <c r="Q3666">
        <f>VLOOKUP(D3666,'Manning''s Flow'!I$6:J$6004,2,TRUE)</f>
        <v>125.59817392305251</v>
      </c>
      <c r="R3666" s="12">
        <f t="shared" si="461"/>
        <v>88.862173923052509</v>
      </c>
      <c r="S3666">
        <f t="shared" si="462"/>
        <v>7896.485954330833</v>
      </c>
      <c r="T3666">
        <f t="shared" si="463"/>
        <v>70.751167112902252</v>
      </c>
    </row>
    <row r="3667" spans="1:20" x14ac:dyDescent="0.3">
      <c r="A3667" s="1">
        <v>43909.868055555555</v>
      </c>
      <c r="B3667" s="15">
        <v>43904</v>
      </c>
      <c r="C3667" s="16">
        <v>0.40972222222222227</v>
      </c>
      <c r="D3667" s="13">
        <v>1.532</v>
      </c>
      <c r="E3667" s="13">
        <v>0.62</v>
      </c>
      <c r="F3667" s="13">
        <v>8.4000000000000005E-2</v>
      </c>
      <c r="G3667" s="13">
        <f t="shared" si="456"/>
        <v>37.632000000000005</v>
      </c>
      <c r="H3667" s="13">
        <v>8.1600000000000006E-2</v>
      </c>
      <c r="I3667" s="13">
        <v>36.624737389557602</v>
      </c>
      <c r="J3667" s="13"/>
      <c r="K3667">
        <f t="shared" si="457"/>
        <v>29.012515687929852</v>
      </c>
      <c r="L3667" s="12">
        <f t="shared" si="458"/>
        <v>8.6194843120701528</v>
      </c>
      <c r="M3667">
        <f t="shared" si="459"/>
        <v>74.295509806023475</v>
      </c>
      <c r="N3667">
        <f t="shared" si="460"/>
        <v>29.709537789775801</v>
      </c>
      <c r="Q3667">
        <f>VLOOKUP(D3667,'Manning''s Flow'!I$6:J$6004,2,TRUE)</f>
        <v>123.85059890765135</v>
      </c>
      <c r="R3667" s="12">
        <f t="shared" si="461"/>
        <v>86.218598907651341</v>
      </c>
      <c r="S3667">
        <f t="shared" si="462"/>
        <v>7433.6467975984569</v>
      </c>
      <c r="T3667">
        <f t="shared" si="463"/>
        <v>69.615003615719175</v>
      </c>
    </row>
    <row r="3668" spans="1:20" x14ac:dyDescent="0.3">
      <c r="A3668" s="1">
        <v>43909.875</v>
      </c>
      <c r="B3668" s="15">
        <v>43904</v>
      </c>
      <c r="C3668" s="16">
        <v>0.4201388888888889</v>
      </c>
      <c r="D3668" s="13">
        <v>1.5069999999999999</v>
      </c>
      <c r="E3668" s="13">
        <v>0.62</v>
      </c>
      <c r="F3668" s="13">
        <v>8.2000000000000003E-2</v>
      </c>
      <c r="G3668" s="13">
        <f t="shared" si="456"/>
        <v>36.736000000000004</v>
      </c>
      <c r="H3668" s="13">
        <v>7.7800000000000008E-2</v>
      </c>
      <c r="I3668" s="13">
        <v>34.919173638573305</v>
      </c>
      <c r="J3668" s="13"/>
      <c r="K3668">
        <f t="shared" si="457"/>
        <v>27.640288205609043</v>
      </c>
      <c r="L3668" s="12">
        <f t="shared" si="458"/>
        <v>9.0957117943909616</v>
      </c>
      <c r="M3668">
        <f t="shared" si="459"/>
        <v>82.731973046622841</v>
      </c>
      <c r="N3668">
        <f t="shared" si="460"/>
        <v>32.907441943912758</v>
      </c>
      <c r="Q3668">
        <f>VLOOKUP(D3668,'Manning''s Flow'!I$6:J$6004,2,TRUE)</f>
        <v>118.68589623846491</v>
      </c>
      <c r="R3668" s="12">
        <f t="shared" si="461"/>
        <v>81.949896238464902</v>
      </c>
      <c r="S3668">
        <f t="shared" si="462"/>
        <v>6715.7854934951638</v>
      </c>
      <c r="T3668">
        <f t="shared" si="463"/>
        <v>69.047712353126059</v>
      </c>
    </row>
    <row r="3669" spans="1:20" x14ac:dyDescent="0.3">
      <c r="A3669" s="1">
        <v>43909.885416666664</v>
      </c>
      <c r="B3669" s="15">
        <v>43904</v>
      </c>
      <c r="C3669" s="16">
        <v>0.4236111111111111</v>
      </c>
      <c r="D3669" s="13">
        <v>1.4470000000000001</v>
      </c>
      <c r="E3669" s="13">
        <v>0.61</v>
      </c>
      <c r="F3669" s="13">
        <v>7.5999999999999998E-2</v>
      </c>
      <c r="G3669" s="13">
        <f t="shared" si="456"/>
        <v>34.048000000000002</v>
      </c>
      <c r="H3669" s="13">
        <v>7.6399999999999996E-2</v>
      </c>
      <c r="I3669" s="13">
        <v>34.290808046105397</v>
      </c>
      <c r="J3669" s="13"/>
      <c r="K3669">
        <f t="shared" si="457"/>
        <v>24.523396934959823</v>
      </c>
      <c r="L3669" s="12">
        <f t="shared" si="458"/>
        <v>9.5246030650401785</v>
      </c>
      <c r="M3669">
        <f t="shared" si="459"/>
        <v>90.718063546572765</v>
      </c>
      <c r="N3669">
        <f t="shared" si="460"/>
        <v>38.838840680599958</v>
      </c>
      <c r="Q3669">
        <f>VLOOKUP(D3669,'Manning''s Flow'!I$6:J$6004,2,TRUE)</f>
        <v>108.70663320903952</v>
      </c>
      <c r="R3669" s="12">
        <f t="shared" si="461"/>
        <v>74.658633209039522</v>
      </c>
      <c r="S3669">
        <f t="shared" si="462"/>
        <v>5573.9115126418992</v>
      </c>
      <c r="T3669">
        <f t="shared" si="463"/>
        <v>68.679004219984691</v>
      </c>
    </row>
    <row r="3670" spans="1:20" x14ac:dyDescent="0.3">
      <c r="A3670" s="1">
        <v>43909.888888888891</v>
      </c>
      <c r="B3670" s="15">
        <v>43904</v>
      </c>
      <c r="C3670" s="16">
        <v>0.42708333333333331</v>
      </c>
      <c r="D3670" s="13">
        <v>1.464</v>
      </c>
      <c r="E3670" s="13">
        <v>0.59</v>
      </c>
      <c r="F3670" s="13">
        <v>7.3999999999999996E-2</v>
      </c>
      <c r="G3670" s="13">
        <f t="shared" si="456"/>
        <v>33.152000000000001</v>
      </c>
      <c r="H3670" s="13">
        <v>7.5200000000000003E-2</v>
      </c>
      <c r="I3670" s="13">
        <v>33.752208966847199</v>
      </c>
      <c r="J3670" s="13"/>
      <c r="K3670">
        <f t="shared" si="457"/>
        <v>25.381586653385373</v>
      </c>
      <c r="L3670" s="12">
        <f t="shared" si="458"/>
        <v>7.7704133466146281</v>
      </c>
      <c r="M3670">
        <f t="shared" si="459"/>
        <v>60.379323577246744</v>
      </c>
      <c r="N3670">
        <f t="shared" si="460"/>
        <v>30.614371956838315</v>
      </c>
      <c r="Q3670">
        <f>VLOOKUP(D3670,'Manning''s Flow'!I$6:J$6004,2,TRUE)</f>
        <v>111.9812823378262</v>
      </c>
      <c r="R3670" s="12">
        <f t="shared" si="461"/>
        <v>78.8292823378262</v>
      </c>
      <c r="S3670">
        <f t="shared" si="462"/>
        <v>6214.0557538967178</v>
      </c>
      <c r="T3670">
        <f t="shared" si="463"/>
        <v>70.395052362423627</v>
      </c>
    </row>
    <row r="3671" spans="1:20" x14ac:dyDescent="0.3">
      <c r="A3671" s="1">
        <v>43909.892361111109</v>
      </c>
      <c r="B3671" s="15">
        <v>43904</v>
      </c>
      <c r="C3671" s="16">
        <v>0.43055555555555558</v>
      </c>
      <c r="D3671" s="13">
        <v>1.4470000000000001</v>
      </c>
      <c r="E3671" s="13">
        <v>0.59</v>
      </c>
      <c r="F3671" s="13">
        <v>7.2999999999999995E-2</v>
      </c>
      <c r="G3671" s="13">
        <f t="shared" si="456"/>
        <v>32.704000000000001</v>
      </c>
      <c r="H3671" s="13">
        <v>7.2599999999999998E-2</v>
      </c>
      <c r="I3671" s="13">
        <v>32.5852442951211</v>
      </c>
      <c r="J3671" s="13"/>
      <c r="K3671">
        <f t="shared" si="457"/>
        <v>24.523396934959823</v>
      </c>
      <c r="L3671" s="12">
        <f t="shared" si="458"/>
        <v>8.1806030650401773</v>
      </c>
      <c r="M3671">
        <f t="shared" si="459"/>
        <v>66.922266507744737</v>
      </c>
      <c r="N3671">
        <f t="shared" si="460"/>
        <v>33.358360127418372</v>
      </c>
      <c r="Q3671">
        <f>VLOOKUP(D3671,'Manning''s Flow'!I$6:J$6004,2,TRUE)</f>
        <v>108.70663320903952</v>
      </c>
      <c r="R3671" s="12">
        <f t="shared" si="461"/>
        <v>76.002633209039516</v>
      </c>
      <c r="S3671">
        <f t="shared" si="462"/>
        <v>5776.4002547077962</v>
      </c>
      <c r="T3671">
        <f t="shared" si="463"/>
        <v>69.915359316564235</v>
      </c>
    </row>
    <row r="3672" spans="1:20" x14ac:dyDescent="0.3">
      <c r="A3672" s="1">
        <v>43909.895833333336</v>
      </c>
      <c r="B3672" s="15">
        <v>43904</v>
      </c>
      <c r="C3672" s="16">
        <v>0.43402777777777773</v>
      </c>
      <c r="D3672" s="13">
        <v>1.43</v>
      </c>
      <c r="E3672" s="13">
        <v>0.57999999999999996</v>
      </c>
      <c r="F3672" s="13">
        <v>7.0999999999999994E-2</v>
      </c>
      <c r="G3672" s="13">
        <f t="shared" si="456"/>
        <v>31.807999999999996</v>
      </c>
      <c r="H3672" s="13">
        <v>7.1999999999999995E-2</v>
      </c>
      <c r="I3672" s="13">
        <v>32.315944755491998</v>
      </c>
      <c r="J3672" s="13"/>
      <c r="K3672">
        <f t="shared" si="457"/>
        <v>23.684594143599419</v>
      </c>
      <c r="L3672" s="12">
        <f t="shared" si="458"/>
        <v>8.1234058564005771</v>
      </c>
      <c r="M3672">
        <f t="shared" si="459"/>
        <v>65.989722707803196</v>
      </c>
      <c r="N3672">
        <f t="shared" si="460"/>
        <v>34.298269191983877</v>
      </c>
      <c r="Q3672">
        <f>VLOOKUP(D3672,'Manning''s Flow'!I$6:J$6004,2,TRUE)</f>
        <v>107.08868440346799</v>
      </c>
      <c r="R3672" s="12">
        <f t="shared" si="461"/>
        <v>75.280684403468001</v>
      </c>
      <c r="S3672">
        <f t="shared" si="462"/>
        <v>5667.1814442545501</v>
      </c>
      <c r="T3672">
        <f t="shared" si="463"/>
        <v>70.297515393727338</v>
      </c>
    </row>
    <row r="3673" spans="1:20" x14ac:dyDescent="0.3">
      <c r="A3673" s="1">
        <v>43909.899305555555</v>
      </c>
      <c r="B3673" s="15">
        <v>43904</v>
      </c>
      <c r="C3673" s="16">
        <v>0.4375</v>
      </c>
      <c r="D3673" s="13">
        <v>1.4730000000000001</v>
      </c>
      <c r="E3673" s="13">
        <v>0.54</v>
      </c>
      <c r="F3673" s="13">
        <v>6.9000000000000006E-2</v>
      </c>
      <c r="G3673" s="13">
        <f t="shared" si="456"/>
        <v>30.912000000000003</v>
      </c>
      <c r="H3673" s="13">
        <v>7.0800000000000002E-2</v>
      </c>
      <c r="I3673" s="13">
        <v>31.7773456762338</v>
      </c>
      <c r="J3673" s="13"/>
      <c r="K3673">
        <f t="shared" si="457"/>
        <v>25.843844517155656</v>
      </c>
      <c r="L3673" s="12">
        <f t="shared" si="458"/>
        <v>5.0681554828443467</v>
      </c>
      <c r="M3673">
        <f t="shared" si="459"/>
        <v>25.686199998285215</v>
      </c>
      <c r="N3673">
        <f t="shared" si="460"/>
        <v>19.610687099901121</v>
      </c>
      <c r="Q3673">
        <f>VLOOKUP(D3673,'Manning''s Flow'!I$6:J$6004,2,TRUE)</f>
        <v>113.63800491274526</v>
      </c>
      <c r="R3673" s="12">
        <f t="shared" si="461"/>
        <v>82.726004912745253</v>
      </c>
      <c r="S3673">
        <f t="shared" si="462"/>
        <v>6843.5918888235519</v>
      </c>
      <c r="T3673">
        <f t="shared" si="463"/>
        <v>72.79783288721481</v>
      </c>
    </row>
    <row r="3674" spans="1:20" x14ac:dyDescent="0.3">
      <c r="A3674" s="1">
        <v>43909.902777777781</v>
      </c>
      <c r="B3674" s="15">
        <v>43904</v>
      </c>
      <c r="C3674" s="16">
        <v>0.44097222222222227</v>
      </c>
      <c r="D3674" s="13">
        <v>1.4390000000000001</v>
      </c>
      <c r="E3674" s="13">
        <v>0.6</v>
      </c>
      <c r="F3674" s="13">
        <v>7.2999999999999995E-2</v>
      </c>
      <c r="G3674" s="13">
        <f t="shared" si="456"/>
        <v>32.704000000000001</v>
      </c>
      <c r="H3674" s="13">
        <v>6.9400000000000003E-2</v>
      </c>
      <c r="I3674" s="13">
        <v>31.148980083765899</v>
      </c>
      <c r="J3674" s="13"/>
      <c r="K3674">
        <f t="shared" si="457"/>
        <v>24.126264371739087</v>
      </c>
      <c r="L3674" s="12">
        <f t="shared" si="458"/>
        <v>8.5777356282609141</v>
      </c>
      <c r="M3674">
        <f t="shared" si="459"/>
        <v>73.577548508336662</v>
      </c>
      <c r="N3674">
        <f t="shared" si="460"/>
        <v>35.553517511433149</v>
      </c>
      <c r="Q3674">
        <f>VLOOKUP(D3674,'Manning''s Flow'!I$6:J$6004,2,TRUE)</f>
        <v>107.08868440346799</v>
      </c>
      <c r="R3674" s="12">
        <f t="shared" si="461"/>
        <v>74.384684403467986</v>
      </c>
      <c r="S3674">
        <f t="shared" si="462"/>
        <v>5533.0812738035338</v>
      </c>
      <c r="T3674">
        <f t="shared" si="463"/>
        <v>69.460825686508372</v>
      </c>
    </row>
    <row r="3675" spans="1:20" x14ac:dyDescent="0.3">
      <c r="A3675" s="1">
        <v>43909.920138888891</v>
      </c>
      <c r="B3675" s="15">
        <v>43904</v>
      </c>
      <c r="C3675" s="16">
        <v>0.44791666666666669</v>
      </c>
      <c r="D3675" s="13">
        <v>1.353</v>
      </c>
      <c r="E3675" s="13">
        <v>0.59</v>
      </c>
      <c r="F3675" s="13">
        <v>6.6000000000000003E-2</v>
      </c>
      <c r="G3675" s="13">
        <f t="shared" si="456"/>
        <v>29.568000000000001</v>
      </c>
      <c r="H3675" s="13">
        <v>6.9600000000000009E-2</v>
      </c>
      <c r="I3675" s="13">
        <v>31.238746596975602</v>
      </c>
      <c r="J3675" s="13"/>
      <c r="K3675">
        <f t="shared" si="457"/>
        <v>20.122212524870694</v>
      </c>
      <c r="L3675" s="12">
        <f t="shared" si="458"/>
        <v>9.4457874751293076</v>
      </c>
      <c r="M3675">
        <f t="shared" si="459"/>
        <v>89.222901025309696</v>
      </c>
      <c r="N3675">
        <f t="shared" si="460"/>
        <v>46.942091797581817</v>
      </c>
      <c r="Q3675">
        <f>VLOOKUP(D3675,'Manning''s Flow'!I$6:J$6004,2,TRUE)</f>
        <v>94.608605367350265</v>
      </c>
      <c r="R3675" s="12">
        <f t="shared" si="461"/>
        <v>65.040605367350267</v>
      </c>
      <c r="S3675">
        <f t="shared" si="462"/>
        <v>4230.2803465513925</v>
      </c>
      <c r="T3675">
        <f t="shared" si="463"/>
        <v>68.747028998903289</v>
      </c>
    </row>
    <row r="3676" spans="1:20" x14ac:dyDescent="0.3">
      <c r="A3676" s="1">
        <v>43909.923611111109</v>
      </c>
      <c r="B3676" s="15">
        <v>43904</v>
      </c>
      <c r="C3676" s="16">
        <v>0.4513888888888889</v>
      </c>
      <c r="D3676" s="13">
        <v>1.4470000000000001</v>
      </c>
      <c r="E3676" s="13">
        <v>0.53</v>
      </c>
      <c r="F3676" s="13">
        <v>6.6000000000000003E-2</v>
      </c>
      <c r="G3676" s="13">
        <f t="shared" si="456"/>
        <v>29.568000000000001</v>
      </c>
      <c r="H3676" s="13">
        <v>6.9000000000000006E-2</v>
      </c>
      <c r="I3676" s="13">
        <v>30.969447057346503</v>
      </c>
      <c r="J3676" s="13"/>
      <c r="K3676">
        <f t="shared" si="457"/>
        <v>24.523396934959823</v>
      </c>
      <c r="L3676" s="12">
        <f t="shared" si="458"/>
        <v>5.0446030650401781</v>
      </c>
      <c r="M3676">
        <f t="shared" si="459"/>
        <v>25.448020083812761</v>
      </c>
      <c r="N3676">
        <f t="shared" si="460"/>
        <v>20.570572169994698</v>
      </c>
      <c r="Q3676">
        <f>VLOOKUP(D3676,'Manning''s Flow'!I$6:J$6004,2,TRUE)</f>
        <v>108.70663320903952</v>
      </c>
      <c r="R3676" s="12">
        <f t="shared" si="461"/>
        <v>79.138633209039526</v>
      </c>
      <c r="S3676">
        <f t="shared" si="462"/>
        <v>6262.9232661948936</v>
      </c>
      <c r="T3676">
        <f t="shared" si="463"/>
        <v>72.800187875249861</v>
      </c>
    </row>
    <row r="3677" spans="1:20" x14ac:dyDescent="0.3">
      <c r="A3677" s="1">
        <v>43909.9375</v>
      </c>
      <c r="B3677" s="15">
        <v>43904</v>
      </c>
      <c r="C3677" s="16">
        <v>0.4548611111111111</v>
      </c>
      <c r="D3677" s="13">
        <v>1.464</v>
      </c>
      <c r="E3677" s="13">
        <v>0.59</v>
      </c>
      <c r="F3677" s="13">
        <v>7.4999999999999997E-2</v>
      </c>
      <c r="G3677" s="13">
        <f t="shared" si="456"/>
        <v>33.6</v>
      </c>
      <c r="H3677" s="13">
        <v>6.9200000000000012E-2</v>
      </c>
      <c r="I3677" s="13">
        <v>31.059213570556203</v>
      </c>
      <c r="J3677" s="13"/>
      <c r="K3677">
        <f t="shared" si="457"/>
        <v>25.381586653385373</v>
      </c>
      <c r="L3677" s="12">
        <f t="shared" si="458"/>
        <v>8.2184133466146285</v>
      </c>
      <c r="M3677">
        <f t="shared" si="459"/>
        <v>67.542317935813458</v>
      </c>
      <c r="N3677">
        <f t="shared" si="460"/>
        <v>32.379431037336133</v>
      </c>
      <c r="Q3677">
        <f>VLOOKUP(D3677,'Manning''s Flow'!I$6:J$6004,2,TRUE)</f>
        <v>111.9812823378262</v>
      </c>
      <c r="R3677" s="12">
        <f t="shared" si="461"/>
        <v>78.381282337826207</v>
      </c>
      <c r="S3677">
        <f t="shared" si="462"/>
        <v>6143.625420922026</v>
      </c>
      <c r="T3677">
        <f t="shared" si="463"/>
        <v>69.994985502456387</v>
      </c>
    </row>
    <row r="3678" spans="1:20" x14ac:dyDescent="0.3">
      <c r="A3678" s="1">
        <v>43909.944444444445</v>
      </c>
      <c r="B3678" s="15">
        <v>43904</v>
      </c>
      <c r="C3678" s="16">
        <v>0.45833333333333331</v>
      </c>
      <c r="D3678" s="13">
        <v>1.43</v>
      </c>
      <c r="E3678" s="13">
        <v>0.56999999999999995</v>
      </c>
      <c r="F3678" s="13">
        <v>7.0000000000000007E-2</v>
      </c>
      <c r="G3678" s="13">
        <f t="shared" si="456"/>
        <v>31.360000000000003</v>
      </c>
      <c r="H3678" s="13">
        <v>6.9800000000000001E-2</v>
      </c>
      <c r="I3678" s="13">
        <v>31.328513110185298</v>
      </c>
      <c r="J3678" s="13"/>
      <c r="K3678">
        <f t="shared" si="457"/>
        <v>23.684594143599419</v>
      </c>
      <c r="L3678" s="12">
        <f t="shared" si="458"/>
        <v>7.6754058564005838</v>
      </c>
      <c r="M3678">
        <f t="shared" si="459"/>
        <v>58.911855060468376</v>
      </c>
      <c r="N3678">
        <f t="shared" si="460"/>
        <v>32.406744273786948</v>
      </c>
      <c r="Q3678">
        <f>VLOOKUP(D3678,'Manning''s Flow'!I$6:J$6004,2,TRUE)</f>
        <v>107.08868440346799</v>
      </c>
      <c r="R3678" s="12">
        <f t="shared" si="461"/>
        <v>75.728684403467994</v>
      </c>
      <c r="S3678">
        <f t="shared" si="462"/>
        <v>5734.8336414800569</v>
      </c>
      <c r="T3678">
        <f t="shared" si="463"/>
        <v>70.715860247336806</v>
      </c>
    </row>
    <row r="3679" spans="1:20" x14ac:dyDescent="0.3">
      <c r="A3679" s="1">
        <v>43909.947916666664</v>
      </c>
      <c r="B3679" s="15">
        <v>43904</v>
      </c>
      <c r="C3679" s="16">
        <v>0.46180555555555558</v>
      </c>
      <c r="D3679" s="13">
        <v>1.413</v>
      </c>
      <c r="E3679" s="13">
        <v>0.57999999999999996</v>
      </c>
      <c r="F3679" s="13">
        <v>6.9000000000000006E-2</v>
      </c>
      <c r="G3679" s="13">
        <f t="shared" si="456"/>
        <v>30.912000000000003</v>
      </c>
      <c r="H3679" s="13">
        <v>7.0000000000000007E-2</v>
      </c>
      <c r="I3679" s="13">
        <v>31.418279623395001</v>
      </c>
      <c r="J3679" s="13"/>
      <c r="K3679">
        <f t="shared" si="457"/>
        <v>22.86496299275376</v>
      </c>
      <c r="L3679" s="12">
        <f t="shared" si="458"/>
        <v>8.0470370072462423</v>
      </c>
      <c r="M3679">
        <f t="shared" si="459"/>
        <v>64.754804595990564</v>
      </c>
      <c r="N3679">
        <f t="shared" si="460"/>
        <v>35.193746037535533</v>
      </c>
      <c r="Q3679">
        <f>VLOOKUP(D3679,'Manning''s Flow'!I$6:J$6004,2,TRUE)</f>
        <v>103.8914819682681</v>
      </c>
      <c r="R3679" s="12">
        <f t="shared" si="461"/>
        <v>72.97948196826809</v>
      </c>
      <c r="S3679">
        <f t="shared" si="462"/>
        <v>5326.0047883567677</v>
      </c>
      <c r="T3679">
        <f t="shared" si="463"/>
        <v>70.245876356406626</v>
      </c>
    </row>
    <row r="3680" spans="1:20" x14ac:dyDescent="0.3">
      <c r="A3680" s="1">
        <v>43909.951388888891</v>
      </c>
      <c r="B3680" s="15">
        <v>43904</v>
      </c>
      <c r="C3680" s="16">
        <v>0.46875</v>
      </c>
      <c r="D3680" s="13">
        <v>1.456</v>
      </c>
      <c r="E3680" s="13">
        <v>0.53</v>
      </c>
      <c r="F3680" s="13">
        <v>6.7000000000000004E-2</v>
      </c>
      <c r="G3680" s="13">
        <f t="shared" si="456"/>
        <v>30.016000000000002</v>
      </c>
      <c r="H3680" s="13">
        <v>6.8000000000000005E-2</v>
      </c>
      <c r="I3680" s="13">
        <v>30.520614491298002</v>
      </c>
      <c r="J3680" s="13"/>
      <c r="K3680">
        <f t="shared" si="457"/>
        <v>24.975304021555637</v>
      </c>
      <c r="L3680" s="12">
        <f t="shared" si="458"/>
        <v>5.040695978444365</v>
      </c>
      <c r="M3680">
        <f t="shared" si="459"/>
        <v>25.408615947105194</v>
      </c>
      <c r="N3680">
        <f t="shared" si="460"/>
        <v>20.182721195681346</v>
      </c>
      <c r="Q3680">
        <f>VLOOKUP(D3680,'Manning''s Flow'!I$6:J$6004,2,TRUE)</f>
        <v>110.33749546286556</v>
      </c>
      <c r="R3680" s="12">
        <f t="shared" si="461"/>
        <v>80.321495462865556</v>
      </c>
      <c r="S3680">
        <f t="shared" si="462"/>
        <v>6451.5426333911319</v>
      </c>
      <c r="T3680">
        <f t="shared" si="463"/>
        <v>72.796192378589936</v>
      </c>
    </row>
    <row r="3681" spans="1:20" x14ac:dyDescent="0.3">
      <c r="A3681" s="1">
        <v>43909.954861111109</v>
      </c>
      <c r="B3681" s="15">
        <v>43904</v>
      </c>
      <c r="C3681" s="16">
        <v>0.47569444444444442</v>
      </c>
      <c r="D3681" s="13">
        <v>1.456</v>
      </c>
      <c r="E3681" s="13">
        <v>0.52</v>
      </c>
      <c r="F3681" s="13">
        <v>6.5000000000000002E-2</v>
      </c>
      <c r="G3681" s="13">
        <f t="shared" si="456"/>
        <v>29.12</v>
      </c>
      <c r="H3681" s="13">
        <v>0.14740000000000003</v>
      </c>
      <c r="I3681" s="13">
        <v>66.157920235548914</v>
      </c>
      <c r="J3681" s="13"/>
      <c r="K3681">
        <f t="shared" si="457"/>
        <v>24.975304021555637</v>
      </c>
      <c r="L3681" s="12">
        <f t="shared" si="458"/>
        <v>4.1446959784443642</v>
      </c>
      <c r="M3681">
        <f t="shared" si="459"/>
        <v>17.178504753732884</v>
      </c>
      <c r="N3681">
        <f t="shared" si="460"/>
        <v>16.595177279392349</v>
      </c>
      <c r="Q3681">
        <f>VLOOKUP(D3681,'Manning''s Flow'!I$6:J$6004,2,TRUE)</f>
        <v>110.33749546286556</v>
      </c>
      <c r="R3681" s="12">
        <f t="shared" si="461"/>
        <v>81.217495462865557</v>
      </c>
      <c r="S3681">
        <f t="shared" si="462"/>
        <v>6596.2815692605873</v>
      </c>
      <c r="T3681">
        <f t="shared" si="463"/>
        <v>73.608246337438004</v>
      </c>
    </row>
    <row r="3682" spans="1:20" x14ac:dyDescent="0.3">
      <c r="A3682" s="1">
        <v>43909.965277777781</v>
      </c>
      <c r="B3682" s="15">
        <v>43904</v>
      </c>
      <c r="C3682" s="16">
        <v>0.47916666666666669</v>
      </c>
      <c r="D3682" s="13">
        <v>1.464</v>
      </c>
      <c r="E3682" s="13">
        <v>0.56000000000000005</v>
      </c>
      <c r="F3682" s="13">
        <v>7.0999999999999994E-2</v>
      </c>
      <c r="G3682" s="13">
        <f t="shared" si="456"/>
        <v>31.807999999999996</v>
      </c>
      <c r="H3682" s="13">
        <v>0.47099999999999997</v>
      </c>
      <c r="I3682" s="13">
        <v>211.40013860884349</v>
      </c>
      <c r="J3682" s="13"/>
      <c r="K3682">
        <f t="shared" si="457"/>
        <v>25.381586653385373</v>
      </c>
      <c r="L3682" s="12">
        <f t="shared" si="458"/>
        <v>6.4264133466146234</v>
      </c>
      <c r="M3682">
        <f t="shared" si="459"/>
        <v>41.298788501546561</v>
      </c>
      <c r="N3682">
        <f t="shared" si="460"/>
        <v>25.31919471534485</v>
      </c>
      <c r="Q3682">
        <f>VLOOKUP(D3682,'Manning''s Flow'!I$6:J$6004,2,TRUE)</f>
        <v>111.9812823378262</v>
      </c>
      <c r="R3682" s="12">
        <f t="shared" si="461"/>
        <v>80.173282337826208</v>
      </c>
      <c r="S3682">
        <f t="shared" si="462"/>
        <v>6427.7552008207958</v>
      </c>
      <c r="T3682">
        <f t="shared" si="463"/>
        <v>71.595252942325388</v>
      </c>
    </row>
    <row r="3683" spans="1:20" x14ac:dyDescent="0.3">
      <c r="A3683" s="1">
        <v>43909.96875</v>
      </c>
      <c r="B3683" s="15">
        <v>43904</v>
      </c>
      <c r="C3683" s="16">
        <v>0.4826388888888889</v>
      </c>
      <c r="D3683" s="13">
        <v>2.3039999999999998</v>
      </c>
      <c r="E3683" s="13">
        <v>1.87</v>
      </c>
      <c r="F3683" s="13">
        <v>0.46400000000000002</v>
      </c>
      <c r="G3683" s="13">
        <f t="shared" si="456"/>
        <v>207.87200000000001</v>
      </c>
      <c r="H3683" s="13">
        <v>0.72860000000000003</v>
      </c>
      <c r="I3683" s="13">
        <v>327.01940762293708</v>
      </c>
      <c r="J3683" s="13"/>
      <c r="K3683">
        <f t="shared" si="457"/>
        <v>96.492040461194804</v>
      </c>
      <c r="L3683" s="12">
        <f t="shared" si="458"/>
        <v>111.37995953880521</v>
      </c>
      <c r="M3683">
        <f t="shared" si="459"/>
        <v>12405.495386865885</v>
      </c>
      <c r="N3683">
        <f t="shared" si="460"/>
        <v>115.42916804997789</v>
      </c>
      <c r="Q3683">
        <f>VLOOKUP(D3683,'Manning''s Flow'!I$6:J$6004,2,TRUE)</f>
        <v>297.16804835428735</v>
      </c>
      <c r="R3683" s="12">
        <f t="shared" si="461"/>
        <v>89.296048354287336</v>
      </c>
      <c r="S3683">
        <f t="shared" si="462"/>
        <v>7973.7842516912224</v>
      </c>
      <c r="T3683">
        <f t="shared" si="463"/>
        <v>30.049007236413082</v>
      </c>
    </row>
    <row r="3684" spans="1:20" x14ac:dyDescent="0.3">
      <c r="A3684" s="1">
        <v>43909.972222222219</v>
      </c>
      <c r="B3684" s="15">
        <v>43904</v>
      </c>
      <c r="C3684" s="16">
        <v>0.4861111111111111</v>
      </c>
      <c r="D3684" s="13">
        <v>4.0220000000000002</v>
      </c>
      <c r="E3684" s="13">
        <v>2.97</v>
      </c>
      <c r="F3684" s="13">
        <v>1.6850000000000001</v>
      </c>
      <c r="G3684" s="13">
        <f t="shared" si="456"/>
        <v>754.88</v>
      </c>
      <c r="H3684" s="13">
        <v>0.94480000000000008</v>
      </c>
      <c r="I3684" s="13">
        <v>424.05700840262284</v>
      </c>
      <c r="J3684" s="13"/>
      <c r="K3684">
        <f t="shared" si="457"/>
        <v>497.78097189364468</v>
      </c>
      <c r="L3684" s="12">
        <f t="shared" si="458"/>
        <v>257.09902810635532</v>
      </c>
      <c r="M3684">
        <f t="shared" si="459"/>
        <v>66099.910253232476</v>
      </c>
      <c r="N3684">
        <f t="shared" si="460"/>
        <v>51.649026906011756</v>
      </c>
      <c r="Q3684">
        <f>VLOOKUP(D3684,'Manning''s Flow'!I$6:J$6004,2,TRUE)</f>
        <v>978.44127744689206</v>
      </c>
      <c r="R3684" s="12">
        <f t="shared" si="461"/>
        <v>223.56127744689206</v>
      </c>
      <c r="S3684">
        <f t="shared" si="462"/>
        <v>49979.644773686246</v>
      </c>
      <c r="T3684">
        <f t="shared" si="463"/>
        <v>22.848716892877256</v>
      </c>
    </row>
    <row r="3685" spans="1:20" x14ac:dyDescent="0.3">
      <c r="A3685" s="1">
        <v>43909.979166666664</v>
      </c>
      <c r="B3685" s="15">
        <v>43904</v>
      </c>
      <c r="C3685" s="16">
        <v>0.48958333333333331</v>
      </c>
      <c r="D3685" s="13">
        <v>3.7789999999999999</v>
      </c>
      <c r="E3685" s="13">
        <v>2.63</v>
      </c>
      <c r="F3685" s="13">
        <v>1.3580000000000001</v>
      </c>
      <c r="G3685" s="13">
        <f t="shared" si="456"/>
        <v>608.38400000000001</v>
      </c>
      <c r="H3685" s="13">
        <v>1.0931999999999999</v>
      </c>
      <c r="I3685" s="13">
        <v>490.66376120422018</v>
      </c>
      <c r="J3685" s="13"/>
      <c r="K3685">
        <f t="shared" si="457"/>
        <v>414.31824594214805</v>
      </c>
      <c r="L3685" s="12">
        <f t="shared" si="458"/>
        <v>194.06575405785196</v>
      </c>
      <c r="M3685">
        <f t="shared" si="459"/>
        <v>37661.516898042682</v>
      </c>
      <c r="N3685">
        <f t="shared" si="460"/>
        <v>46.839779796941336</v>
      </c>
      <c r="Q3685">
        <f>VLOOKUP(D3685,'Manning''s Flow'!I$6:J$6004,2,TRUE)</f>
        <v>853.63734146514741</v>
      </c>
      <c r="R3685" s="12">
        <f t="shared" si="461"/>
        <v>245.2533414651474</v>
      </c>
      <c r="S3685">
        <f t="shared" si="462"/>
        <v>60149.201499820192</v>
      </c>
      <c r="T3685">
        <f t="shared" si="463"/>
        <v>28.730390477553946</v>
      </c>
    </row>
    <row r="3686" spans="1:20" x14ac:dyDescent="0.3">
      <c r="A3686" s="1">
        <v>43909.986111111109</v>
      </c>
      <c r="B3686" s="15">
        <v>43904</v>
      </c>
      <c r="C3686" s="16">
        <v>0.49305555555555558</v>
      </c>
      <c r="D3686" s="13">
        <v>3.5270000000000001</v>
      </c>
      <c r="E3686" s="13">
        <v>2.46</v>
      </c>
      <c r="F3686" s="13">
        <v>1.1459999999999999</v>
      </c>
      <c r="G3686" s="13">
        <f t="shared" si="456"/>
        <v>513.4079999999999</v>
      </c>
      <c r="H3686" s="13">
        <v>1.1073999999999999</v>
      </c>
      <c r="I3686" s="13">
        <v>497.03718364210886</v>
      </c>
      <c r="J3686" s="13"/>
      <c r="K3686">
        <f t="shared" si="457"/>
        <v>338.1202555585657</v>
      </c>
      <c r="L3686" s="12">
        <f t="shared" si="458"/>
        <v>175.2877444414342</v>
      </c>
      <c r="M3686">
        <f t="shared" si="459"/>
        <v>30725.793351365544</v>
      </c>
      <c r="N3686">
        <f t="shared" si="460"/>
        <v>51.84183483827772</v>
      </c>
      <c r="Q3686">
        <f>VLOOKUP(D3686,'Manning''s Flow'!I$6:J$6004,2,TRUE)</f>
        <v>737.66914715250812</v>
      </c>
      <c r="R3686" s="12">
        <f t="shared" si="461"/>
        <v>224.26114715250822</v>
      </c>
      <c r="S3686">
        <f t="shared" si="462"/>
        <v>50293.062122158946</v>
      </c>
      <c r="T3686">
        <f t="shared" si="463"/>
        <v>30.401318533950256</v>
      </c>
    </row>
    <row r="3687" spans="1:20" x14ac:dyDescent="0.3">
      <c r="A3687" s="1">
        <v>43909.993055555555</v>
      </c>
      <c r="B3687" s="15">
        <v>43904</v>
      </c>
      <c r="C3687" s="16">
        <v>0.49652777777777773</v>
      </c>
      <c r="D3687" s="13">
        <v>3.1859999999999999</v>
      </c>
      <c r="E3687" s="13">
        <v>2.0299999999999998</v>
      </c>
      <c r="F3687" s="13">
        <v>0.81299999999999994</v>
      </c>
      <c r="G3687" s="13">
        <f t="shared" si="456"/>
        <v>364.22399999999999</v>
      </c>
      <c r="H3687" s="13">
        <v>0.85</v>
      </c>
      <c r="I3687" s="13">
        <v>381.50768114122496</v>
      </c>
      <c r="J3687" s="13"/>
      <c r="K3687">
        <f t="shared" si="457"/>
        <v>250.62553830664601</v>
      </c>
      <c r="L3687" s="12">
        <f t="shared" si="458"/>
        <v>113.59846169335398</v>
      </c>
      <c r="M3687">
        <f t="shared" si="459"/>
        <v>12904.610499096412</v>
      </c>
      <c r="N3687">
        <f t="shared" si="460"/>
        <v>45.325972149878716</v>
      </c>
      <c r="Q3687">
        <f>VLOOKUP(D3687,'Manning''s Flow'!I$6:J$6004,2,TRUE)</f>
        <v>594.07213502376328</v>
      </c>
      <c r="R3687" s="12">
        <f t="shared" si="461"/>
        <v>229.84813502376329</v>
      </c>
      <c r="S3687">
        <f t="shared" si="462"/>
        <v>52830.165173902118</v>
      </c>
      <c r="T3687">
        <f t="shared" si="463"/>
        <v>38.690273701285314</v>
      </c>
    </row>
    <row r="3688" spans="1:20" x14ac:dyDescent="0.3">
      <c r="A3688" s="1">
        <v>43909.996527777781</v>
      </c>
      <c r="B3688" s="15">
        <v>43904</v>
      </c>
      <c r="C3688" s="16">
        <v>0.5</v>
      </c>
      <c r="D3688" s="13">
        <v>2.8450000000000002</v>
      </c>
      <c r="E3688" s="13">
        <v>1.58</v>
      </c>
      <c r="F3688" s="13">
        <v>0.53500000000000003</v>
      </c>
      <c r="G3688" s="13">
        <f t="shared" si="456"/>
        <v>239.68</v>
      </c>
      <c r="H3688" s="13">
        <v>0.64139999999999997</v>
      </c>
      <c r="I3688" s="13">
        <v>287.88120786350788</v>
      </c>
      <c r="J3688" s="13"/>
      <c r="K3688">
        <f t="shared" si="457"/>
        <v>179.57411280388305</v>
      </c>
      <c r="L3688" s="12">
        <f t="shared" si="458"/>
        <v>60.105887196116953</v>
      </c>
      <c r="M3688">
        <f t="shared" si="459"/>
        <v>3612.7176756323361</v>
      </c>
      <c r="N3688">
        <f t="shared" si="460"/>
        <v>33.471354115367369</v>
      </c>
      <c r="Q3688">
        <f>VLOOKUP(D3688,'Manning''s Flow'!I$6:J$6004,2,TRUE)</f>
        <v>466.65047663764261</v>
      </c>
      <c r="R3688" s="12">
        <f t="shared" si="461"/>
        <v>226.97047663764261</v>
      </c>
      <c r="S3688">
        <f t="shared" si="462"/>
        <v>51515.597265118668</v>
      </c>
      <c r="T3688">
        <f t="shared" si="463"/>
        <v>48.638218109843869</v>
      </c>
    </row>
    <row r="3689" spans="1:20" x14ac:dyDescent="0.3">
      <c r="A3689" s="1">
        <v>43910</v>
      </c>
      <c r="B3689" s="15">
        <v>43904</v>
      </c>
      <c r="C3689" s="16">
        <v>0.50347222222222221</v>
      </c>
      <c r="D3689" s="13">
        <v>2.496</v>
      </c>
      <c r="E3689" s="13">
        <v>1.43</v>
      </c>
      <c r="F3689" s="13">
        <v>0.39800000000000002</v>
      </c>
      <c r="G3689" s="13">
        <f t="shared" si="456"/>
        <v>178.304</v>
      </c>
      <c r="H3689" s="13">
        <v>0.4546</v>
      </c>
      <c r="I3689" s="13">
        <v>204.0392845256481</v>
      </c>
      <c r="J3689" s="13"/>
      <c r="K3689">
        <f t="shared" si="457"/>
        <v>122.14126595205539</v>
      </c>
      <c r="L3689" s="12">
        <f t="shared" si="458"/>
        <v>56.16273404794461</v>
      </c>
      <c r="M3689">
        <f t="shared" si="459"/>
        <v>3154.2526957401569</v>
      </c>
      <c r="N3689">
        <f t="shared" si="460"/>
        <v>45.981784788435384</v>
      </c>
      <c r="Q3689">
        <f>VLOOKUP(D3689,'Manning''s Flow'!I$6:J$6004,2,TRUE)</f>
        <v>352.23125581036663</v>
      </c>
      <c r="R3689" s="12">
        <f t="shared" si="461"/>
        <v>173.92725581036663</v>
      </c>
      <c r="S3689">
        <f t="shared" si="462"/>
        <v>30250.690313724714</v>
      </c>
      <c r="T3689">
        <f t="shared" si="463"/>
        <v>49.378711554208337</v>
      </c>
    </row>
    <row r="3690" spans="1:20" x14ac:dyDescent="0.3">
      <c r="A3690" s="1">
        <v>43910.006944444445</v>
      </c>
      <c r="B3690" s="15">
        <v>43904</v>
      </c>
      <c r="C3690" s="16">
        <v>0.50694444444444442</v>
      </c>
      <c r="D3690" s="13">
        <v>2.3079999999999998</v>
      </c>
      <c r="E3690" s="13">
        <v>1.27</v>
      </c>
      <c r="F3690" s="13">
        <v>0.315</v>
      </c>
      <c r="G3690" s="13">
        <f t="shared" si="456"/>
        <v>141.12</v>
      </c>
      <c r="H3690" s="13">
        <v>0.32439999999999997</v>
      </c>
      <c r="I3690" s="13">
        <v>145.60128442613339</v>
      </c>
      <c r="J3690" s="13"/>
      <c r="K3690">
        <f t="shared" si="457"/>
        <v>96.986206109254425</v>
      </c>
      <c r="L3690" s="12">
        <f t="shared" si="458"/>
        <v>44.133793890745579</v>
      </c>
      <c r="M3690">
        <f t="shared" si="459"/>
        <v>1947.7917631908119</v>
      </c>
      <c r="N3690">
        <f t="shared" si="460"/>
        <v>45.505227661992578</v>
      </c>
      <c r="Q3690">
        <f>VLOOKUP(D3690,'Manning''s Flow'!I$6:J$6004,2,TRUE)</f>
        <v>297.16804835428735</v>
      </c>
      <c r="R3690" s="12">
        <f t="shared" si="461"/>
        <v>156.04804835428735</v>
      </c>
      <c r="S3690">
        <f t="shared" si="462"/>
        <v>24350.993395182002</v>
      </c>
      <c r="T3690">
        <f t="shared" si="463"/>
        <v>52.511718274720089</v>
      </c>
    </row>
    <row r="3691" spans="1:20" x14ac:dyDescent="0.3">
      <c r="A3691" s="1">
        <v>43910.010416666664</v>
      </c>
      <c r="B3691" s="15">
        <v>43904</v>
      </c>
      <c r="C3691" s="16">
        <v>0.51041666666666663</v>
      </c>
      <c r="D3691" s="13">
        <v>2.1629999999999998</v>
      </c>
      <c r="E3691" s="13">
        <v>0.94</v>
      </c>
      <c r="F3691" s="13">
        <v>0.21199999999999999</v>
      </c>
      <c r="G3691" s="13">
        <f t="shared" si="456"/>
        <v>94.975999999999999</v>
      </c>
      <c r="H3691" s="13">
        <v>0.24859999999999999</v>
      </c>
      <c r="I3691" s="13">
        <v>111.5797759196571</v>
      </c>
      <c r="J3691" s="13"/>
      <c r="K3691">
        <f t="shared" si="457"/>
        <v>80.117021363778974</v>
      </c>
      <c r="L3691" s="12">
        <f t="shared" si="458"/>
        <v>14.858978636221025</v>
      </c>
      <c r="M3691">
        <f t="shared" si="459"/>
        <v>220.78924611167284</v>
      </c>
      <c r="N3691">
        <f t="shared" si="460"/>
        <v>18.546593948809473</v>
      </c>
      <c r="Q3691">
        <f>VLOOKUP(D3691,'Manning''s Flow'!I$6:J$6004,2,TRUE)</f>
        <v>259.74219842328876</v>
      </c>
      <c r="R3691" s="12">
        <f t="shared" si="461"/>
        <v>164.76619842328876</v>
      </c>
      <c r="S3691">
        <f t="shared" si="462"/>
        <v>27147.900142862563</v>
      </c>
      <c r="T3691">
        <f t="shared" si="463"/>
        <v>63.434512922223597</v>
      </c>
    </row>
    <row r="3692" spans="1:20" x14ac:dyDescent="0.3">
      <c r="A3692" s="1">
        <v>43910.013888888891</v>
      </c>
      <c r="B3692" s="15">
        <v>43904</v>
      </c>
      <c r="C3692" s="16">
        <v>0.51388888888888895</v>
      </c>
      <c r="D3692" s="13">
        <v>1.9930000000000001</v>
      </c>
      <c r="E3692" s="13">
        <v>0.81</v>
      </c>
      <c r="F3692" s="13">
        <v>0.16200000000000001</v>
      </c>
      <c r="G3692" s="13">
        <f t="shared" si="456"/>
        <v>72.576000000000008</v>
      </c>
      <c r="H3692" s="13">
        <v>0.2016</v>
      </c>
      <c r="I3692" s="13">
        <v>90.484645315377591</v>
      </c>
      <c r="J3692" s="13"/>
      <c r="K3692">
        <f t="shared" si="457"/>
        <v>62.955821352259093</v>
      </c>
      <c r="L3692" s="12">
        <f t="shared" si="458"/>
        <v>9.6201786477409144</v>
      </c>
      <c r="M3692">
        <f t="shared" si="459"/>
        <v>92.547837214450212</v>
      </c>
      <c r="N3692">
        <f t="shared" si="460"/>
        <v>15.280840502282963</v>
      </c>
      <c r="Q3692">
        <f>VLOOKUP(D3692,'Manning''s Flow'!I$6:J$6004,2,TRUE)</f>
        <v>217.85945924032893</v>
      </c>
      <c r="R3692" s="12">
        <f t="shared" si="461"/>
        <v>145.28345924032891</v>
      </c>
      <c r="S3692">
        <f t="shared" si="462"/>
        <v>21107.283528836313</v>
      </c>
      <c r="T3692">
        <f t="shared" si="463"/>
        <v>66.686780434932274</v>
      </c>
    </row>
    <row r="3693" spans="1:20" x14ac:dyDescent="0.3">
      <c r="A3693" s="1">
        <v>43910.017361111109</v>
      </c>
      <c r="B3693" s="15">
        <v>43904</v>
      </c>
      <c r="C3693" s="16">
        <v>0.51736111111111105</v>
      </c>
      <c r="D3693" s="13">
        <v>1.907</v>
      </c>
      <c r="E3693" s="13">
        <v>0.84</v>
      </c>
      <c r="F3693" s="13">
        <v>0.156</v>
      </c>
      <c r="G3693" s="13">
        <f t="shared" si="456"/>
        <v>69.888000000000005</v>
      </c>
      <c r="H3693" s="13">
        <v>0.16520000000000001</v>
      </c>
      <c r="I3693" s="13">
        <v>74.147139911212207</v>
      </c>
      <c r="J3693" s="13"/>
      <c r="K3693">
        <f t="shared" si="457"/>
        <v>55.286819429914772</v>
      </c>
      <c r="L3693" s="12">
        <f t="shared" si="458"/>
        <v>14.601180570085234</v>
      </c>
      <c r="M3693">
        <f t="shared" si="459"/>
        <v>213.19447404023455</v>
      </c>
      <c r="N3693">
        <f t="shared" si="460"/>
        <v>26.409876206741568</v>
      </c>
      <c r="Q3693">
        <f>VLOOKUP(D3693,'Manning''s Flow'!I$6:J$6004,2,TRUE)</f>
        <v>197.25765650921812</v>
      </c>
      <c r="R3693" s="12">
        <f t="shared" si="461"/>
        <v>127.36965650921812</v>
      </c>
      <c r="S3693">
        <f t="shared" si="462"/>
        <v>16223.029399276209</v>
      </c>
      <c r="T3693">
        <f t="shared" si="463"/>
        <v>64.570196545585517</v>
      </c>
    </row>
    <row r="3694" spans="1:20" x14ac:dyDescent="0.3">
      <c r="A3694" s="1">
        <v>43910.020833333336</v>
      </c>
      <c r="B3694" s="15">
        <v>43904</v>
      </c>
      <c r="C3694" s="16">
        <v>0.52083333333333337</v>
      </c>
      <c r="D3694" s="13">
        <v>1.9590000000000001</v>
      </c>
      <c r="E3694" s="13">
        <v>0.84</v>
      </c>
      <c r="F3694" s="13">
        <v>0.16300000000000001</v>
      </c>
      <c r="G3694" s="13">
        <f t="shared" si="456"/>
        <v>73.024000000000001</v>
      </c>
      <c r="H3694" s="13">
        <v>0.14660000000000001</v>
      </c>
      <c r="I3694" s="13">
        <v>65.798854182710102</v>
      </c>
      <c r="J3694" s="13"/>
      <c r="K3694">
        <f t="shared" si="457"/>
        <v>59.845163928242677</v>
      </c>
      <c r="L3694" s="12">
        <f t="shared" si="458"/>
        <v>13.178836071757324</v>
      </c>
      <c r="M3694">
        <f t="shared" si="459"/>
        <v>173.68172020625201</v>
      </c>
      <c r="N3694">
        <f t="shared" si="460"/>
        <v>22.021555639081217</v>
      </c>
      <c r="Q3694">
        <f>VLOOKUP(D3694,'Manning''s Flow'!I$6:J$6004,2,TRUE)</f>
        <v>208.5693009792268</v>
      </c>
      <c r="R3694" s="12">
        <f t="shared" si="461"/>
        <v>135.54530097922679</v>
      </c>
      <c r="S3694">
        <f t="shared" si="462"/>
        <v>18372.528617549182</v>
      </c>
      <c r="T3694">
        <f t="shared" si="463"/>
        <v>64.988136002204328</v>
      </c>
    </row>
    <row r="3695" spans="1:20" x14ac:dyDescent="0.3">
      <c r="A3695" s="1">
        <v>43910.024305555555</v>
      </c>
      <c r="B3695" s="15">
        <v>43904</v>
      </c>
      <c r="C3695" s="16">
        <v>0.52430555555555558</v>
      </c>
      <c r="D3695" s="13">
        <v>1.839</v>
      </c>
      <c r="E3695" s="13">
        <v>0.75</v>
      </c>
      <c r="F3695" s="13">
        <v>0.13300000000000001</v>
      </c>
      <c r="G3695" s="13">
        <f t="shared" si="456"/>
        <v>59.584000000000003</v>
      </c>
      <c r="H3695" s="13">
        <v>0.1376</v>
      </c>
      <c r="I3695" s="13">
        <v>61.7593610882736</v>
      </c>
      <c r="J3695" s="13"/>
      <c r="K3695">
        <f t="shared" si="457"/>
        <v>49.680228515729262</v>
      </c>
      <c r="L3695" s="12">
        <f t="shared" si="458"/>
        <v>9.9037714842707416</v>
      </c>
      <c r="M3695">
        <f t="shared" si="459"/>
        <v>98.084689612654287</v>
      </c>
      <c r="N3695">
        <f t="shared" si="460"/>
        <v>19.93503609013213</v>
      </c>
      <c r="Q3695">
        <f>VLOOKUP(D3695,'Manning''s Flow'!I$6:J$6004,2,TRUE)</f>
        <v>181.98159578784563</v>
      </c>
      <c r="R3695" s="12">
        <f t="shared" si="461"/>
        <v>122.39759578784563</v>
      </c>
      <c r="S3695">
        <f t="shared" si="462"/>
        <v>14981.171454644847</v>
      </c>
      <c r="T3695">
        <f t="shared" si="463"/>
        <v>67.258227546557464</v>
      </c>
    </row>
    <row r="3696" spans="1:20" x14ac:dyDescent="0.3">
      <c r="A3696" s="1">
        <v>43910.03125</v>
      </c>
      <c r="B3696" s="15">
        <v>43904</v>
      </c>
      <c r="C3696" s="16">
        <v>0.52777777777777779</v>
      </c>
      <c r="D3696" s="13">
        <v>1.754</v>
      </c>
      <c r="E3696" s="13">
        <v>0.72</v>
      </c>
      <c r="F3696" s="13">
        <v>0.11899999999999999</v>
      </c>
      <c r="G3696" s="13">
        <f t="shared" si="456"/>
        <v>53.311999999999998</v>
      </c>
      <c r="H3696" s="13">
        <v>0.12920000000000001</v>
      </c>
      <c r="I3696" s="13">
        <v>57.989167533466201</v>
      </c>
      <c r="J3696" s="13"/>
      <c r="K3696">
        <f t="shared" si="457"/>
        <v>43.21749467056533</v>
      </c>
      <c r="L3696" s="12">
        <f t="shared" si="458"/>
        <v>10.094505329434668</v>
      </c>
      <c r="M3696">
        <f t="shared" si="459"/>
        <v>101.89903784598491</v>
      </c>
      <c r="N3696">
        <f t="shared" si="460"/>
        <v>23.357451435772042</v>
      </c>
      <c r="Q3696">
        <f>VLOOKUP(D3696,'Manning''s Flow'!I$6:J$6004,2,TRUE)</f>
        <v>165.32036373820478</v>
      </c>
      <c r="R3696" s="12">
        <f t="shared" si="461"/>
        <v>112.00836373820478</v>
      </c>
      <c r="S3696">
        <f t="shared" si="462"/>
        <v>12545.873547309988</v>
      </c>
      <c r="T3696">
        <f t="shared" si="463"/>
        <v>67.752309035308613</v>
      </c>
    </row>
    <row r="3697" spans="1:20" x14ac:dyDescent="0.3">
      <c r="A3697" s="1">
        <v>43910.034722222219</v>
      </c>
      <c r="B3697" s="15">
        <v>43904</v>
      </c>
      <c r="C3697" s="16">
        <v>0.53125</v>
      </c>
      <c r="D3697" s="13">
        <v>1.762</v>
      </c>
      <c r="E3697" s="13">
        <v>0.7</v>
      </c>
      <c r="F3697" s="13">
        <v>0.11700000000000001</v>
      </c>
      <c r="G3697" s="13">
        <f t="shared" si="456"/>
        <v>52.416000000000004</v>
      </c>
      <c r="H3697" s="13">
        <v>0.11879999999999999</v>
      </c>
      <c r="I3697" s="13">
        <v>53.321308846561791</v>
      </c>
      <c r="J3697" s="13"/>
      <c r="K3697">
        <f t="shared" si="457"/>
        <v>43.800557397897549</v>
      </c>
      <c r="L3697" s="12">
        <f t="shared" si="458"/>
        <v>8.6154426021024548</v>
      </c>
      <c r="M3697">
        <f t="shared" si="459"/>
        <v>74.225851230121918</v>
      </c>
      <c r="N3697">
        <f t="shared" si="460"/>
        <v>19.669709962449019</v>
      </c>
      <c r="Q3697">
        <f>VLOOKUP(D3697,'Manning''s Flow'!I$6:J$6004,2,TRUE)</f>
        <v>167.35665526211193</v>
      </c>
      <c r="R3697" s="12">
        <f t="shared" si="461"/>
        <v>114.94065526211193</v>
      </c>
      <c r="S3697">
        <f t="shared" si="462"/>
        <v>13211.354232083659</v>
      </c>
      <c r="T3697">
        <f t="shared" si="463"/>
        <v>68.680062398530424</v>
      </c>
    </row>
    <row r="3698" spans="1:20" x14ac:dyDescent="0.3">
      <c r="A3698" s="1">
        <v>43910.041666666664</v>
      </c>
      <c r="B3698" s="15">
        <v>43904</v>
      </c>
      <c r="C3698" s="16">
        <v>0.53472222222222221</v>
      </c>
      <c r="D3698" s="13">
        <v>1.669</v>
      </c>
      <c r="E3698" s="13">
        <v>0.75</v>
      </c>
      <c r="F3698" s="13">
        <v>0.114</v>
      </c>
      <c r="G3698" s="13">
        <f t="shared" si="456"/>
        <v>51.072000000000003</v>
      </c>
      <c r="H3698" s="13">
        <v>0.11179999999999998</v>
      </c>
      <c r="I3698" s="13">
        <v>50.179480884222293</v>
      </c>
      <c r="J3698" s="13"/>
      <c r="K3698">
        <f t="shared" si="457"/>
        <v>37.336062619043659</v>
      </c>
      <c r="L3698" s="12">
        <f t="shared" si="458"/>
        <v>13.735937380956344</v>
      </c>
      <c r="M3698">
        <f t="shared" si="459"/>
        <v>188.67597573355383</v>
      </c>
      <c r="N3698">
        <f t="shared" si="460"/>
        <v>36.789999848431208</v>
      </c>
      <c r="Q3698">
        <f>VLOOKUP(D3698,'Manning''s Flow'!I$6:J$6004,2,TRUE)</f>
        <v>147.58760000588575</v>
      </c>
      <c r="R3698" s="12">
        <f t="shared" si="461"/>
        <v>96.515600005885744</v>
      </c>
      <c r="S3698">
        <f t="shared" si="462"/>
        <v>9315.2610444961319</v>
      </c>
      <c r="T3698">
        <f t="shared" si="463"/>
        <v>65.395466829216502</v>
      </c>
    </row>
    <row r="3699" spans="1:20" x14ac:dyDescent="0.3">
      <c r="A3699" s="1">
        <v>43910.045138888891</v>
      </c>
      <c r="B3699" s="15">
        <v>43904</v>
      </c>
      <c r="C3699" s="16">
        <v>0.53819444444444442</v>
      </c>
      <c r="D3699" s="13">
        <v>1.643</v>
      </c>
      <c r="E3699" s="13">
        <v>0.74</v>
      </c>
      <c r="F3699" s="13">
        <v>0.111</v>
      </c>
      <c r="G3699" s="13">
        <f t="shared" si="456"/>
        <v>49.728000000000002</v>
      </c>
      <c r="H3699" s="13">
        <v>0.10700000000000001</v>
      </c>
      <c r="I3699" s="13">
        <v>48.025084567189502</v>
      </c>
      <c r="J3699" s="13"/>
      <c r="K3699">
        <f t="shared" si="457"/>
        <v>35.649045893209447</v>
      </c>
      <c r="L3699" s="12">
        <f t="shared" si="458"/>
        <v>14.078954106790555</v>
      </c>
      <c r="M3699">
        <f t="shared" si="459"/>
        <v>198.21694874111463</v>
      </c>
      <c r="N3699">
        <f t="shared" si="460"/>
        <v>39.493214345667418</v>
      </c>
      <c r="Q3699">
        <f>VLOOKUP(D3699,'Manning''s Flow'!I$6:J$6004,2,TRUE)</f>
        <v>143.79175257905206</v>
      </c>
      <c r="R3699" s="12">
        <f t="shared" si="461"/>
        <v>94.06375257905205</v>
      </c>
      <c r="S3699">
        <f t="shared" si="462"/>
        <v>8847.9895492531214</v>
      </c>
      <c r="T3699">
        <f t="shared" si="463"/>
        <v>65.416653522835972</v>
      </c>
    </row>
    <row r="3700" spans="1:20" x14ac:dyDescent="0.3">
      <c r="A3700" s="1">
        <v>43910.055555555555</v>
      </c>
      <c r="B3700" s="15">
        <v>43904</v>
      </c>
      <c r="C3700" s="16">
        <v>0.54166666666666663</v>
      </c>
      <c r="D3700" s="13">
        <v>1.635</v>
      </c>
      <c r="E3700" s="13">
        <v>0.66</v>
      </c>
      <c r="F3700" s="13">
        <v>9.8000000000000004E-2</v>
      </c>
      <c r="G3700" s="13">
        <f t="shared" si="456"/>
        <v>43.904000000000003</v>
      </c>
      <c r="H3700" s="13">
        <v>0.10400000000000001</v>
      </c>
      <c r="I3700" s="13">
        <v>46.678586869044004</v>
      </c>
      <c r="J3700" s="13"/>
      <c r="K3700">
        <f t="shared" si="457"/>
        <v>35.140286092558739</v>
      </c>
      <c r="L3700" s="12">
        <f t="shared" si="458"/>
        <v>8.7637139074412644</v>
      </c>
      <c r="M3700">
        <f t="shared" si="459"/>
        <v>76.80268145147943</v>
      </c>
      <c r="N3700">
        <f t="shared" si="460"/>
        <v>24.939221850265632</v>
      </c>
      <c r="Q3700">
        <f>VLOOKUP(D3700,'Manning''s Flow'!I$6:J$6004,2,TRUE)</f>
        <v>141.91351396864201</v>
      </c>
      <c r="R3700" s="12">
        <f t="shared" si="461"/>
        <v>98.009513968642011</v>
      </c>
      <c r="S3700">
        <f t="shared" si="462"/>
        <v>9605.8648283694329</v>
      </c>
      <c r="T3700">
        <f t="shared" si="463"/>
        <v>69.06284766530321</v>
      </c>
    </row>
    <row r="3701" spans="1:20" x14ac:dyDescent="0.3">
      <c r="A3701" s="1">
        <v>43910.072916666664</v>
      </c>
      <c r="B3701" s="15">
        <v>43904</v>
      </c>
      <c r="C3701" s="16">
        <v>0.54513888888888895</v>
      </c>
      <c r="D3701" s="13">
        <v>1.6259999999999999</v>
      </c>
      <c r="E3701" s="13">
        <v>0.64</v>
      </c>
      <c r="F3701" s="13">
        <v>9.5000000000000001E-2</v>
      </c>
      <c r="G3701" s="13">
        <f t="shared" si="456"/>
        <v>42.56</v>
      </c>
      <c r="H3701" s="13">
        <v>0.1</v>
      </c>
      <c r="I3701" s="13">
        <v>44.883256604850004</v>
      </c>
      <c r="J3701" s="13"/>
      <c r="K3701">
        <f t="shared" si="457"/>
        <v>34.573689895710267</v>
      </c>
      <c r="L3701" s="12">
        <f t="shared" si="458"/>
        <v>7.9863101042897355</v>
      </c>
      <c r="M3701">
        <f t="shared" si="459"/>
        <v>63.781149081880329</v>
      </c>
      <c r="N3701">
        <f t="shared" si="460"/>
        <v>23.099386060267282</v>
      </c>
      <c r="Q3701">
        <f>VLOOKUP(D3701,'Manning''s Flow'!I$6:J$6004,2,TRUE)</f>
        <v>140.04838603606936</v>
      </c>
      <c r="R3701" s="12">
        <f t="shared" si="461"/>
        <v>97.488386036069357</v>
      </c>
      <c r="S3701">
        <f t="shared" si="462"/>
        <v>9503.9854119176835</v>
      </c>
      <c r="T3701">
        <f t="shared" si="463"/>
        <v>69.61050305211036</v>
      </c>
    </row>
    <row r="3702" spans="1:20" x14ac:dyDescent="0.3">
      <c r="A3702" s="1">
        <v>43910.083333333336</v>
      </c>
      <c r="B3702" s="15">
        <v>43904</v>
      </c>
      <c r="C3702" s="16">
        <v>0.54861111111111105</v>
      </c>
      <c r="D3702" s="13">
        <v>1.6180000000000001</v>
      </c>
      <c r="E3702" s="13">
        <v>0.7</v>
      </c>
      <c r="F3702" s="13">
        <v>0.10199999999999999</v>
      </c>
      <c r="G3702" s="13">
        <f t="shared" si="456"/>
        <v>45.695999999999998</v>
      </c>
      <c r="H3702" s="13">
        <v>9.7000000000000003E-2</v>
      </c>
      <c r="I3702" s="13">
        <v>43.536758906704499</v>
      </c>
      <c r="J3702" s="13"/>
      <c r="K3702">
        <f t="shared" si="457"/>
        <v>34.075142908270976</v>
      </c>
      <c r="L3702" s="12">
        <f t="shared" si="458"/>
        <v>11.620857091729022</v>
      </c>
      <c r="M3702">
        <f t="shared" si="459"/>
        <v>135.04431954638869</v>
      </c>
      <c r="N3702">
        <f t="shared" si="460"/>
        <v>34.103619529966281</v>
      </c>
      <c r="Q3702">
        <f>VLOOKUP(D3702,'Manning''s Flow'!I$6:J$6004,2,TRUE)</f>
        <v>138.19635914289404</v>
      </c>
      <c r="R3702" s="12">
        <f t="shared" si="461"/>
        <v>92.500359142894041</v>
      </c>
      <c r="S3702">
        <f t="shared" si="462"/>
        <v>8556.3164415643805</v>
      </c>
      <c r="T3702">
        <f t="shared" si="463"/>
        <v>66.934005871492857</v>
      </c>
    </row>
    <row r="3703" spans="1:20" x14ac:dyDescent="0.3">
      <c r="A3703" s="1">
        <v>43910.09375</v>
      </c>
      <c r="B3703" s="15">
        <v>43904</v>
      </c>
      <c r="C3703" s="16">
        <v>0.55208333333333337</v>
      </c>
      <c r="D3703" s="13">
        <v>1.5920000000000001</v>
      </c>
      <c r="E3703" s="13">
        <v>0.66</v>
      </c>
      <c r="F3703" s="13">
        <v>9.4E-2</v>
      </c>
      <c r="G3703" s="13">
        <f t="shared" si="456"/>
        <v>42.112000000000002</v>
      </c>
      <c r="H3703" s="13">
        <v>9.3600000000000003E-2</v>
      </c>
      <c r="I3703" s="13">
        <v>42.010728182139601</v>
      </c>
      <c r="J3703" s="13"/>
      <c r="K3703">
        <f t="shared" si="457"/>
        <v>32.487700873656081</v>
      </c>
      <c r="L3703" s="12">
        <f t="shared" si="458"/>
        <v>9.6242991263439208</v>
      </c>
      <c r="M3703">
        <f t="shared" si="459"/>
        <v>92.62713367334436</v>
      </c>
      <c r="N3703">
        <f t="shared" si="460"/>
        <v>29.624438995460462</v>
      </c>
      <c r="Q3703">
        <f>VLOOKUP(D3703,'Manning''s Flow'!I$6:J$6004,2,TRUE)</f>
        <v>134.53156953383717</v>
      </c>
      <c r="R3703" s="12">
        <f t="shared" si="461"/>
        <v>92.419569533837176</v>
      </c>
      <c r="S3703">
        <f t="shared" si="462"/>
        <v>8541.3768328197657</v>
      </c>
      <c r="T3703">
        <f t="shared" si="463"/>
        <v>68.69731012139269</v>
      </c>
    </row>
    <row r="3704" spans="1:20" x14ac:dyDescent="0.3">
      <c r="A3704" s="1">
        <v>43910.097222222219</v>
      </c>
      <c r="B3704" s="15">
        <v>43904</v>
      </c>
      <c r="C3704" s="16">
        <v>0.55902777777777779</v>
      </c>
      <c r="D3704" s="13">
        <v>1.5409999999999999</v>
      </c>
      <c r="E3704" s="13">
        <v>0.59</v>
      </c>
      <c r="F3704" s="13">
        <v>8.1000000000000003E-2</v>
      </c>
      <c r="G3704" s="13">
        <f t="shared" si="456"/>
        <v>36.288000000000004</v>
      </c>
      <c r="H3704" s="13">
        <v>8.9399999999999993E-2</v>
      </c>
      <c r="I3704" s="13">
        <v>40.125631404735898</v>
      </c>
      <c r="J3704" s="13"/>
      <c r="K3704">
        <f t="shared" si="457"/>
        <v>29.517314399427622</v>
      </c>
      <c r="L3704" s="12">
        <f t="shared" si="458"/>
        <v>6.7706856005723814</v>
      </c>
      <c r="M3704">
        <f t="shared" si="459"/>
        <v>45.842183501798189</v>
      </c>
      <c r="N3704">
        <f t="shared" si="460"/>
        <v>22.938013631428724</v>
      </c>
      <c r="Q3704">
        <f>VLOOKUP(D3704,'Manning''s Flow'!I$6:J$6004,2,TRUE)</f>
        <v>125.59817392305251</v>
      </c>
      <c r="R3704" s="12">
        <f t="shared" si="461"/>
        <v>89.310173923052503</v>
      </c>
      <c r="S3704">
        <f t="shared" si="462"/>
        <v>7976.3071661658869</v>
      </c>
      <c r="T3704">
        <f t="shared" si="463"/>
        <v>71.107860196891252</v>
      </c>
    </row>
    <row r="3705" spans="1:20" x14ac:dyDescent="0.3">
      <c r="A3705" s="1">
        <v>43910.107638888891</v>
      </c>
      <c r="B3705" s="15">
        <v>43904</v>
      </c>
      <c r="C3705" s="16">
        <v>0.56597222222222221</v>
      </c>
      <c r="D3705" s="13">
        <v>1.5409999999999999</v>
      </c>
      <c r="E3705" s="13">
        <v>0.64</v>
      </c>
      <c r="F3705" s="13">
        <v>8.6999999999999994E-2</v>
      </c>
      <c r="G3705" s="13">
        <f t="shared" si="456"/>
        <v>38.975999999999999</v>
      </c>
      <c r="H3705" s="13">
        <v>8.6399999999999991E-2</v>
      </c>
      <c r="I3705" s="13">
        <v>38.779133706590393</v>
      </c>
      <c r="J3705" s="13"/>
      <c r="K3705">
        <f t="shared" si="457"/>
        <v>29.517314399427622</v>
      </c>
      <c r="L3705" s="12">
        <f t="shared" si="458"/>
        <v>9.4586856005723767</v>
      </c>
      <c r="M3705">
        <f t="shared" si="459"/>
        <v>89.466733290475219</v>
      </c>
      <c r="N3705">
        <f t="shared" si="460"/>
        <v>32.044533159682686</v>
      </c>
      <c r="Q3705">
        <f>VLOOKUP(D3705,'Manning''s Flow'!I$6:J$6004,2,TRUE)</f>
        <v>125.59817392305251</v>
      </c>
      <c r="R3705" s="12">
        <f t="shared" si="461"/>
        <v>86.622173923052515</v>
      </c>
      <c r="S3705">
        <f t="shared" si="462"/>
        <v>7503.4010151555594</v>
      </c>
      <c r="T3705">
        <f t="shared" si="463"/>
        <v>68.967701692957277</v>
      </c>
    </row>
    <row r="3706" spans="1:20" x14ac:dyDescent="0.3">
      <c r="A3706" s="1">
        <v>43910.118055555555</v>
      </c>
      <c r="B3706" s="15">
        <v>43904</v>
      </c>
      <c r="C3706" s="16">
        <v>0.57291666666666663</v>
      </c>
      <c r="D3706" s="13">
        <v>1.498</v>
      </c>
      <c r="E3706" s="13">
        <v>0.66</v>
      </c>
      <c r="F3706" s="13">
        <v>8.5999999999999993E-2</v>
      </c>
      <c r="G3706" s="13">
        <f t="shared" si="456"/>
        <v>38.527999999999999</v>
      </c>
      <c r="H3706" s="13">
        <v>8.4600000000000009E-2</v>
      </c>
      <c r="I3706" s="13">
        <v>37.9712350877031</v>
      </c>
      <c r="J3706" s="13"/>
      <c r="K3706">
        <f t="shared" si="457"/>
        <v>27.156987322715093</v>
      </c>
      <c r="L3706" s="12">
        <f t="shared" si="458"/>
        <v>11.371012677284906</v>
      </c>
      <c r="M3706">
        <f t="shared" si="459"/>
        <v>129.29992930697404</v>
      </c>
      <c r="N3706">
        <f t="shared" si="460"/>
        <v>41.871406950114007</v>
      </c>
      <c r="Q3706">
        <f>VLOOKUP(D3706,'Manning''s Flow'!I$6:J$6004,2,TRUE)</f>
        <v>116.99030101429784</v>
      </c>
      <c r="R3706" s="12">
        <f t="shared" si="461"/>
        <v>78.46230101429785</v>
      </c>
      <c r="S3706">
        <f t="shared" si="462"/>
        <v>6156.3326804582857</v>
      </c>
      <c r="T3706">
        <f t="shared" si="463"/>
        <v>67.067355442318828</v>
      </c>
    </row>
    <row r="3707" spans="1:20" x14ac:dyDescent="0.3">
      <c r="A3707" s="1">
        <v>43910.128472222219</v>
      </c>
      <c r="B3707" s="15">
        <v>43904</v>
      </c>
      <c r="C3707" s="16">
        <v>0.57638888888888895</v>
      </c>
      <c r="D3707" s="13">
        <v>1.5409999999999999</v>
      </c>
      <c r="E3707" s="13">
        <v>0.56000000000000005</v>
      </c>
      <c r="F3707" s="13">
        <v>7.6999999999999999E-2</v>
      </c>
      <c r="G3707" s="13">
        <f t="shared" si="456"/>
        <v>34.496000000000002</v>
      </c>
      <c r="H3707" s="13">
        <v>8.2800000000000012E-2</v>
      </c>
      <c r="I3707" s="13">
        <v>37.163336468815807</v>
      </c>
      <c r="J3707" s="13"/>
      <c r="K3707">
        <f t="shared" si="457"/>
        <v>29.517314399427622</v>
      </c>
      <c r="L3707" s="12">
        <f t="shared" si="458"/>
        <v>4.9786856005723799</v>
      </c>
      <c r="M3707">
        <f t="shared" si="459"/>
        <v>24.787310309346758</v>
      </c>
      <c r="N3707">
        <f t="shared" si="460"/>
        <v>16.867000612592733</v>
      </c>
      <c r="Q3707">
        <f>VLOOKUP(D3707,'Manning''s Flow'!I$6:J$6004,2,TRUE)</f>
        <v>125.59817392305251</v>
      </c>
      <c r="R3707" s="12">
        <f t="shared" si="461"/>
        <v>91.102173923052504</v>
      </c>
      <c r="S3707">
        <f t="shared" si="462"/>
        <v>8299.6060935061068</v>
      </c>
      <c r="T3707">
        <f t="shared" si="463"/>
        <v>72.53463253284724</v>
      </c>
    </row>
    <row r="3708" spans="1:20" x14ac:dyDescent="0.3">
      <c r="A3708" s="1">
        <v>43910.135416666664</v>
      </c>
      <c r="B3708" s="15">
        <v>43904</v>
      </c>
      <c r="C3708" s="16">
        <v>0.58333333333333337</v>
      </c>
      <c r="D3708" s="13">
        <v>1.5149999999999999</v>
      </c>
      <c r="E3708" s="13">
        <v>0.59</v>
      </c>
      <c r="F3708" s="13">
        <v>7.8E-2</v>
      </c>
      <c r="G3708" s="13">
        <f t="shared" si="456"/>
        <v>34.944000000000003</v>
      </c>
      <c r="H3708" s="13">
        <v>7.8E-2</v>
      </c>
      <c r="I3708" s="13">
        <v>35.008940151783001</v>
      </c>
      <c r="J3708" s="13"/>
      <c r="K3708">
        <f t="shared" si="457"/>
        <v>28.074628156881108</v>
      </c>
      <c r="L3708" s="12">
        <f t="shared" si="458"/>
        <v>6.8693718431188948</v>
      </c>
      <c r="M3708">
        <f t="shared" si="459"/>
        <v>47.188269519034684</v>
      </c>
      <c r="N3708">
        <f t="shared" si="460"/>
        <v>24.46825583844895</v>
      </c>
      <c r="Q3708">
        <f>VLOOKUP(D3708,'Manning''s Flow'!I$6:J$6004,2,TRUE)</f>
        <v>120.3944705598351</v>
      </c>
      <c r="R3708" s="12">
        <f t="shared" si="461"/>
        <v>85.450470559835097</v>
      </c>
      <c r="S3708">
        <f t="shared" si="462"/>
        <v>7301.7829188972446</v>
      </c>
      <c r="T3708">
        <f t="shared" si="463"/>
        <v>70.975411214892034</v>
      </c>
    </row>
    <row r="3709" spans="1:20" x14ac:dyDescent="0.3">
      <c r="A3709" s="1">
        <v>43910.142361111109</v>
      </c>
      <c r="B3709" s="15">
        <v>43904</v>
      </c>
      <c r="C3709" s="16">
        <v>0.58680555555555558</v>
      </c>
      <c r="D3709" s="13">
        <v>1.49</v>
      </c>
      <c r="E3709" s="13">
        <v>0.57999999999999996</v>
      </c>
      <c r="F3709" s="13">
        <v>7.4999999999999997E-2</v>
      </c>
      <c r="G3709" s="13">
        <f t="shared" si="456"/>
        <v>33.6</v>
      </c>
      <c r="H3709" s="13">
        <v>7.9000000000000001E-2</v>
      </c>
      <c r="I3709" s="13">
        <v>35.457772717831496</v>
      </c>
      <c r="J3709" s="13"/>
      <c r="K3709">
        <f t="shared" si="457"/>
        <v>26.732100932697701</v>
      </c>
      <c r="L3709" s="12">
        <f t="shared" si="458"/>
        <v>6.8678990673023002</v>
      </c>
      <c r="M3709">
        <f t="shared" si="459"/>
        <v>47.168037598651807</v>
      </c>
      <c r="N3709">
        <f t="shared" si="460"/>
        <v>25.691579889636522</v>
      </c>
      <c r="Q3709">
        <f>VLOOKUP(D3709,'Manning''s Flow'!I$6:J$6004,2,TRUE)</f>
        <v>116.99030101429784</v>
      </c>
      <c r="R3709" s="12">
        <f t="shared" si="461"/>
        <v>83.390301014297847</v>
      </c>
      <c r="S3709">
        <f t="shared" si="462"/>
        <v>6953.9423032552049</v>
      </c>
      <c r="T3709">
        <f t="shared" si="463"/>
        <v>71.279670443882694</v>
      </c>
    </row>
    <row r="3710" spans="1:20" x14ac:dyDescent="0.3">
      <c r="A3710" s="1">
        <v>43910.15625</v>
      </c>
      <c r="B3710" s="15">
        <v>43904</v>
      </c>
      <c r="C3710" s="16">
        <v>0.59027777777777779</v>
      </c>
      <c r="D3710" s="13">
        <v>1.49</v>
      </c>
      <c r="E3710" s="13">
        <v>0.59</v>
      </c>
      <c r="F3710" s="13">
        <v>7.5999999999999998E-2</v>
      </c>
      <c r="G3710" s="13">
        <f t="shared" si="456"/>
        <v>34.048000000000002</v>
      </c>
      <c r="H3710" s="13">
        <v>7.7800000000000008E-2</v>
      </c>
      <c r="I3710" s="13">
        <v>34.919173638573305</v>
      </c>
      <c r="J3710" s="13"/>
      <c r="K3710">
        <f t="shared" si="457"/>
        <v>26.732100932697701</v>
      </c>
      <c r="L3710" s="12">
        <f t="shared" si="458"/>
        <v>7.3158990673023006</v>
      </c>
      <c r="M3710">
        <f t="shared" si="459"/>
        <v>53.522379162954671</v>
      </c>
      <c r="N3710">
        <f t="shared" si="460"/>
        <v>27.367467621498342</v>
      </c>
      <c r="Q3710">
        <f>VLOOKUP(D3710,'Manning''s Flow'!I$6:J$6004,2,TRUE)</f>
        <v>116.99030101429784</v>
      </c>
      <c r="R3710" s="12">
        <f t="shared" si="461"/>
        <v>82.94230101429784</v>
      </c>
      <c r="S3710">
        <f t="shared" si="462"/>
        <v>6879.4252975463924</v>
      </c>
      <c r="T3710">
        <f t="shared" si="463"/>
        <v>70.896732716467781</v>
      </c>
    </row>
    <row r="3711" spans="1:20" x14ac:dyDescent="0.3">
      <c r="A3711" s="1">
        <v>43910.177083333336</v>
      </c>
      <c r="B3711" s="15">
        <v>43904</v>
      </c>
      <c r="C3711" s="16">
        <v>0.59722222222222221</v>
      </c>
      <c r="D3711" s="13">
        <v>1.5149999999999999</v>
      </c>
      <c r="E3711" s="13">
        <v>0.57999999999999996</v>
      </c>
      <c r="F3711" s="13">
        <v>7.8E-2</v>
      </c>
      <c r="G3711" s="13">
        <f t="shared" si="456"/>
        <v>34.944000000000003</v>
      </c>
      <c r="H3711" s="13">
        <v>7.6999999999999999E-2</v>
      </c>
      <c r="I3711" s="13">
        <v>34.560107585734499</v>
      </c>
      <c r="J3711" s="13"/>
      <c r="K3711">
        <f t="shared" si="457"/>
        <v>28.074628156881108</v>
      </c>
      <c r="L3711" s="12">
        <f t="shared" si="458"/>
        <v>6.8693718431188948</v>
      </c>
      <c r="M3711">
        <f t="shared" si="459"/>
        <v>47.188269519034684</v>
      </c>
      <c r="N3711">
        <f t="shared" si="460"/>
        <v>24.46825583844895</v>
      </c>
      <c r="Q3711">
        <f>VLOOKUP(D3711,'Manning''s Flow'!I$6:J$6004,2,TRUE)</f>
        <v>120.3944705598351</v>
      </c>
      <c r="R3711" s="12">
        <f t="shared" si="461"/>
        <v>85.450470559835097</v>
      </c>
      <c r="S3711">
        <f t="shared" si="462"/>
        <v>7301.7829188972446</v>
      </c>
      <c r="T3711">
        <f t="shared" si="463"/>
        <v>70.975411214892034</v>
      </c>
    </row>
    <row r="3712" spans="1:20" x14ac:dyDescent="0.3">
      <c r="A3712" s="1">
        <v>43910.180555555555</v>
      </c>
      <c r="B3712" s="15">
        <v>43904</v>
      </c>
      <c r="C3712" s="16">
        <v>0.60416666666666663</v>
      </c>
      <c r="D3712" s="13">
        <v>1.5069999999999999</v>
      </c>
      <c r="E3712" s="13">
        <v>0.56999999999999995</v>
      </c>
      <c r="F3712" s="13">
        <v>7.5999999999999998E-2</v>
      </c>
      <c r="G3712" s="13">
        <f t="shared" si="456"/>
        <v>34.048000000000002</v>
      </c>
      <c r="H3712" s="13">
        <v>7.46E-2</v>
      </c>
      <c r="I3712" s="13">
        <v>33.482909427218097</v>
      </c>
      <c r="J3712" s="13"/>
      <c r="K3712">
        <f t="shared" si="457"/>
        <v>27.640288205609043</v>
      </c>
      <c r="L3712" s="12">
        <f t="shared" si="458"/>
        <v>6.4077117943909592</v>
      </c>
      <c r="M3712">
        <f t="shared" si="459"/>
        <v>41.058770439977003</v>
      </c>
      <c r="N3712">
        <f t="shared" si="460"/>
        <v>23.182507167528893</v>
      </c>
      <c r="Q3712">
        <f>VLOOKUP(D3712,'Manning''s Flow'!I$6:J$6004,2,TRUE)</f>
        <v>118.68589623846491</v>
      </c>
      <c r="R3712" s="12">
        <f t="shared" si="461"/>
        <v>84.637896238464904</v>
      </c>
      <c r="S3712">
        <f t="shared" si="462"/>
        <v>7163.5734796731513</v>
      </c>
      <c r="T3712">
        <f t="shared" si="463"/>
        <v>71.312513888263169</v>
      </c>
    </row>
    <row r="3713" spans="1:20" x14ac:dyDescent="0.3">
      <c r="A3713" s="1">
        <v>43910.184027777781</v>
      </c>
      <c r="B3713" s="15">
        <v>43904</v>
      </c>
      <c r="C3713" s="16">
        <v>0.60763888888888895</v>
      </c>
      <c r="D3713" s="13">
        <v>1.4810000000000001</v>
      </c>
      <c r="E3713" s="13">
        <v>0.54</v>
      </c>
      <c r="F3713" s="13">
        <v>7.0000000000000007E-2</v>
      </c>
      <c r="G3713" s="13">
        <f t="shared" si="456"/>
        <v>31.360000000000003</v>
      </c>
      <c r="H3713" s="13">
        <v>7.2999999999999995E-2</v>
      </c>
      <c r="I3713" s="13">
        <v>32.7647773215405</v>
      </c>
      <c r="J3713" s="13"/>
      <c r="K3713">
        <f t="shared" si="457"/>
        <v>26.259378446101479</v>
      </c>
      <c r="L3713" s="12">
        <f t="shared" si="458"/>
        <v>5.1006215538985238</v>
      </c>
      <c r="M3713">
        <f t="shared" si="459"/>
        <v>26.016340236094191</v>
      </c>
      <c r="N3713">
        <f t="shared" si="460"/>
        <v>19.423999560262907</v>
      </c>
      <c r="Q3713">
        <f>VLOOKUP(D3713,'Manning''s Flow'!I$6:J$6004,2,TRUE)</f>
        <v>115.30767417353124</v>
      </c>
      <c r="R3713" s="12">
        <f t="shared" si="461"/>
        <v>83.94767417353124</v>
      </c>
      <c r="S3713">
        <f t="shared" si="462"/>
        <v>7047.2119991453637</v>
      </c>
      <c r="T3713">
        <f t="shared" si="463"/>
        <v>72.803197857581409</v>
      </c>
    </row>
    <row r="3714" spans="1:20" x14ac:dyDescent="0.3">
      <c r="A3714" s="1">
        <v>43910.190972222219</v>
      </c>
      <c r="B3714" s="15">
        <v>43904</v>
      </c>
      <c r="C3714" s="16">
        <v>0.61458333333333337</v>
      </c>
      <c r="D3714" s="13">
        <v>1.4730000000000001</v>
      </c>
      <c r="E3714" s="13">
        <v>0.55000000000000004</v>
      </c>
      <c r="F3714" s="13">
        <v>7.0000000000000007E-2</v>
      </c>
      <c r="G3714" s="13">
        <f t="shared" si="456"/>
        <v>31.360000000000003</v>
      </c>
      <c r="H3714" s="13">
        <v>7.1400000000000005E-2</v>
      </c>
      <c r="I3714" s="13">
        <v>32.046645215862902</v>
      </c>
      <c r="J3714" s="13"/>
      <c r="K3714">
        <f t="shared" si="457"/>
        <v>25.843844517155656</v>
      </c>
      <c r="L3714" s="12">
        <f t="shared" si="458"/>
        <v>5.5161554828443471</v>
      </c>
      <c r="M3714">
        <f t="shared" si="459"/>
        <v>30.427971310913751</v>
      </c>
      <c r="N3714">
        <f t="shared" si="460"/>
        <v>21.344175318740266</v>
      </c>
      <c r="Q3714">
        <f>VLOOKUP(D3714,'Manning''s Flow'!I$6:J$6004,2,TRUE)</f>
        <v>113.63800491274526</v>
      </c>
      <c r="R3714" s="12">
        <f t="shared" si="461"/>
        <v>82.27800491274526</v>
      </c>
      <c r="S3714">
        <f t="shared" si="462"/>
        <v>6769.670092421733</v>
      </c>
      <c r="T3714">
        <f t="shared" si="463"/>
        <v>72.403598581232416</v>
      </c>
    </row>
    <row r="3715" spans="1:20" x14ac:dyDescent="0.3">
      <c r="A3715" s="1">
        <v>43910.21875</v>
      </c>
      <c r="B3715" s="15">
        <v>43904</v>
      </c>
      <c r="C3715" s="16">
        <v>0.625</v>
      </c>
      <c r="D3715" s="13">
        <v>1.4390000000000001</v>
      </c>
      <c r="E3715" s="13">
        <v>0.54</v>
      </c>
      <c r="F3715" s="13">
        <v>6.7000000000000004E-2</v>
      </c>
      <c r="G3715" s="13">
        <f t="shared" ref="G3715:G3778" si="464">F3715*448</f>
        <v>30.016000000000002</v>
      </c>
      <c r="H3715" s="13">
        <v>6.9400000000000003E-2</v>
      </c>
      <c r="I3715" s="13">
        <v>31.148980083765899</v>
      </c>
      <c r="J3715" s="13"/>
      <c r="K3715">
        <f t="shared" ref="K3715:K3778" si="465">8.2607*(D3715^2.9449)</f>
        <v>24.126264371739087</v>
      </c>
      <c r="L3715" s="12">
        <f t="shared" si="458"/>
        <v>5.8897356282609152</v>
      </c>
      <c r="M3715">
        <f t="shared" si="459"/>
        <v>34.688985770805999</v>
      </c>
      <c r="N3715">
        <f t="shared" si="460"/>
        <v>24.412132510493446</v>
      </c>
      <c r="Q3715">
        <f>VLOOKUP(D3715,'Manning''s Flow'!I$6:J$6004,2,TRUE)</f>
        <v>107.08868440346799</v>
      </c>
      <c r="R3715" s="12">
        <f t="shared" si="461"/>
        <v>77.072684403467989</v>
      </c>
      <c r="S3715">
        <f t="shared" si="462"/>
        <v>5940.1986811565775</v>
      </c>
      <c r="T3715">
        <f t="shared" si="463"/>
        <v>71.970894808165227</v>
      </c>
    </row>
    <row r="3716" spans="1:20" x14ac:dyDescent="0.3">
      <c r="A3716" s="1">
        <v>43910.225694444445</v>
      </c>
      <c r="B3716" s="15">
        <v>43904</v>
      </c>
      <c r="C3716" s="16">
        <v>0.63194444444444442</v>
      </c>
      <c r="D3716" s="13">
        <v>1.464</v>
      </c>
      <c r="E3716" s="13">
        <v>0.54</v>
      </c>
      <c r="F3716" s="13">
        <v>6.8000000000000005E-2</v>
      </c>
      <c r="G3716" s="13">
        <f t="shared" si="464"/>
        <v>30.464000000000002</v>
      </c>
      <c r="H3716" s="13">
        <v>6.8400000000000002E-2</v>
      </c>
      <c r="I3716" s="13">
        <v>30.700147517717401</v>
      </c>
      <c r="J3716" s="13"/>
      <c r="K3716">
        <f t="shared" si="465"/>
        <v>25.381586653385373</v>
      </c>
      <c r="L3716" s="12">
        <f t="shared" ref="L3716:L3779" si="466">ABS(G3716-K3716)</f>
        <v>5.0824133466146293</v>
      </c>
      <c r="M3716">
        <f t="shared" ref="M3716:M3779" si="467">L3716^2</f>
        <v>25.830925425846516</v>
      </c>
      <c r="N3716">
        <f t="shared" ref="N3716:N3779" si="468">100*ABS(L3716/K3716)</f>
        <v>20.02401747385143</v>
      </c>
      <c r="Q3716">
        <f>VLOOKUP(D3716,'Manning''s Flow'!I$6:J$6004,2,TRUE)</f>
        <v>111.9812823378262</v>
      </c>
      <c r="R3716" s="12">
        <f t="shared" ref="R3716:R3779" si="469">ABS(G3716-Q3716)</f>
        <v>81.517282337826202</v>
      </c>
      <c r="S3716">
        <f t="shared" ref="S3716:S3779" si="470">R3716^2</f>
        <v>6645.0673197448714</v>
      </c>
      <c r="T3716">
        <f t="shared" ref="T3716:T3779" si="471">100*ABS(R3716/Q3716)</f>
        <v>72.79545352222712</v>
      </c>
    </row>
    <row r="3717" spans="1:20" x14ac:dyDescent="0.3">
      <c r="A3717" s="1">
        <v>43910.239583333336</v>
      </c>
      <c r="B3717" s="15">
        <v>43904</v>
      </c>
      <c r="C3717" s="16">
        <v>0.63541666666666663</v>
      </c>
      <c r="D3717" s="13">
        <v>1.456</v>
      </c>
      <c r="E3717" s="13">
        <v>0.53</v>
      </c>
      <c r="F3717" s="13">
        <v>6.6000000000000003E-2</v>
      </c>
      <c r="G3717" s="13">
        <f t="shared" si="464"/>
        <v>29.568000000000001</v>
      </c>
      <c r="H3717" s="13">
        <v>6.9200000000000012E-2</v>
      </c>
      <c r="I3717" s="13">
        <v>31.059213570556203</v>
      </c>
      <c r="J3717" s="13"/>
      <c r="K3717">
        <f t="shared" si="465"/>
        <v>24.975304021555637</v>
      </c>
      <c r="L3717" s="12">
        <f t="shared" si="466"/>
        <v>4.5926959784443646</v>
      </c>
      <c r="M3717">
        <f t="shared" si="467"/>
        <v>21.092856350419041</v>
      </c>
      <c r="N3717">
        <f t="shared" si="468"/>
        <v>18.388949237536849</v>
      </c>
      <c r="Q3717">
        <f>VLOOKUP(D3717,'Manning''s Flow'!I$6:J$6004,2,TRUE)</f>
        <v>110.33749546286556</v>
      </c>
      <c r="R3717" s="12">
        <f t="shared" si="469"/>
        <v>80.769495462865564</v>
      </c>
      <c r="S3717">
        <f t="shared" si="470"/>
        <v>6523.7113973258611</v>
      </c>
      <c r="T3717">
        <f t="shared" si="471"/>
        <v>73.202219358013977</v>
      </c>
    </row>
    <row r="3718" spans="1:20" x14ac:dyDescent="0.3">
      <c r="A3718" s="1">
        <v>43910.243055555555</v>
      </c>
      <c r="B3718" s="15">
        <v>43904</v>
      </c>
      <c r="C3718" s="16">
        <v>0.64236111111111105</v>
      </c>
      <c r="D3718" s="13">
        <v>1.5069999999999999</v>
      </c>
      <c r="E3718" s="13">
        <v>0.54</v>
      </c>
      <c r="F3718" s="13">
        <v>7.0999999999999994E-2</v>
      </c>
      <c r="G3718" s="13">
        <f t="shared" si="464"/>
        <v>31.807999999999996</v>
      </c>
      <c r="H3718" s="13">
        <v>6.9000000000000006E-2</v>
      </c>
      <c r="I3718" s="13">
        <v>30.969447057346503</v>
      </c>
      <c r="J3718" s="13"/>
      <c r="K3718">
        <f t="shared" si="465"/>
        <v>27.640288205609043</v>
      </c>
      <c r="L3718" s="12">
        <f t="shared" si="466"/>
        <v>4.1677117943909536</v>
      </c>
      <c r="M3718">
        <f t="shared" si="467"/>
        <v>17.369821601105464</v>
      </c>
      <c r="N3718">
        <f t="shared" si="468"/>
        <v>15.078394853875658</v>
      </c>
      <c r="Q3718">
        <f>VLOOKUP(D3718,'Manning''s Flow'!I$6:J$6004,2,TRUE)</f>
        <v>118.68589623846491</v>
      </c>
      <c r="R3718" s="12">
        <f t="shared" si="469"/>
        <v>86.877896238464913</v>
      </c>
      <c r="S3718">
        <f t="shared" si="470"/>
        <v>7547.7688548214755</v>
      </c>
      <c r="T3718">
        <f t="shared" si="471"/>
        <v>73.199848500877437</v>
      </c>
    </row>
    <row r="3719" spans="1:20" x14ac:dyDescent="0.3">
      <c r="A3719" s="1">
        <v>43910.246527777781</v>
      </c>
      <c r="B3719" s="15">
        <v>43904</v>
      </c>
      <c r="C3719" s="16">
        <v>0.64583333333333337</v>
      </c>
      <c r="D3719" s="13">
        <v>1.5149999999999999</v>
      </c>
      <c r="E3719" s="13">
        <v>0.52</v>
      </c>
      <c r="F3719" s="13">
        <v>7.0000000000000007E-2</v>
      </c>
      <c r="G3719" s="13">
        <f t="shared" si="464"/>
        <v>31.360000000000003</v>
      </c>
      <c r="H3719" s="13">
        <v>6.9200000000000012E-2</v>
      </c>
      <c r="I3719" s="13">
        <v>31.059213570556203</v>
      </c>
      <c r="J3719" s="13"/>
      <c r="K3719">
        <f t="shared" si="465"/>
        <v>28.074628156881108</v>
      </c>
      <c r="L3719" s="12">
        <f t="shared" si="466"/>
        <v>3.2853718431188952</v>
      </c>
      <c r="M3719">
        <f t="shared" si="467"/>
        <v>10.793668147558446</v>
      </c>
      <c r="N3719">
        <f t="shared" si="468"/>
        <v>11.702280880659318</v>
      </c>
      <c r="Q3719">
        <f>VLOOKUP(D3719,'Manning''s Flow'!I$6:J$6004,2,TRUE)</f>
        <v>120.3944705598351</v>
      </c>
      <c r="R3719" s="12">
        <f t="shared" si="469"/>
        <v>89.0344705598351</v>
      </c>
      <c r="S3719">
        <f t="shared" si="470"/>
        <v>7927.1369478701436</v>
      </c>
      <c r="T3719">
        <f t="shared" si="471"/>
        <v>73.952292115928756</v>
      </c>
    </row>
    <row r="3720" spans="1:20" x14ac:dyDescent="0.3">
      <c r="A3720" s="1">
        <v>43910.253472222219</v>
      </c>
      <c r="B3720" s="15">
        <v>43904</v>
      </c>
      <c r="C3720" s="16">
        <v>0.64930555555555558</v>
      </c>
      <c r="D3720" s="13">
        <v>1.498</v>
      </c>
      <c r="E3720" s="13">
        <v>0.52</v>
      </c>
      <c r="F3720" s="13">
        <v>6.8000000000000005E-2</v>
      </c>
      <c r="G3720" s="13">
        <f t="shared" si="464"/>
        <v>30.464000000000002</v>
      </c>
      <c r="H3720" s="13">
        <v>6.9000000000000006E-2</v>
      </c>
      <c r="I3720" s="13">
        <v>30.969447057346503</v>
      </c>
      <c r="J3720" s="13"/>
      <c r="K3720">
        <f t="shared" si="465"/>
        <v>27.156987322715093</v>
      </c>
      <c r="L3720" s="12">
        <f t="shared" si="466"/>
        <v>3.3070126772849093</v>
      </c>
      <c r="M3720">
        <f t="shared" si="467"/>
        <v>10.936332847723104</v>
      </c>
      <c r="N3720">
        <f t="shared" si="468"/>
        <v>12.177391541950618</v>
      </c>
      <c r="Q3720">
        <f>VLOOKUP(D3720,'Manning''s Flow'!I$6:J$6004,2,TRUE)</f>
        <v>116.99030101429784</v>
      </c>
      <c r="R3720" s="12">
        <f t="shared" si="469"/>
        <v>86.526301014297843</v>
      </c>
      <c r="S3720">
        <f t="shared" si="470"/>
        <v>7486.8007672168796</v>
      </c>
      <c r="T3720">
        <f t="shared" si="471"/>
        <v>73.960234535786967</v>
      </c>
    </row>
    <row r="3721" spans="1:20" x14ac:dyDescent="0.3">
      <c r="A3721" s="1">
        <v>43910.256944444445</v>
      </c>
      <c r="B3721" s="15">
        <v>43904</v>
      </c>
      <c r="C3721" s="16">
        <v>0.65277777777777779</v>
      </c>
      <c r="D3721" s="13">
        <v>1.4810000000000001</v>
      </c>
      <c r="E3721" s="13">
        <v>0.52</v>
      </c>
      <c r="F3721" s="13">
        <v>6.7000000000000004E-2</v>
      </c>
      <c r="G3721" s="13">
        <f t="shared" si="464"/>
        <v>30.016000000000002</v>
      </c>
      <c r="H3721" s="13">
        <v>6.8200000000000011E-2</v>
      </c>
      <c r="I3721" s="13">
        <v>30.610381004507705</v>
      </c>
      <c r="J3721" s="13"/>
      <c r="K3721">
        <f t="shared" si="465"/>
        <v>26.259378446101479</v>
      </c>
      <c r="L3721" s="12">
        <f t="shared" si="466"/>
        <v>3.7566215538985226</v>
      </c>
      <c r="M3721">
        <f t="shared" si="467"/>
        <v>14.11220549921495</v>
      </c>
      <c r="N3721">
        <f t="shared" si="468"/>
        <v>14.30582815053735</v>
      </c>
      <c r="Q3721">
        <f>VLOOKUP(D3721,'Manning''s Flow'!I$6:J$6004,2,TRUE)</f>
        <v>115.30767417353124</v>
      </c>
      <c r="R3721" s="12">
        <f t="shared" si="469"/>
        <v>85.291674173531234</v>
      </c>
      <c r="S3721">
        <f t="shared" si="470"/>
        <v>7274.6696833238148</v>
      </c>
      <c r="T3721">
        <f t="shared" si="471"/>
        <v>73.968775092256479</v>
      </c>
    </row>
    <row r="3722" spans="1:20" x14ac:dyDescent="0.3">
      <c r="A3722" s="1">
        <v>43910.260416666664</v>
      </c>
      <c r="B3722" s="15">
        <v>43904</v>
      </c>
      <c r="C3722" s="16">
        <v>0.65625</v>
      </c>
      <c r="D3722" s="13">
        <v>1.464</v>
      </c>
      <c r="E3722" s="13">
        <v>0.54</v>
      </c>
      <c r="F3722" s="13">
        <v>6.9000000000000006E-2</v>
      </c>
      <c r="G3722" s="13">
        <f t="shared" si="464"/>
        <v>30.912000000000003</v>
      </c>
      <c r="H3722" s="13">
        <v>6.8200000000000011E-2</v>
      </c>
      <c r="I3722" s="13">
        <v>30.610381004507705</v>
      </c>
      <c r="J3722" s="13"/>
      <c r="K3722">
        <f t="shared" si="465"/>
        <v>25.381586653385373</v>
      </c>
      <c r="L3722" s="12">
        <f t="shared" si="466"/>
        <v>5.5304133466146297</v>
      </c>
      <c r="M3722">
        <f t="shared" si="467"/>
        <v>30.58547178441323</v>
      </c>
      <c r="N3722">
        <f t="shared" si="468"/>
        <v>21.789076554349247</v>
      </c>
      <c r="Q3722">
        <f>VLOOKUP(D3722,'Manning''s Flow'!I$6:J$6004,2,TRUE)</f>
        <v>111.9812823378262</v>
      </c>
      <c r="R3722" s="12">
        <f t="shared" si="469"/>
        <v>81.069282337826195</v>
      </c>
      <c r="S3722">
        <f t="shared" si="470"/>
        <v>6572.2285387701786</v>
      </c>
      <c r="T3722">
        <f t="shared" si="471"/>
        <v>72.395386662259867</v>
      </c>
    </row>
    <row r="3723" spans="1:20" x14ac:dyDescent="0.3">
      <c r="A3723" s="1">
        <v>43910.263888888891</v>
      </c>
      <c r="B3723" s="15">
        <v>43904</v>
      </c>
      <c r="C3723" s="16">
        <v>0.65972222222222221</v>
      </c>
      <c r="D3723" s="13">
        <v>1.4470000000000001</v>
      </c>
      <c r="E3723" s="13">
        <v>0.54</v>
      </c>
      <c r="F3723" s="13">
        <v>6.7000000000000004E-2</v>
      </c>
      <c r="G3723" s="13">
        <f t="shared" si="464"/>
        <v>30.016000000000002</v>
      </c>
      <c r="H3723" s="13">
        <v>6.8200000000000011E-2</v>
      </c>
      <c r="I3723" s="13">
        <v>30.610381004507705</v>
      </c>
      <c r="J3723" s="13"/>
      <c r="K3723">
        <f t="shared" si="465"/>
        <v>24.523396934959823</v>
      </c>
      <c r="L3723" s="12">
        <f t="shared" si="466"/>
        <v>5.4926030650401785</v>
      </c>
      <c r="M3723">
        <f t="shared" si="467"/>
        <v>30.168688430088764</v>
      </c>
      <c r="N3723">
        <f t="shared" si="468"/>
        <v>22.397399021055225</v>
      </c>
      <c r="Q3723">
        <f>VLOOKUP(D3723,'Manning''s Flow'!I$6:J$6004,2,TRUE)</f>
        <v>108.70663320903952</v>
      </c>
      <c r="R3723" s="12">
        <f t="shared" si="469"/>
        <v>78.690633209039518</v>
      </c>
      <c r="S3723">
        <f t="shared" si="470"/>
        <v>6192.2157548395935</v>
      </c>
      <c r="T3723">
        <f t="shared" si="471"/>
        <v>72.388069509723323</v>
      </c>
    </row>
    <row r="3724" spans="1:20" x14ac:dyDescent="0.3">
      <c r="A3724" s="1">
        <v>43910.267361111109</v>
      </c>
      <c r="B3724" s="15">
        <v>43904</v>
      </c>
      <c r="C3724" s="16">
        <v>0.66666666666666663</v>
      </c>
      <c r="D3724" s="13">
        <v>1.456</v>
      </c>
      <c r="E3724" s="13">
        <v>0.54</v>
      </c>
      <c r="F3724" s="13">
        <v>6.8000000000000005E-2</v>
      </c>
      <c r="G3724" s="13">
        <f t="shared" si="464"/>
        <v>30.464000000000002</v>
      </c>
      <c r="H3724" s="13">
        <v>6.7799999999999999E-2</v>
      </c>
      <c r="I3724" s="13">
        <v>30.430847978088298</v>
      </c>
      <c r="J3724" s="13"/>
      <c r="K3724">
        <f t="shared" si="465"/>
        <v>24.975304021555637</v>
      </c>
      <c r="L3724" s="12">
        <f t="shared" si="466"/>
        <v>5.4886959784443654</v>
      </c>
      <c r="M3724">
        <f t="shared" si="467"/>
        <v>30.12578354379135</v>
      </c>
      <c r="N3724">
        <f t="shared" si="468"/>
        <v>21.976493153825842</v>
      </c>
      <c r="Q3724">
        <f>VLOOKUP(D3724,'Manning''s Flow'!I$6:J$6004,2,TRUE)</f>
        <v>110.33749546286556</v>
      </c>
      <c r="R3724" s="12">
        <f t="shared" si="469"/>
        <v>79.873495462865563</v>
      </c>
      <c r="S3724">
        <f t="shared" si="470"/>
        <v>6379.775277456406</v>
      </c>
      <c r="T3724">
        <f t="shared" si="471"/>
        <v>72.390165399165909</v>
      </c>
    </row>
    <row r="3725" spans="1:20" x14ac:dyDescent="0.3">
      <c r="A3725" s="1">
        <v>43910.270833333336</v>
      </c>
      <c r="B3725" s="15">
        <v>43904</v>
      </c>
      <c r="C3725" s="16">
        <v>0.67013888888888884</v>
      </c>
      <c r="D3725" s="13">
        <v>1.4470000000000001</v>
      </c>
      <c r="E3725" s="13">
        <v>0.55000000000000004</v>
      </c>
      <c r="F3725" s="13">
        <v>6.8000000000000005E-2</v>
      </c>
      <c r="G3725" s="13">
        <f t="shared" si="464"/>
        <v>30.464000000000002</v>
      </c>
      <c r="H3725" s="13">
        <v>6.720000000000001E-2</v>
      </c>
      <c r="I3725" s="13">
        <v>30.161548438459203</v>
      </c>
      <c r="J3725" s="13"/>
      <c r="K3725">
        <f t="shared" si="465"/>
        <v>24.523396934959823</v>
      </c>
      <c r="L3725" s="12">
        <f t="shared" si="466"/>
        <v>5.9406030650401789</v>
      </c>
      <c r="M3725">
        <f t="shared" si="467"/>
        <v>35.290764776364767</v>
      </c>
      <c r="N3725">
        <f t="shared" si="468"/>
        <v>24.224225872115753</v>
      </c>
      <c r="Q3725">
        <f>VLOOKUP(D3725,'Manning''s Flow'!I$6:J$6004,2,TRUE)</f>
        <v>108.70663320903952</v>
      </c>
      <c r="R3725" s="12">
        <f t="shared" si="469"/>
        <v>78.242633209039525</v>
      </c>
      <c r="S3725">
        <f t="shared" si="470"/>
        <v>6121.909651484295</v>
      </c>
      <c r="T3725">
        <f t="shared" si="471"/>
        <v>71.975951144196827</v>
      </c>
    </row>
    <row r="3726" spans="1:20" x14ac:dyDescent="0.3">
      <c r="A3726" s="1">
        <v>43910.274305555555</v>
      </c>
      <c r="B3726" s="15">
        <v>43904</v>
      </c>
      <c r="C3726" s="16">
        <v>0.67361111111111116</v>
      </c>
      <c r="D3726" s="13">
        <v>1.421</v>
      </c>
      <c r="E3726" s="13">
        <v>0.54</v>
      </c>
      <c r="F3726" s="13">
        <v>6.6000000000000003E-2</v>
      </c>
      <c r="G3726" s="13">
        <f t="shared" si="464"/>
        <v>29.568000000000001</v>
      </c>
      <c r="H3726" s="13">
        <v>6.6200000000000009E-2</v>
      </c>
      <c r="I3726" s="13">
        <v>29.712715872410701</v>
      </c>
      <c r="J3726" s="13"/>
      <c r="K3726">
        <f t="shared" si="465"/>
        <v>23.248297284203776</v>
      </c>
      <c r="L3726" s="12">
        <f t="shared" si="466"/>
        <v>6.3197027157962253</v>
      </c>
      <c r="M3726">
        <f t="shared" si="467"/>
        <v>39.938642416042185</v>
      </c>
      <c r="N3726">
        <f t="shared" si="468"/>
        <v>27.183507843777416</v>
      </c>
      <c r="Q3726">
        <f>VLOOKUP(D3726,'Manning''s Flow'!I$6:J$6004,2,TRUE)</f>
        <v>105.48363777804799</v>
      </c>
      <c r="R3726" s="12">
        <f t="shared" si="469"/>
        <v>75.915637778047994</v>
      </c>
      <c r="S3726">
        <f t="shared" si="470"/>
        <v>5763.1840592477874</v>
      </c>
      <c r="T3726">
        <f t="shared" si="471"/>
        <v>71.96911234497324</v>
      </c>
    </row>
    <row r="3727" spans="1:20" x14ac:dyDescent="0.3">
      <c r="A3727" s="1">
        <v>43910.277777777781</v>
      </c>
      <c r="B3727" s="15">
        <v>43904</v>
      </c>
      <c r="C3727" s="16">
        <v>0.68402777777777779</v>
      </c>
      <c r="D3727" s="13">
        <v>1.49</v>
      </c>
      <c r="E3727" s="13">
        <v>0.51</v>
      </c>
      <c r="F3727" s="13">
        <v>6.5000000000000002E-2</v>
      </c>
      <c r="G3727" s="13">
        <f t="shared" si="464"/>
        <v>29.12</v>
      </c>
      <c r="H3727" s="13">
        <v>6.6000000000000003E-2</v>
      </c>
      <c r="I3727" s="13">
        <v>29.622949359201002</v>
      </c>
      <c r="J3727" s="13"/>
      <c r="K3727">
        <f t="shared" si="465"/>
        <v>26.732100932697701</v>
      </c>
      <c r="L3727" s="12">
        <f t="shared" si="466"/>
        <v>2.3878990673022997</v>
      </c>
      <c r="M3727">
        <f t="shared" si="467"/>
        <v>5.7020619556231926</v>
      </c>
      <c r="N3727">
        <f t="shared" si="468"/>
        <v>8.9327025710183197</v>
      </c>
      <c r="Q3727">
        <f>VLOOKUP(D3727,'Manning''s Flow'!I$6:J$6004,2,TRUE)</f>
        <v>116.99030101429784</v>
      </c>
      <c r="R3727" s="12">
        <f t="shared" si="469"/>
        <v>87.870301014297837</v>
      </c>
      <c r="S3727">
        <f t="shared" si="470"/>
        <v>7721.1898003433116</v>
      </c>
      <c r="T3727">
        <f t="shared" si="471"/>
        <v>75.109047718031647</v>
      </c>
    </row>
    <row r="3728" spans="1:20" x14ac:dyDescent="0.3">
      <c r="A3728" s="1">
        <v>43910.28125</v>
      </c>
      <c r="B3728" s="15">
        <v>43904</v>
      </c>
      <c r="C3728" s="16">
        <v>0.69791666666666663</v>
      </c>
      <c r="D3728" s="13">
        <v>1.4039999999999999</v>
      </c>
      <c r="E3728" s="13">
        <v>0.54</v>
      </c>
      <c r="F3728" s="13">
        <v>6.4000000000000001E-2</v>
      </c>
      <c r="G3728" s="13">
        <f t="shared" si="464"/>
        <v>28.672000000000001</v>
      </c>
      <c r="H3728" s="13">
        <v>6.720000000000001E-2</v>
      </c>
      <c r="I3728" s="13">
        <v>30.161548438459203</v>
      </c>
      <c r="J3728" s="13"/>
      <c r="K3728">
        <f t="shared" si="465"/>
        <v>22.438728619782079</v>
      </c>
      <c r="L3728" s="12">
        <f t="shared" si="466"/>
        <v>6.2332713802179214</v>
      </c>
      <c r="M3728">
        <f t="shared" si="467"/>
        <v>38.853672099443834</v>
      </c>
      <c r="N3728">
        <f t="shared" si="468"/>
        <v>27.779075569917282</v>
      </c>
      <c r="Q3728">
        <f>VLOOKUP(D3728,'Manning''s Flow'!I$6:J$6004,2,TRUE)</f>
        <v>102.31220551199509</v>
      </c>
      <c r="R3728" s="12">
        <f t="shared" si="469"/>
        <v>73.640205511995092</v>
      </c>
      <c r="S3728">
        <f t="shared" si="470"/>
        <v>5422.879867848872</v>
      </c>
      <c r="T3728">
        <f t="shared" si="471"/>
        <v>71.97597309478536</v>
      </c>
    </row>
    <row r="3729" spans="1:20" x14ac:dyDescent="0.3">
      <c r="A3729" s="1">
        <v>43910.284722222219</v>
      </c>
      <c r="B3729" s="15">
        <v>43904</v>
      </c>
      <c r="C3729" s="16">
        <v>0.70486111111111116</v>
      </c>
      <c r="D3729" s="13">
        <v>1.413</v>
      </c>
      <c r="E3729" s="13">
        <v>0.56000000000000005</v>
      </c>
      <c r="F3729" s="13">
        <v>6.7000000000000004E-2</v>
      </c>
      <c r="G3729" s="13">
        <f t="shared" si="464"/>
        <v>30.016000000000002</v>
      </c>
      <c r="H3729" s="13">
        <v>6.6400000000000001E-2</v>
      </c>
      <c r="I3729" s="13">
        <v>29.802482385620401</v>
      </c>
      <c r="J3729" s="13"/>
      <c r="K3729">
        <f t="shared" si="465"/>
        <v>22.86496299275376</v>
      </c>
      <c r="L3729" s="12">
        <f t="shared" si="466"/>
        <v>7.1510370072462415</v>
      </c>
      <c r="M3729">
        <f t="shared" si="467"/>
        <v>51.137330279005283</v>
      </c>
      <c r="N3729">
        <f t="shared" si="468"/>
        <v>31.275086732099716</v>
      </c>
      <c r="Q3729">
        <f>VLOOKUP(D3729,'Manning''s Flow'!I$6:J$6004,2,TRUE)</f>
        <v>103.8914819682681</v>
      </c>
      <c r="R3729" s="12">
        <f t="shared" si="469"/>
        <v>73.87548196826809</v>
      </c>
      <c r="S3729">
        <f t="shared" si="470"/>
        <v>5457.5868360439035</v>
      </c>
      <c r="T3729">
        <f t="shared" si="471"/>
        <v>71.108314722887584</v>
      </c>
    </row>
    <row r="3730" spans="1:20" x14ac:dyDescent="0.3">
      <c r="A3730" s="1">
        <v>43910.291666666664</v>
      </c>
      <c r="B3730" s="15">
        <v>43904</v>
      </c>
      <c r="C3730" s="16">
        <v>0.70833333333333337</v>
      </c>
      <c r="D3730" s="13">
        <v>1.464</v>
      </c>
      <c r="E3730" s="13">
        <v>0.55000000000000004</v>
      </c>
      <c r="F3730" s="13">
        <v>6.9000000000000006E-2</v>
      </c>
      <c r="G3730" s="13">
        <f t="shared" si="464"/>
        <v>30.912000000000003</v>
      </c>
      <c r="H3730" s="13">
        <v>6.5600000000000006E-2</v>
      </c>
      <c r="I3730" s="13">
        <v>29.443416332781602</v>
      </c>
      <c r="J3730" s="13"/>
      <c r="K3730">
        <f t="shared" si="465"/>
        <v>25.381586653385373</v>
      </c>
      <c r="L3730" s="12">
        <f t="shared" si="466"/>
        <v>5.5304133466146297</v>
      </c>
      <c r="M3730">
        <f t="shared" si="467"/>
        <v>30.58547178441323</v>
      </c>
      <c r="N3730">
        <f t="shared" si="468"/>
        <v>21.789076554349247</v>
      </c>
      <c r="Q3730">
        <f>VLOOKUP(D3730,'Manning''s Flow'!I$6:J$6004,2,TRUE)</f>
        <v>111.9812823378262</v>
      </c>
      <c r="R3730" s="12">
        <f t="shared" si="469"/>
        <v>81.069282337826195</v>
      </c>
      <c r="S3730">
        <f t="shared" si="470"/>
        <v>6572.2285387701786</v>
      </c>
      <c r="T3730">
        <f t="shared" si="471"/>
        <v>72.395386662259867</v>
      </c>
    </row>
    <row r="3731" spans="1:20" x14ac:dyDescent="0.3">
      <c r="A3731" s="1">
        <v>43910.298611111109</v>
      </c>
      <c r="B3731" s="15">
        <v>43904</v>
      </c>
      <c r="C3731" s="16">
        <v>0.71180555555555547</v>
      </c>
      <c r="D3731" s="13">
        <v>1.421</v>
      </c>
      <c r="E3731" s="13">
        <v>0.53</v>
      </c>
      <c r="F3731" s="13">
        <v>6.5000000000000002E-2</v>
      </c>
      <c r="G3731" s="13">
        <f t="shared" si="464"/>
        <v>29.12</v>
      </c>
      <c r="H3731" s="13">
        <v>6.4799999999999996E-2</v>
      </c>
      <c r="I3731" s="13">
        <v>29.084350279942797</v>
      </c>
      <c r="J3731" s="13"/>
      <c r="K3731">
        <f t="shared" si="465"/>
        <v>23.248297284203776</v>
      </c>
      <c r="L3731" s="12">
        <f t="shared" si="466"/>
        <v>5.8717027157962249</v>
      </c>
      <c r="M3731">
        <f t="shared" si="467"/>
        <v>34.476892782688765</v>
      </c>
      <c r="N3731">
        <f t="shared" si="468"/>
        <v>25.256484997659573</v>
      </c>
      <c r="Q3731">
        <f>VLOOKUP(D3731,'Manning''s Flow'!I$6:J$6004,2,TRUE)</f>
        <v>105.48363777804799</v>
      </c>
      <c r="R3731" s="12">
        <f t="shared" si="469"/>
        <v>76.363637778047988</v>
      </c>
      <c r="S3731">
        <f t="shared" si="470"/>
        <v>5831.405174696918</v>
      </c>
      <c r="T3731">
        <f t="shared" si="471"/>
        <v>72.393822763988794</v>
      </c>
    </row>
    <row r="3732" spans="1:20" x14ac:dyDescent="0.3">
      <c r="A3732" s="1">
        <v>43910.302083333336</v>
      </c>
      <c r="B3732" s="15">
        <v>43904</v>
      </c>
      <c r="C3732" s="16">
        <v>0.71527777777777779</v>
      </c>
      <c r="D3732" s="13">
        <v>1.4470000000000001</v>
      </c>
      <c r="E3732" s="13">
        <v>0.48</v>
      </c>
      <c r="F3732" s="13">
        <v>0.06</v>
      </c>
      <c r="G3732" s="13">
        <f t="shared" si="464"/>
        <v>26.88</v>
      </c>
      <c r="H3732" s="13">
        <v>6.3200000000000006E-2</v>
      </c>
      <c r="I3732" s="13">
        <v>28.366218174265203</v>
      </c>
      <c r="J3732" s="13"/>
      <c r="K3732">
        <f t="shared" si="465"/>
        <v>24.523396934959823</v>
      </c>
      <c r="L3732" s="12">
        <f t="shared" si="466"/>
        <v>2.3566030650401757</v>
      </c>
      <c r="M3732">
        <f t="shared" si="467"/>
        <v>5.5535780061567506</v>
      </c>
      <c r="N3732">
        <f t="shared" si="468"/>
        <v>9.6096110636315348</v>
      </c>
      <c r="Q3732">
        <f>VLOOKUP(D3732,'Manning''s Flow'!I$6:J$6004,2,TRUE)</f>
        <v>108.70663320903952</v>
      </c>
      <c r="R3732" s="12">
        <f t="shared" si="469"/>
        <v>81.826633209039528</v>
      </c>
      <c r="S3732">
        <f t="shared" si="470"/>
        <v>6695.5979023266909</v>
      </c>
      <c r="T3732">
        <f t="shared" si="471"/>
        <v>75.272898068408963</v>
      </c>
    </row>
    <row r="3733" spans="1:20" x14ac:dyDescent="0.3">
      <c r="A3733" s="1">
        <v>43910.305555555555</v>
      </c>
      <c r="B3733" s="15">
        <v>43904</v>
      </c>
      <c r="C3733" s="16">
        <v>0.71875</v>
      </c>
      <c r="D3733" s="13">
        <v>1.413</v>
      </c>
      <c r="E3733" s="13">
        <v>0.52</v>
      </c>
      <c r="F3733" s="13">
        <v>6.3E-2</v>
      </c>
      <c r="G3733" s="13">
        <f t="shared" si="464"/>
        <v>28.224</v>
      </c>
      <c r="H3733" s="13">
        <v>6.2399999999999997E-2</v>
      </c>
      <c r="I3733" s="13">
        <v>28.007152121426397</v>
      </c>
      <c r="J3733" s="13"/>
      <c r="K3733">
        <f t="shared" si="465"/>
        <v>22.86496299275376</v>
      </c>
      <c r="L3733" s="12">
        <f t="shared" si="466"/>
        <v>5.3590370072462399</v>
      </c>
      <c r="M3733">
        <f t="shared" si="467"/>
        <v>28.719277645034737</v>
      </c>
      <c r="N3733">
        <f t="shared" si="468"/>
        <v>23.437768121228082</v>
      </c>
      <c r="Q3733">
        <f>VLOOKUP(D3733,'Manning''s Flow'!I$6:J$6004,2,TRUE)</f>
        <v>103.8914819682681</v>
      </c>
      <c r="R3733" s="12">
        <f t="shared" si="469"/>
        <v>75.667481968268092</v>
      </c>
      <c r="S3733">
        <f t="shared" si="470"/>
        <v>5725.5678274181764</v>
      </c>
      <c r="T3733">
        <f t="shared" si="471"/>
        <v>72.83319145584953</v>
      </c>
    </row>
    <row r="3734" spans="1:20" x14ac:dyDescent="0.3">
      <c r="A3734" s="1">
        <v>43910.309027777781</v>
      </c>
      <c r="B3734" s="15">
        <v>43904</v>
      </c>
      <c r="C3734" s="16">
        <v>0.72222222222222221</v>
      </c>
      <c r="D3734" s="13">
        <v>1.4470000000000001</v>
      </c>
      <c r="E3734" s="13">
        <v>0.48</v>
      </c>
      <c r="F3734" s="13">
        <v>5.8999999999999997E-2</v>
      </c>
      <c r="G3734" s="13">
        <f t="shared" si="464"/>
        <v>26.431999999999999</v>
      </c>
      <c r="H3734" s="13">
        <v>6.1199999999999997E-2</v>
      </c>
      <c r="I3734" s="13">
        <v>27.4685530421682</v>
      </c>
      <c r="J3734" s="13"/>
      <c r="K3734">
        <f t="shared" si="465"/>
        <v>24.523396934959823</v>
      </c>
      <c r="L3734" s="12">
        <f t="shared" si="466"/>
        <v>1.9086030650401753</v>
      </c>
      <c r="M3734">
        <f t="shared" si="467"/>
        <v>3.6427656598807516</v>
      </c>
      <c r="N3734">
        <f t="shared" si="468"/>
        <v>7.7827842125710065</v>
      </c>
      <c r="Q3734">
        <f>VLOOKUP(D3734,'Manning''s Flow'!I$6:J$6004,2,TRUE)</f>
        <v>108.70663320903952</v>
      </c>
      <c r="R3734" s="12">
        <f t="shared" si="469"/>
        <v>82.274633209039521</v>
      </c>
      <c r="S3734">
        <f t="shared" si="470"/>
        <v>6769.115269681989</v>
      </c>
      <c r="T3734">
        <f t="shared" si="471"/>
        <v>75.685016433935473</v>
      </c>
    </row>
    <row r="3735" spans="1:20" x14ac:dyDescent="0.3">
      <c r="A3735" s="1">
        <v>43910.3125</v>
      </c>
      <c r="B3735" s="15">
        <v>43904</v>
      </c>
      <c r="C3735" s="16">
        <v>0.72569444444444453</v>
      </c>
      <c r="D3735" s="13">
        <v>1.4470000000000001</v>
      </c>
      <c r="E3735" s="13">
        <v>0.53</v>
      </c>
      <c r="F3735" s="13">
        <v>6.5000000000000002E-2</v>
      </c>
      <c r="G3735" s="13">
        <f t="shared" si="464"/>
        <v>29.12</v>
      </c>
      <c r="H3735" s="13">
        <v>6.2399999999999997E-2</v>
      </c>
      <c r="I3735" s="13">
        <v>28.007152121426397</v>
      </c>
      <c r="J3735" s="13"/>
      <c r="K3735">
        <f t="shared" si="465"/>
        <v>24.523396934959823</v>
      </c>
      <c r="L3735" s="12">
        <f t="shared" si="466"/>
        <v>4.5966030650401777</v>
      </c>
      <c r="M3735">
        <f t="shared" si="467"/>
        <v>21.128759737536758</v>
      </c>
      <c r="N3735">
        <f t="shared" si="468"/>
        <v>18.74374531893417</v>
      </c>
      <c r="Q3735">
        <f>VLOOKUP(D3735,'Manning''s Flow'!I$6:J$6004,2,TRUE)</f>
        <v>108.70663320903952</v>
      </c>
      <c r="R3735" s="12">
        <f t="shared" si="469"/>
        <v>79.586633209039519</v>
      </c>
      <c r="S3735">
        <f t="shared" si="470"/>
        <v>6334.0321855501916</v>
      </c>
      <c r="T3735">
        <f t="shared" si="471"/>
        <v>73.212306240776371</v>
      </c>
    </row>
    <row r="3736" spans="1:20" x14ac:dyDescent="0.3">
      <c r="A3736" s="1">
        <v>43910.322916666664</v>
      </c>
      <c r="B3736" s="15">
        <v>43904</v>
      </c>
      <c r="C3736" s="16">
        <v>0.73611111111111116</v>
      </c>
      <c r="D3736" s="13">
        <v>1.4390000000000001</v>
      </c>
      <c r="E3736" s="13">
        <v>0.51</v>
      </c>
      <c r="F3736" s="13">
        <v>6.2E-2</v>
      </c>
      <c r="G3736" s="13">
        <f t="shared" si="464"/>
        <v>27.776</v>
      </c>
      <c r="H3736" s="13">
        <v>6.1199999999999997E-2</v>
      </c>
      <c r="I3736" s="13">
        <v>27.4685530421682</v>
      </c>
      <c r="J3736" s="13"/>
      <c r="K3736">
        <f t="shared" si="465"/>
        <v>24.126264371739087</v>
      </c>
      <c r="L3736" s="12">
        <f t="shared" si="466"/>
        <v>3.6497356282609132</v>
      </c>
      <c r="M3736">
        <f t="shared" si="467"/>
        <v>13.320570156197084</v>
      </c>
      <c r="N3736">
        <f t="shared" si="468"/>
        <v>15.127645009710347</v>
      </c>
      <c r="Q3736">
        <f>VLOOKUP(D3736,'Manning''s Flow'!I$6:J$6004,2,TRUE)</f>
        <v>107.08868440346799</v>
      </c>
      <c r="R3736" s="12">
        <f t="shared" si="469"/>
        <v>79.312684403467998</v>
      </c>
      <c r="S3736">
        <f t="shared" si="470"/>
        <v>6290.501907284116</v>
      </c>
      <c r="T3736">
        <f t="shared" si="471"/>
        <v>74.062619076212599</v>
      </c>
    </row>
    <row r="3737" spans="1:20" x14ac:dyDescent="0.3">
      <c r="A3737" s="1">
        <v>43910.326388888891</v>
      </c>
      <c r="B3737" s="15">
        <v>43904</v>
      </c>
      <c r="C3737" s="16">
        <v>0.73958333333333337</v>
      </c>
      <c r="D3737" s="13">
        <v>1.456</v>
      </c>
      <c r="E3737" s="13">
        <v>0.48</v>
      </c>
      <c r="F3737" s="13">
        <v>0.06</v>
      </c>
      <c r="G3737" s="13">
        <f t="shared" si="464"/>
        <v>26.88</v>
      </c>
      <c r="H3737" s="13">
        <v>6.0600000000000001E-2</v>
      </c>
      <c r="I3737" s="13">
        <v>27.199253502539101</v>
      </c>
      <c r="J3737" s="13"/>
      <c r="K3737">
        <f t="shared" si="465"/>
        <v>24.975304021555637</v>
      </c>
      <c r="L3737" s="12">
        <f t="shared" si="466"/>
        <v>1.9046959784443622</v>
      </c>
      <c r="M3737">
        <f t="shared" si="467"/>
        <v>3.6278667703021266</v>
      </c>
      <c r="N3737">
        <f t="shared" si="468"/>
        <v>7.6263174886698506</v>
      </c>
      <c r="Q3737">
        <f>VLOOKUP(D3737,'Manning''s Flow'!I$6:J$6004,2,TRUE)</f>
        <v>110.33749546286556</v>
      </c>
      <c r="R3737" s="12">
        <f t="shared" si="469"/>
        <v>83.457495462865566</v>
      </c>
      <c r="S3737">
        <f t="shared" si="470"/>
        <v>6965.1535489342268</v>
      </c>
      <c r="T3737">
        <f t="shared" si="471"/>
        <v>75.638381234558167</v>
      </c>
    </row>
    <row r="3738" spans="1:20" x14ac:dyDescent="0.3">
      <c r="A3738" s="1">
        <v>43910.329861111109</v>
      </c>
      <c r="B3738" s="15">
        <v>43904</v>
      </c>
      <c r="C3738" s="16">
        <v>0.74305555555555547</v>
      </c>
      <c r="D3738" s="13">
        <v>1.4730000000000001</v>
      </c>
      <c r="E3738" s="13">
        <v>0.46</v>
      </c>
      <c r="F3738" s="13">
        <v>5.8999999999999997E-2</v>
      </c>
      <c r="G3738" s="13">
        <f t="shared" si="464"/>
        <v>26.431999999999999</v>
      </c>
      <c r="H3738" s="13">
        <v>5.8999999999999997E-2</v>
      </c>
      <c r="I3738" s="13">
        <v>26.481121396861496</v>
      </c>
      <c r="J3738" s="13"/>
      <c r="K3738">
        <f t="shared" si="465"/>
        <v>25.843844517155656</v>
      </c>
      <c r="L3738" s="12">
        <f t="shared" si="466"/>
        <v>0.58815548284434271</v>
      </c>
      <c r="M3738">
        <f t="shared" si="467"/>
        <v>0.34592687199986194</v>
      </c>
      <c r="N3738">
        <f t="shared" si="468"/>
        <v>2.2758049115096379</v>
      </c>
      <c r="Q3738">
        <f>VLOOKUP(D3738,'Manning''s Flow'!I$6:J$6004,2,TRUE)</f>
        <v>113.63800491274526</v>
      </c>
      <c r="R3738" s="12">
        <f t="shared" si="469"/>
        <v>87.206004912745257</v>
      </c>
      <c r="S3738">
        <f t="shared" si="470"/>
        <v>7604.8872928417495</v>
      </c>
      <c r="T3738">
        <f t="shared" si="471"/>
        <v>76.740175947038765</v>
      </c>
    </row>
    <row r="3739" spans="1:20" x14ac:dyDescent="0.3">
      <c r="A3739" s="1">
        <v>43910.333333333336</v>
      </c>
      <c r="B3739" s="15">
        <v>43904</v>
      </c>
      <c r="C3739" s="16">
        <v>0.74652777777777779</v>
      </c>
      <c r="D3739" s="13">
        <v>1.37</v>
      </c>
      <c r="E3739" s="13">
        <v>0.49</v>
      </c>
      <c r="F3739" s="13">
        <v>5.6000000000000001E-2</v>
      </c>
      <c r="G3739" s="13">
        <f t="shared" si="464"/>
        <v>25.088000000000001</v>
      </c>
      <c r="H3739" s="13">
        <v>5.7799999999999997E-2</v>
      </c>
      <c r="I3739" s="13">
        <v>25.942522317603299</v>
      </c>
      <c r="J3739" s="13"/>
      <c r="K3739">
        <f t="shared" si="465"/>
        <v>20.875901959825239</v>
      </c>
      <c r="L3739" s="12">
        <f t="shared" si="466"/>
        <v>4.2120980401747623</v>
      </c>
      <c r="M3739">
        <f t="shared" si="467"/>
        <v>17.741769900044073</v>
      </c>
      <c r="N3739">
        <f t="shared" si="468"/>
        <v>20.176843368400373</v>
      </c>
      <c r="Q3739">
        <f>VLOOKUP(D3739,'Manning''s Flow'!I$6:J$6004,2,TRUE)</f>
        <v>97.65153615245795</v>
      </c>
      <c r="R3739" s="12">
        <f t="shared" si="469"/>
        <v>72.563536152457942</v>
      </c>
      <c r="S3739">
        <f t="shared" si="470"/>
        <v>5265.4667789490704</v>
      </c>
      <c r="T3739">
        <f t="shared" si="471"/>
        <v>74.308647883601651</v>
      </c>
    </row>
    <row r="3740" spans="1:20" x14ac:dyDescent="0.3">
      <c r="A3740" s="1">
        <v>43910.350694444445</v>
      </c>
      <c r="B3740" s="15">
        <v>43904</v>
      </c>
      <c r="C3740" s="16">
        <v>0.75</v>
      </c>
      <c r="D3740" s="13">
        <v>1.413</v>
      </c>
      <c r="E3740" s="13">
        <v>0.49</v>
      </c>
      <c r="F3740" s="13">
        <v>5.8000000000000003E-2</v>
      </c>
      <c r="G3740" s="13">
        <f t="shared" si="464"/>
        <v>25.984000000000002</v>
      </c>
      <c r="H3740" s="13">
        <v>5.8399999999999994E-2</v>
      </c>
      <c r="I3740" s="13">
        <v>26.211821857232398</v>
      </c>
      <c r="J3740" s="13"/>
      <c r="K3740">
        <f t="shared" si="465"/>
        <v>22.86496299275376</v>
      </c>
      <c r="L3740" s="12">
        <f t="shared" si="466"/>
        <v>3.1190370072462414</v>
      </c>
      <c r="M3740">
        <f t="shared" si="467"/>
        <v>9.7283918525715904</v>
      </c>
      <c r="N3740">
        <f t="shared" si="468"/>
        <v>13.641119857638561</v>
      </c>
      <c r="Q3740">
        <f>VLOOKUP(D3740,'Manning''s Flow'!I$6:J$6004,2,TRUE)</f>
        <v>103.8914819682681</v>
      </c>
      <c r="R3740" s="12">
        <f t="shared" si="469"/>
        <v>77.907481968268087</v>
      </c>
      <c r="S3740">
        <f t="shared" si="470"/>
        <v>6069.5757466360174</v>
      </c>
      <c r="T3740">
        <f t="shared" si="471"/>
        <v>74.989287372051933</v>
      </c>
    </row>
    <row r="3741" spans="1:20" x14ac:dyDescent="0.3">
      <c r="A3741" s="1">
        <v>43910.357638888891</v>
      </c>
      <c r="B3741" s="15">
        <v>43904</v>
      </c>
      <c r="C3741" s="16">
        <v>0.76041666666666663</v>
      </c>
      <c r="D3741" s="13">
        <v>1.4470000000000001</v>
      </c>
      <c r="E3741" s="13">
        <v>0.51</v>
      </c>
      <c r="F3741" s="13">
        <v>6.3E-2</v>
      </c>
      <c r="G3741" s="13">
        <f t="shared" si="464"/>
        <v>28.224</v>
      </c>
      <c r="H3741" s="13">
        <v>5.9399999999999994E-2</v>
      </c>
      <c r="I3741" s="13">
        <v>26.660654423280896</v>
      </c>
      <c r="J3741" s="13"/>
      <c r="K3741">
        <f t="shared" si="465"/>
        <v>24.523396934959823</v>
      </c>
      <c r="L3741" s="12">
        <f t="shared" si="466"/>
        <v>3.7006030650401769</v>
      </c>
      <c r="M3741">
        <f t="shared" si="467"/>
        <v>13.694463044984751</v>
      </c>
      <c r="N3741">
        <f t="shared" si="468"/>
        <v>15.090091616813117</v>
      </c>
      <c r="Q3741">
        <f>VLOOKUP(D3741,'Manning''s Flow'!I$6:J$6004,2,TRUE)</f>
        <v>108.70663320903952</v>
      </c>
      <c r="R3741" s="12">
        <f t="shared" si="469"/>
        <v>80.48263320903952</v>
      </c>
      <c r="S3741">
        <f t="shared" si="470"/>
        <v>6477.4542482607912</v>
      </c>
      <c r="T3741">
        <f t="shared" si="471"/>
        <v>74.036542971829405</v>
      </c>
    </row>
    <row r="3742" spans="1:20" x14ac:dyDescent="0.3">
      <c r="A3742" s="1">
        <v>43910.364583333336</v>
      </c>
      <c r="B3742" s="15">
        <v>43904</v>
      </c>
      <c r="C3742" s="16">
        <v>0.76388888888888884</v>
      </c>
      <c r="D3742" s="13">
        <v>1.43</v>
      </c>
      <c r="E3742" s="13">
        <v>0.49</v>
      </c>
      <c r="F3742" s="13">
        <v>5.8999999999999997E-2</v>
      </c>
      <c r="G3742" s="13">
        <f t="shared" si="464"/>
        <v>26.431999999999999</v>
      </c>
      <c r="H3742" s="13">
        <v>5.9799999999999999E-2</v>
      </c>
      <c r="I3742" s="13">
        <v>26.840187449700299</v>
      </c>
      <c r="J3742" s="13"/>
      <c r="K3742">
        <f t="shared" si="465"/>
        <v>23.684594143599419</v>
      </c>
      <c r="L3742" s="12">
        <f t="shared" si="466"/>
        <v>2.7474058564005794</v>
      </c>
      <c r="M3742">
        <f t="shared" si="467"/>
        <v>7.5482389397842011</v>
      </c>
      <c r="N3742">
        <f t="shared" si="468"/>
        <v>11.599970173620413</v>
      </c>
      <c r="Q3742">
        <f>VLOOKUP(D3742,'Manning''s Flow'!I$6:J$6004,2,TRUE)</f>
        <v>107.08868440346799</v>
      </c>
      <c r="R3742" s="12">
        <f t="shared" si="469"/>
        <v>80.656684403467992</v>
      </c>
      <c r="S3742">
        <f t="shared" si="470"/>
        <v>6505.5007389606371</v>
      </c>
      <c r="T3742">
        <f t="shared" si="471"/>
        <v>75.317653637041019</v>
      </c>
    </row>
    <row r="3743" spans="1:20" x14ac:dyDescent="0.3">
      <c r="A3743" s="1">
        <v>43910.371527777781</v>
      </c>
      <c r="B3743" s="15">
        <v>43904</v>
      </c>
      <c r="C3743" s="16">
        <v>0.76736111111111116</v>
      </c>
      <c r="D3743" s="13">
        <v>1.4470000000000001</v>
      </c>
      <c r="E3743" s="13">
        <v>0.45</v>
      </c>
      <c r="F3743" s="13">
        <v>5.6000000000000001E-2</v>
      </c>
      <c r="G3743" s="13">
        <f t="shared" si="464"/>
        <v>25.088000000000001</v>
      </c>
      <c r="H3743" s="13">
        <v>5.7799999999999997E-2</v>
      </c>
      <c r="I3743" s="13">
        <v>25.942522317603299</v>
      </c>
      <c r="J3743" s="13"/>
      <c r="K3743">
        <f t="shared" si="465"/>
        <v>24.523396934959823</v>
      </c>
      <c r="L3743" s="12">
        <f t="shared" si="466"/>
        <v>0.56460306504017765</v>
      </c>
      <c r="M3743">
        <f t="shared" si="467"/>
        <v>0.31877662105276305</v>
      </c>
      <c r="N3743">
        <f t="shared" si="468"/>
        <v>2.3023036593894397</v>
      </c>
      <c r="Q3743">
        <f>VLOOKUP(D3743,'Manning''s Flow'!I$6:J$6004,2,TRUE)</f>
        <v>108.70663320903952</v>
      </c>
      <c r="R3743" s="12">
        <f t="shared" si="469"/>
        <v>83.61863320903953</v>
      </c>
      <c r="S3743">
        <f t="shared" si="470"/>
        <v>6992.0758197478881</v>
      </c>
      <c r="T3743">
        <f t="shared" si="471"/>
        <v>76.921371530515032</v>
      </c>
    </row>
    <row r="3744" spans="1:20" x14ac:dyDescent="0.3">
      <c r="A3744" s="1">
        <v>43910.375</v>
      </c>
      <c r="B3744" s="15">
        <v>43904</v>
      </c>
      <c r="C3744" s="16">
        <v>0.77083333333333337</v>
      </c>
      <c r="D3744" s="13">
        <v>1.413</v>
      </c>
      <c r="E3744" s="13">
        <v>0.48</v>
      </c>
      <c r="F3744" s="13">
        <v>5.8000000000000003E-2</v>
      </c>
      <c r="G3744" s="13">
        <f t="shared" si="464"/>
        <v>25.984000000000002</v>
      </c>
      <c r="H3744" s="13">
        <v>5.5799999999999995E-2</v>
      </c>
      <c r="I3744" s="13">
        <v>25.044857185506299</v>
      </c>
      <c r="J3744" s="13"/>
      <c r="K3744">
        <f t="shared" si="465"/>
        <v>22.86496299275376</v>
      </c>
      <c r="L3744" s="12">
        <f t="shared" si="466"/>
        <v>3.1190370072462414</v>
      </c>
      <c r="M3744">
        <f t="shared" si="467"/>
        <v>9.7283918525715904</v>
      </c>
      <c r="N3744">
        <f t="shared" si="468"/>
        <v>13.641119857638561</v>
      </c>
      <c r="Q3744">
        <f>VLOOKUP(D3744,'Manning''s Flow'!I$6:J$6004,2,TRUE)</f>
        <v>103.8914819682681</v>
      </c>
      <c r="R3744" s="12">
        <f t="shared" si="469"/>
        <v>77.907481968268087</v>
      </c>
      <c r="S3744">
        <f t="shared" si="470"/>
        <v>6069.5757466360174</v>
      </c>
      <c r="T3744">
        <f t="shared" si="471"/>
        <v>74.989287372051933</v>
      </c>
    </row>
    <row r="3745" spans="1:20" x14ac:dyDescent="0.3">
      <c r="A3745" s="1">
        <v>43910.378472222219</v>
      </c>
      <c r="B3745" s="15">
        <v>43904</v>
      </c>
      <c r="C3745" s="16">
        <v>0.77430555555555547</v>
      </c>
      <c r="D3745" s="13">
        <v>1.3620000000000001</v>
      </c>
      <c r="E3745" s="13">
        <v>0.47</v>
      </c>
      <c r="F3745" s="13">
        <v>5.2999999999999999E-2</v>
      </c>
      <c r="G3745" s="13">
        <f t="shared" si="464"/>
        <v>23.744</v>
      </c>
      <c r="H3745" s="13">
        <v>5.5400000000000005E-2</v>
      </c>
      <c r="I3745" s="13">
        <v>24.865324159086903</v>
      </c>
      <c r="J3745" s="13"/>
      <c r="K3745">
        <f t="shared" si="465"/>
        <v>20.518944390906711</v>
      </c>
      <c r="L3745" s="12">
        <f t="shared" si="466"/>
        <v>3.2250556090932889</v>
      </c>
      <c r="M3745">
        <f t="shared" si="467"/>
        <v>10.400983681744085</v>
      </c>
      <c r="N3745">
        <f t="shared" si="468"/>
        <v>15.717453820492455</v>
      </c>
      <c r="Q3745">
        <f>VLOOKUP(D3745,'Manning''s Flow'!I$6:J$6004,2,TRUE)</f>
        <v>96.123660492701163</v>
      </c>
      <c r="R3745" s="12">
        <f t="shared" si="469"/>
        <v>72.379660492701163</v>
      </c>
      <c r="S3745">
        <f t="shared" si="470"/>
        <v>5238.8152530386851</v>
      </c>
      <c r="T3745">
        <f t="shared" si="471"/>
        <v>75.298485431895372</v>
      </c>
    </row>
    <row r="3746" spans="1:20" x14ac:dyDescent="0.3">
      <c r="A3746" s="1">
        <v>43910.381944444445</v>
      </c>
      <c r="B3746" s="15">
        <v>43904</v>
      </c>
      <c r="C3746" s="16">
        <v>0.77777777777777779</v>
      </c>
      <c r="D3746" s="13">
        <v>1.421</v>
      </c>
      <c r="E3746" s="13">
        <v>0.44</v>
      </c>
      <c r="F3746" s="13">
        <v>5.2999999999999999E-2</v>
      </c>
      <c r="G3746" s="13">
        <f t="shared" si="464"/>
        <v>23.744</v>
      </c>
      <c r="H3746" s="13">
        <v>5.5600000000000004E-2</v>
      </c>
      <c r="I3746" s="13">
        <v>24.955090672296599</v>
      </c>
      <c r="J3746" s="13"/>
      <c r="K3746">
        <f t="shared" si="465"/>
        <v>23.248297284203776</v>
      </c>
      <c r="L3746" s="12">
        <f t="shared" si="466"/>
        <v>0.49570271579622371</v>
      </c>
      <c r="M3746">
        <f t="shared" si="467"/>
        <v>0.24572118244775173</v>
      </c>
      <c r="N3746">
        <f t="shared" si="468"/>
        <v>2.1322108442454946</v>
      </c>
      <c r="Q3746">
        <f>VLOOKUP(D3746,'Manning''s Flow'!I$6:J$6004,2,TRUE)</f>
        <v>105.48363777804799</v>
      </c>
      <c r="R3746" s="12">
        <f t="shared" si="469"/>
        <v>81.739637778047992</v>
      </c>
      <c r="S3746">
        <f t="shared" si="470"/>
        <v>6681.3683840864906</v>
      </c>
      <c r="T3746">
        <f t="shared" si="471"/>
        <v>77.490347792175484</v>
      </c>
    </row>
    <row r="3747" spans="1:20" x14ac:dyDescent="0.3">
      <c r="A3747" s="1">
        <v>43910.395833333336</v>
      </c>
      <c r="B3747" s="15">
        <v>43904</v>
      </c>
      <c r="C3747" s="16">
        <v>0.78125</v>
      </c>
      <c r="D3747" s="13">
        <v>1.3959999999999999</v>
      </c>
      <c r="E3747" s="13">
        <v>0.48</v>
      </c>
      <c r="F3747" s="13">
        <v>5.7000000000000002E-2</v>
      </c>
      <c r="G3747" s="13">
        <f t="shared" si="464"/>
        <v>25.536000000000001</v>
      </c>
      <c r="H3747" s="13">
        <v>5.6400000000000006E-2</v>
      </c>
      <c r="I3747" s="13">
        <v>25.314156725135401</v>
      </c>
      <c r="J3747" s="13"/>
      <c r="K3747">
        <f t="shared" si="465"/>
        <v>22.064288054799071</v>
      </c>
      <c r="L3747" s="12">
        <f t="shared" si="466"/>
        <v>3.47171194520093</v>
      </c>
      <c r="M3747">
        <f t="shared" si="467"/>
        <v>12.052783830450824</v>
      </c>
      <c r="N3747">
        <f t="shared" si="468"/>
        <v>15.734529646180079</v>
      </c>
      <c r="Q3747">
        <f>VLOOKUP(D3747,'Manning''s Flow'!I$6:J$6004,2,TRUE)</f>
        <v>100.74579684823988</v>
      </c>
      <c r="R3747" s="12">
        <f t="shared" si="469"/>
        <v>75.209796848239876</v>
      </c>
      <c r="S3747">
        <f t="shared" si="470"/>
        <v>5656.5135419535127</v>
      </c>
      <c r="T3747">
        <f t="shared" si="471"/>
        <v>74.653036852280223</v>
      </c>
    </row>
    <row r="3748" spans="1:20" x14ac:dyDescent="0.3">
      <c r="A3748" s="1">
        <v>43910.402777777781</v>
      </c>
      <c r="B3748" s="15">
        <v>43904</v>
      </c>
      <c r="C3748" s="16">
        <v>0.78472222222222221</v>
      </c>
      <c r="D3748" s="13">
        <v>1.43</v>
      </c>
      <c r="E3748" s="13">
        <v>0.47</v>
      </c>
      <c r="F3748" s="13">
        <v>5.7000000000000002E-2</v>
      </c>
      <c r="G3748" s="13">
        <f t="shared" si="464"/>
        <v>25.536000000000001</v>
      </c>
      <c r="H3748" s="13">
        <v>5.6800000000000003E-2</v>
      </c>
      <c r="I3748" s="13">
        <v>25.4936897515548</v>
      </c>
      <c r="J3748" s="13"/>
      <c r="K3748">
        <f t="shared" si="465"/>
        <v>23.684594143599419</v>
      </c>
      <c r="L3748" s="12">
        <f t="shared" si="466"/>
        <v>1.8514058564005822</v>
      </c>
      <c r="M3748">
        <f t="shared" si="467"/>
        <v>3.4277036451143732</v>
      </c>
      <c r="N3748">
        <f t="shared" si="468"/>
        <v>7.8169203372265113</v>
      </c>
      <c r="Q3748">
        <f>VLOOKUP(D3748,'Manning''s Flow'!I$6:J$6004,2,TRUE)</f>
        <v>107.08868440346799</v>
      </c>
      <c r="R3748" s="12">
        <f t="shared" si="469"/>
        <v>81.552684403467993</v>
      </c>
      <c r="S3748">
        <f t="shared" si="470"/>
        <v>6650.840333411652</v>
      </c>
      <c r="T3748">
        <f t="shared" si="471"/>
        <v>76.154343344259971</v>
      </c>
    </row>
    <row r="3749" spans="1:20" x14ac:dyDescent="0.3">
      <c r="A3749" s="1">
        <v>43910.409722222219</v>
      </c>
      <c r="B3749" s="15">
        <v>43904</v>
      </c>
      <c r="C3749" s="16">
        <v>0.79166666666666663</v>
      </c>
      <c r="D3749" s="13">
        <v>1.43</v>
      </c>
      <c r="E3749" s="13">
        <v>0.45</v>
      </c>
      <c r="F3749" s="13">
        <v>5.5E-2</v>
      </c>
      <c r="G3749" s="13">
        <f t="shared" si="464"/>
        <v>24.64</v>
      </c>
      <c r="H3749" s="13">
        <v>5.6599999999999998E-2</v>
      </c>
      <c r="I3749" s="13">
        <v>25.403923238345097</v>
      </c>
      <c r="J3749" s="13"/>
      <c r="K3749">
        <f t="shared" si="465"/>
        <v>23.684594143599419</v>
      </c>
      <c r="L3749" s="12">
        <f t="shared" si="466"/>
        <v>0.9554058564005814</v>
      </c>
      <c r="M3749">
        <f t="shared" si="467"/>
        <v>0.91280035044452834</v>
      </c>
      <c r="N3749">
        <f t="shared" si="468"/>
        <v>4.0338705008325952</v>
      </c>
      <c r="Q3749">
        <f>VLOOKUP(D3749,'Manning''s Flow'!I$6:J$6004,2,TRUE)</f>
        <v>107.08868440346799</v>
      </c>
      <c r="R3749" s="12">
        <f t="shared" si="469"/>
        <v>82.448684403467993</v>
      </c>
      <c r="S3749">
        <f t="shared" si="470"/>
        <v>6797.7855598626666</v>
      </c>
      <c r="T3749">
        <f t="shared" si="471"/>
        <v>76.991033051478922</v>
      </c>
    </row>
    <row r="3750" spans="1:20" x14ac:dyDescent="0.3">
      <c r="A3750" s="1">
        <v>43910.420138888891</v>
      </c>
      <c r="B3750" s="15">
        <v>43904</v>
      </c>
      <c r="C3750" s="16">
        <v>0.79513888888888884</v>
      </c>
      <c r="D3750" s="13">
        <v>1.3959999999999999</v>
      </c>
      <c r="E3750" s="13">
        <v>0.45</v>
      </c>
      <c r="F3750" s="13">
        <v>5.1999999999999998E-2</v>
      </c>
      <c r="G3750" s="13">
        <f t="shared" si="464"/>
        <v>23.295999999999999</v>
      </c>
      <c r="H3750" s="13">
        <v>5.7599999999999998E-2</v>
      </c>
      <c r="I3750" s="13">
        <v>25.852755804393599</v>
      </c>
      <c r="J3750" s="13"/>
      <c r="K3750">
        <f t="shared" si="465"/>
        <v>22.064288054799071</v>
      </c>
      <c r="L3750" s="12">
        <f t="shared" si="466"/>
        <v>1.231711945200928</v>
      </c>
      <c r="M3750">
        <f t="shared" si="467"/>
        <v>1.5171143159506537</v>
      </c>
      <c r="N3750">
        <f t="shared" si="468"/>
        <v>5.5823779228309416</v>
      </c>
      <c r="Q3750">
        <f>VLOOKUP(D3750,'Manning''s Flow'!I$6:J$6004,2,TRUE)</f>
        <v>100.74579684823988</v>
      </c>
      <c r="R3750" s="12">
        <f t="shared" si="469"/>
        <v>77.449796848239885</v>
      </c>
      <c r="S3750">
        <f t="shared" si="470"/>
        <v>5998.4710318336283</v>
      </c>
      <c r="T3750">
        <f t="shared" si="471"/>
        <v>76.876454672255647</v>
      </c>
    </row>
    <row r="3751" spans="1:20" x14ac:dyDescent="0.3">
      <c r="A3751" s="1">
        <v>43910.423611111109</v>
      </c>
      <c r="B3751" s="15">
        <v>43904</v>
      </c>
      <c r="C3751" s="16">
        <v>0.80208333333333337</v>
      </c>
      <c r="D3751" s="13">
        <v>1.456</v>
      </c>
      <c r="E3751" s="13">
        <v>0.5</v>
      </c>
      <c r="F3751" s="13">
        <v>6.2E-2</v>
      </c>
      <c r="G3751" s="13">
        <f t="shared" si="464"/>
        <v>27.776</v>
      </c>
      <c r="H3751" s="13">
        <v>5.6399999999999992E-2</v>
      </c>
      <c r="I3751" s="13">
        <v>25.314156725135394</v>
      </c>
      <c r="J3751" s="13"/>
      <c r="K3751">
        <f t="shared" si="465"/>
        <v>24.975304021555637</v>
      </c>
      <c r="L3751" s="12">
        <f t="shared" si="466"/>
        <v>2.800695978444363</v>
      </c>
      <c r="M3751">
        <f t="shared" si="467"/>
        <v>7.8438979636744284</v>
      </c>
      <c r="N3751">
        <f t="shared" si="468"/>
        <v>11.21386140495885</v>
      </c>
      <c r="Q3751">
        <f>VLOOKUP(D3751,'Manning''s Flow'!I$6:J$6004,2,TRUE)</f>
        <v>110.33749546286556</v>
      </c>
      <c r="R3751" s="12">
        <f t="shared" si="469"/>
        <v>82.561495462865565</v>
      </c>
      <c r="S3751">
        <f t="shared" si="470"/>
        <v>6816.4005330647715</v>
      </c>
      <c r="T3751">
        <f t="shared" si="471"/>
        <v>74.826327275710099</v>
      </c>
    </row>
    <row r="3752" spans="1:20" x14ac:dyDescent="0.3">
      <c r="A3752" s="1">
        <v>43910.427083333336</v>
      </c>
      <c r="B3752" s="15">
        <v>43904</v>
      </c>
      <c r="C3752" s="16">
        <v>0.80555555555555547</v>
      </c>
      <c r="D3752" s="13">
        <v>1.456</v>
      </c>
      <c r="E3752" s="13">
        <v>0.46</v>
      </c>
      <c r="F3752" s="13">
        <v>5.7000000000000002E-2</v>
      </c>
      <c r="G3752" s="13">
        <f t="shared" si="464"/>
        <v>25.536000000000001</v>
      </c>
      <c r="H3752" s="13">
        <v>5.8799999999999998E-2</v>
      </c>
      <c r="I3752" s="13">
        <v>26.391354883651797</v>
      </c>
      <c r="J3752" s="13"/>
      <c r="K3752">
        <f t="shared" si="465"/>
        <v>24.975304021555637</v>
      </c>
      <c r="L3752" s="12">
        <f t="shared" si="466"/>
        <v>0.56069597844436458</v>
      </c>
      <c r="M3752">
        <f t="shared" si="467"/>
        <v>0.31437998024368335</v>
      </c>
      <c r="N3752">
        <f t="shared" si="468"/>
        <v>2.2450016142363678</v>
      </c>
      <c r="Q3752">
        <f>VLOOKUP(D3752,'Manning''s Flow'!I$6:J$6004,2,TRUE)</f>
        <v>110.33749546286556</v>
      </c>
      <c r="R3752" s="12">
        <f t="shared" si="469"/>
        <v>84.80149546286556</v>
      </c>
      <c r="S3752">
        <f t="shared" si="470"/>
        <v>7191.2936327384086</v>
      </c>
      <c r="T3752">
        <f t="shared" si="471"/>
        <v>76.856462172830248</v>
      </c>
    </row>
    <row r="3753" spans="1:20" x14ac:dyDescent="0.3">
      <c r="A3753" s="1">
        <v>43910.434027777781</v>
      </c>
      <c r="B3753" s="15">
        <v>43904</v>
      </c>
      <c r="C3753" s="16">
        <v>0.80902777777777779</v>
      </c>
      <c r="D3753" s="13">
        <v>1.421</v>
      </c>
      <c r="E3753" s="13">
        <v>0.45</v>
      </c>
      <c r="F3753" s="13">
        <v>5.3999999999999999E-2</v>
      </c>
      <c r="G3753" s="13">
        <f t="shared" si="464"/>
        <v>24.192</v>
      </c>
      <c r="H3753" s="13">
        <v>6.0999999999999999E-2</v>
      </c>
      <c r="I3753" s="13">
        <v>27.3787865289585</v>
      </c>
      <c r="J3753" s="13"/>
      <c r="K3753">
        <f t="shared" si="465"/>
        <v>23.248297284203776</v>
      </c>
      <c r="L3753" s="12">
        <f t="shared" si="466"/>
        <v>0.94370271579622411</v>
      </c>
      <c r="M3753">
        <f t="shared" si="467"/>
        <v>0.89057481580116893</v>
      </c>
      <c r="N3753">
        <f t="shared" si="468"/>
        <v>4.0592336903633353</v>
      </c>
      <c r="Q3753">
        <f>VLOOKUP(D3753,'Manning''s Flow'!I$6:J$6004,2,TRUE)</f>
        <v>105.48363777804799</v>
      </c>
      <c r="R3753" s="12">
        <f t="shared" si="469"/>
        <v>81.291637778047999</v>
      </c>
      <c r="S3753">
        <f t="shared" si="470"/>
        <v>6608.3303726373606</v>
      </c>
      <c r="T3753">
        <f t="shared" si="471"/>
        <v>77.06563737315993</v>
      </c>
    </row>
    <row r="3754" spans="1:20" x14ac:dyDescent="0.3">
      <c r="A3754" s="1">
        <v>43910.4375</v>
      </c>
      <c r="B3754" s="15">
        <v>43904</v>
      </c>
      <c r="C3754" s="16">
        <v>0.8125</v>
      </c>
      <c r="D3754" s="13">
        <v>1.4810000000000001</v>
      </c>
      <c r="E3754" s="13">
        <v>0.5</v>
      </c>
      <c r="F3754" s="13">
        <v>6.4000000000000001E-2</v>
      </c>
      <c r="G3754" s="13">
        <f t="shared" si="464"/>
        <v>28.672000000000001</v>
      </c>
      <c r="H3754" s="13">
        <v>5.8799999999999998E-2</v>
      </c>
      <c r="I3754" s="13">
        <v>26.391354883651797</v>
      </c>
      <c r="J3754" s="13"/>
      <c r="K3754">
        <f t="shared" si="465"/>
        <v>26.259378446101479</v>
      </c>
      <c r="L3754" s="12">
        <f t="shared" si="466"/>
        <v>2.4126215538985214</v>
      </c>
      <c r="M3754">
        <f t="shared" si="467"/>
        <v>5.8207427623357164</v>
      </c>
      <c r="N3754">
        <f t="shared" si="468"/>
        <v>9.1876567408117928</v>
      </c>
      <c r="Q3754">
        <f>VLOOKUP(D3754,'Manning''s Flow'!I$6:J$6004,2,TRUE)</f>
        <v>115.30767417353124</v>
      </c>
      <c r="R3754" s="12">
        <f t="shared" si="469"/>
        <v>86.635674173531243</v>
      </c>
      <c r="S3754">
        <f t="shared" si="470"/>
        <v>7505.7400395022687</v>
      </c>
      <c r="T3754">
        <f t="shared" si="471"/>
        <v>75.134352326931577</v>
      </c>
    </row>
    <row r="3755" spans="1:20" x14ac:dyDescent="0.3">
      <c r="A3755" s="1">
        <v>43910.440972222219</v>
      </c>
      <c r="B3755" s="15">
        <v>43904</v>
      </c>
      <c r="C3755" s="16">
        <v>0.81944444444444453</v>
      </c>
      <c r="D3755" s="13">
        <v>1.387</v>
      </c>
      <c r="E3755" s="13">
        <v>0.44</v>
      </c>
      <c r="F3755" s="13">
        <v>5.0999999999999997E-2</v>
      </c>
      <c r="G3755" s="13">
        <f t="shared" si="464"/>
        <v>22.847999999999999</v>
      </c>
      <c r="H3755" s="13">
        <v>5.7799999999999997E-2</v>
      </c>
      <c r="I3755" s="13">
        <v>25.942522317603299</v>
      </c>
      <c r="J3755" s="13"/>
      <c r="K3755">
        <f t="shared" si="465"/>
        <v>21.648002060610423</v>
      </c>
      <c r="L3755" s="12">
        <f t="shared" si="466"/>
        <v>1.1999979393895757</v>
      </c>
      <c r="M3755">
        <f t="shared" si="467"/>
        <v>1.4399950545392277</v>
      </c>
      <c r="N3755">
        <f t="shared" si="468"/>
        <v>5.5432272042001944</v>
      </c>
      <c r="Q3755">
        <f>VLOOKUP(D3755,'Manning''s Flow'!I$6:J$6004,2,TRUE)</f>
        <v>99.192244315897099</v>
      </c>
      <c r="R3755" s="12">
        <f t="shared" si="469"/>
        <v>76.3442443158971</v>
      </c>
      <c r="S3755">
        <f t="shared" si="470"/>
        <v>5828.4436401653866</v>
      </c>
      <c r="T3755">
        <f t="shared" si="471"/>
        <v>76.965941079792415</v>
      </c>
    </row>
    <row r="3756" spans="1:20" x14ac:dyDescent="0.3">
      <c r="A3756" s="1">
        <v>43910.447916666664</v>
      </c>
      <c r="B3756" s="15">
        <v>43904</v>
      </c>
      <c r="C3756" s="16">
        <v>0.82291666666666663</v>
      </c>
      <c r="D3756" s="13">
        <v>1.421</v>
      </c>
      <c r="E3756" s="13">
        <v>0.43</v>
      </c>
      <c r="F3756" s="13">
        <v>5.0999999999999997E-2</v>
      </c>
      <c r="G3756" s="13">
        <f t="shared" si="464"/>
        <v>22.847999999999999</v>
      </c>
      <c r="H3756" s="13">
        <v>5.5999999999999994E-2</v>
      </c>
      <c r="I3756" s="13">
        <v>25.134623698715995</v>
      </c>
      <c r="J3756" s="13"/>
      <c r="K3756">
        <f t="shared" si="465"/>
        <v>23.248297284203776</v>
      </c>
      <c r="L3756" s="12">
        <f t="shared" si="466"/>
        <v>0.40029728420377708</v>
      </c>
      <c r="M3756">
        <f t="shared" si="467"/>
        <v>0.16023791574091947</v>
      </c>
      <c r="N3756">
        <f t="shared" si="468"/>
        <v>1.7218348479901879</v>
      </c>
      <c r="Q3756">
        <f>VLOOKUP(D3756,'Manning''s Flow'!I$6:J$6004,2,TRUE)</f>
        <v>105.48363777804799</v>
      </c>
      <c r="R3756" s="12">
        <f t="shared" si="469"/>
        <v>82.635637778047993</v>
      </c>
      <c r="S3756">
        <f t="shared" si="470"/>
        <v>6828.6486309847523</v>
      </c>
      <c r="T3756">
        <f t="shared" si="471"/>
        <v>78.339768630206592</v>
      </c>
    </row>
    <row r="3757" spans="1:20" x14ac:dyDescent="0.3">
      <c r="A3757" s="1">
        <v>43910.451388888891</v>
      </c>
      <c r="B3757" s="15">
        <v>43904</v>
      </c>
      <c r="C3757" s="16">
        <v>0.82638888888888884</v>
      </c>
      <c r="D3757" s="13">
        <v>1.4039999999999999</v>
      </c>
      <c r="E3757" s="13">
        <v>0.46</v>
      </c>
      <c r="F3757" s="13">
        <v>5.5E-2</v>
      </c>
      <c r="G3757" s="13">
        <f t="shared" si="464"/>
        <v>24.64</v>
      </c>
      <c r="H3757" s="13">
        <v>5.3800000000000001E-2</v>
      </c>
      <c r="I3757" s="13">
        <v>24.147192053409299</v>
      </c>
      <c r="J3757" s="13"/>
      <c r="K3757">
        <f t="shared" si="465"/>
        <v>22.438728619782079</v>
      </c>
      <c r="L3757" s="12">
        <f t="shared" si="466"/>
        <v>2.2012713802179213</v>
      </c>
      <c r="M3757">
        <f t="shared" si="467"/>
        <v>4.8455956893665126</v>
      </c>
      <c r="N3757">
        <f t="shared" si="468"/>
        <v>9.8101430678976662</v>
      </c>
      <c r="Q3757">
        <f>VLOOKUP(D3757,'Manning''s Flow'!I$6:J$6004,2,TRUE)</f>
        <v>102.31220551199509</v>
      </c>
      <c r="R3757" s="12">
        <f t="shared" si="469"/>
        <v>77.672205511995088</v>
      </c>
      <c r="S3757">
        <f t="shared" si="470"/>
        <v>6032.9715090976006</v>
      </c>
      <c r="T3757">
        <f t="shared" si="471"/>
        <v>75.916851878331173</v>
      </c>
    </row>
    <row r="3758" spans="1:20" x14ac:dyDescent="0.3">
      <c r="A3758" s="1">
        <v>43910.461805555555</v>
      </c>
      <c r="B3758" s="15">
        <v>43904</v>
      </c>
      <c r="C3758" s="16">
        <v>0.82986111111111116</v>
      </c>
      <c r="D3758" s="13">
        <v>1.421</v>
      </c>
      <c r="E3758" s="13">
        <v>0.46</v>
      </c>
      <c r="F3758" s="13">
        <v>5.5E-2</v>
      </c>
      <c r="G3758" s="13">
        <f t="shared" si="464"/>
        <v>24.64</v>
      </c>
      <c r="H3758" s="13">
        <v>5.4600000000000003E-2</v>
      </c>
      <c r="I3758" s="13">
        <v>24.506258106248101</v>
      </c>
      <c r="J3758" s="13"/>
      <c r="K3758">
        <f t="shared" si="465"/>
        <v>23.248297284203776</v>
      </c>
      <c r="L3758" s="12">
        <f t="shared" si="466"/>
        <v>1.3917027157962245</v>
      </c>
      <c r="M3758">
        <f t="shared" si="467"/>
        <v>1.9368364491545869</v>
      </c>
      <c r="N3758">
        <f t="shared" si="468"/>
        <v>5.9862565364811768</v>
      </c>
      <c r="Q3758">
        <f>VLOOKUP(D3758,'Manning''s Flow'!I$6:J$6004,2,TRUE)</f>
        <v>105.48363777804799</v>
      </c>
      <c r="R3758" s="12">
        <f t="shared" si="469"/>
        <v>80.843637778047992</v>
      </c>
      <c r="S3758">
        <f t="shared" si="470"/>
        <v>6535.6937691882285</v>
      </c>
      <c r="T3758">
        <f t="shared" si="471"/>
        <v>76.640926954144362</v>
      </c>
    </row>
    <row r="3759" spans="1:20" x14ac:dyDescent="0.3">
      <c r="A3759" s="1">
        <v>43910.465277777781</v>
      </c>
      <c r="B3759" s="15">
        <v>43904</v>
      </c>
      <c r="C3759" s="16">
        <v>0.83333333333333337</v>
      </c>
      <c r="D3759" s="13">
        <v>1.387</v>
      </c>
      <c r="E3759" s="13">
        <v>0.49</v>
      </c>
      <c r="F3759" s="13">
        <v>5.7000000000000002E-2</v>
      </c>
      <c r="G3759" s="13">
        <f t="shared" si="464"/>
        <v>25.536000000000001</v>
      </c>
      <c r="H3759" s="13">
        <v>5.6000000000000008E-2</v>
      </c>
      <c r="I3759" s="13">
        <v>25.134623698716002</v>
      </c>
      <c r="J3759" s="13"/>
      <c r="K3759">
        <f t="shared" si="465"/>
        <v>21.648002060610423</v>
      </c>
      <c r="L3759" s="12">
        <f t="shared" si="466"/>
        <v>3.8879979393895781</v>
      </c>
      <c r="M3759">
        <f t="shared" si="467"/>
        <v>15.116527976697604</v>
      </c>
      <c r="N3759">
        <f t="shared" si="468"/>
        <v>17.960077463517877</v>
      </c>
      <c r="Q3759">
        <f>VLOOKUP(D3759,'Manning''s Flow'!I$6:J$6004,2,TRUE)</f>
        <v>99.192244315897099</v>
      </c>
      <c r="R3759" s="12">
        <f t="shared" si="469"/>
        <v>73.656244315897098</v>
      </c>
      <c r="S3759">
        <f t="shared" si="470"/>
        <v>5425.2423267231234</v>
      </c>
      <c r="T3759">
        <f t="shared" si="471"/>
        <v>74.256051795062106</v>
      </c>
    </row>
    <row r="3760" spans="1:20" x14ac:dyDescent="0.3">
      <c r="A3760" s="1">
        <v>43910.46875</v>
      </c>
      <c r="B3760" s="15">
        <v>43904</v>
      </c>
      <c r="C3760" s="16">
        <v>0.84027777777777779</v>
      </c>
      <c r="D3760" s="13">
        <v>1.456</v>
      </c>
      <c r="E3760" s="13">
        <v>0.47</v>
      </c>
      <c r="F3760" s="13">
        <v>5.8000000000000003E-2</v>
      </c>
      <c r="G3760" s="13">
        <f t="shared" si="464"/>
        <v>25.984000000000002</v>
      </c>
      <c r="H3760" s="13">
        <v>5.6000000000000008E-2</v>
      </c>
      <c r="I3760" s="13">
        <v>25.134623698716002</v>
      </c>
      <c r="J3760" s="13"/>
      <c r="K3760">
        <f t="shared" si="465"/>
        <v>24.975304021555637</v>
      </c>
      <c r="L3760" s="12">
        <f t="shared" si="466"/>
        <v>1.008695978444365</v>
      </c>
      <c r="M3760">
        <f t="shared" si="467"/>
        <v>1.0174675769298349</v>
      </c>
      <c r="N3760">
        <f t="shared" si="468"/>
        <v>4.0387735723808671</v>
      </c>
      <c r="Q3760">
        <f>VLOOKUP(D3760,'Manning''s Flow'!I$6:J$6004,2,TRUE)</f>
        <v>110.33749546286556</v>
      </c>
      <c r="R3760" s="12">
        <f t="shared" si="469"/>
        <v>84.353495462865567</v>
      </c>
      <c r="S3760">
        <f t="shared" si="470"/>
        <v>7115.5121968036819</v>
      </c>
      <c r="T3760">
        <f t="shared" si="471"/>
        <v>76.450435193406221</v>
      </c>
    </row>
    <row r="3761" spans="1:20" x14ac:dyDescent="0.3">
      <c r="A3761" s="1">
        <v>43910.472222222219</v>
      </c>
      <c r="B3761" s="15">
        <v>43904</v>
      </c>
      <c r="C3761" s="16">
        <v>0.85416666666666663</v>
      </c>
      <c r="D3761" s="13">
        <v>1.413</v>
      </c>
      <c r="E3761" s="13">
        <v>0.42</v>
      </c>
      <c r="F3761" s="13">
        <v>0.05</v>
      </c>
      <c r="G3761" s="13">
        <f t="shared" si="464"/>
        <v>22.400000000000002</v>
      </c>
      <c r="H3761" s="13">
        <v>5.04E-2</v>
      </c>
      <c r="I3761" s="13">
        <v>22.621161328844398</v>
      </c>
      <c r="J3761" s="13"/>
      <c r="K3761">
        <f t="shared" si="465"/>
        <v>22.86496299275376</v>
      </c>
      <c r="L3761" s="12">
        <f t="shared" si="466"/>
        <v>0.46496299275375819</v>
      </c>
      <c r="M3761">
        <f t="shared" si="467"/>
        <v>0.2161905846305314</v>
      </c>
      <c r="N3761">
        <f t="shared" si="468"/>
        <v>2.0335173641046858</v>
      </c>
      <c r="Q3761">
        <f>VLOOKUP(D3761,'Manning''s Flow'!I$6:J$6004,2,TRUE)</f>
        <v>103.8914819682681</v>
      </c>
      <c r="R3761" s="12">
        <f t="shared" si="469"/>
        <v>81.49148196826809</v>
      </c>
      <c r="S3761">
        <f t="shared" si="470"/>
        <v>6640.861633384563</v>
      </c>
      <c r="T3761">
        <f t="shared" si="471"/>
        <v>78.43904083797581</v>
      </c>
    </row>
    <row r="3762" spans="1:20" x14ac:dyDescent="0.3">
      <c r="A3762" s="1">
        <v>43910.475694444445</v>
      </c>
      <c r="B3762" s="15">
        <v>43904</v>
      </c>
      <c r="C3762" s="16">
        <v>0.86111111111111116</v>
      </c>
      <c r="D3762" s="13">
        <v>1.4470000000000001</v>
      </c>
      <c r="E3762" s="13">
        <v>0.38</v>
      </c>
      <c r="F3762" s="13">
        <v>4.7E-2</v>
      </c>
      <c r="G3762" s="13">
        <f t="shared" si="464"/>
        <v>21.056000000000001</v>
      </c>
      <c r="H3762" s="13">
        <v>5.1200000000000002E-2</v>
      </c>
      <c r="I3762" s="13">
        <v>22.9802273816832</v>
      </c>
      <c r="J3762" s="13"/>
      <c r="K3762">
        <f t="shared" si="465"/>
        <v>24.523396934959823</v>
      </c>
      <c r="L3762" s="12">
        <f t="shared" si="466"/>
        <v>3.4673969349598224</v>
      </c>
      <c r="M3762">
        <f t="shared" si="467"/>
        <v>12.02284150456877</v>
      </c>
      <c r="N3762">
        <f t="shared" si="468"/>
        <v>14.13913800015529</v>
      </c>
      <c r="Q3762">
        <f>VLOOKUP(D3762,'Manning''s Flow'!I$6:J$6004,2,TRUE)</f>
        <v>108.70663320903952</v>
      </c>
      <c r="R3762" s="12">
        <f t="shared" si="469"/>
        <v>87.650633209039526</v>
      </c>
      <c r="S3762">
        <f t="shared" si="470"/>
        <v>7682.6335019455828</v>
      </c>
      <c r="T3762">
        <f t="shared" si="471"/>
        <v>80.630436820253692</v>
      </c>
    </row>
    <row r="3763" spans="1:20" x14ac:dyDescent="0.3">
      <c r="A3763" s="1">
        <v>43910.479166666664</v>
      </c>
      <c r="B3763" s="15">
        <v>43904</v>
      </c>
      <c r="C3763" s="16">
        <v>0.86458333333333337</v>
      </c>
      <c r="D3763" s="13">
        <v>1.421</v>
      </c>
      <c r="E3763" s="13">
        <v>0.46</v>
      </c>
      <c r="F3763" s="13">
        <v>5.6000000000000001E-2</v>
      </c>
      <c r="G3763" s="13">
        <f t="shared" si="464"/>
        <v>25.088000000000001</v>
      </c>
      <c r="H3763" s="13">
        <v>5.16E-2</v>
      </c>
      <c r="I3763" s="13">
        <v>23.159760408102599</v>
      </c>
      <c r="J3763" s="13"/>
      <c r="K3763">
        <f t="shared" si="465"/>
        <v>23.248297284203776</v>
      </c>
      <c r="L3763" s="12">
        <f t="shared" si="466"/>
        <v>1.8397027157962249</v>
      </c>
      <c r="M3763">
        <f t="shared" si="467"/>
        <v>3.3845060825080053</v>
      </c>
      <c r="N3763">
        <f t="shared" si="468"/>
        <v>7.9132793825990184</v>
      </c>
      <c r="Q3763">
        <f>VLOOKUP(D3763,'Manning''s Flow'!I$6:J$6004,2,TRUE)</f>
        <v>105.48363777804799</v>
      </c>
      <c r="R3763" s="12">
        <f t="shared" si="469"/>
        <v>80.395637778047984</v>
      </c>
      <c r="S3763">
        <f t="shared" si="470"/>
        <v>6463.4585737390962</v>
      </c>
      <c r="T3763">
        <f t="shared" si="471"/>
        <v>76.216216535128794</v>
      </c>
    </row>
    <row r="3764" spans="1:20" x14ac:dyDescent="0.3">
      <c r="A3764" s="1">
        <v>43910.482638888891</v>
      </c>
      <c r="B3764" s="15">
        <v>43904</v>
      </c>
      <c r="C3764" s="16">
        <v>0.86805555555555547</v>
      </c>
      <c r="D3764" s="13">
        <v>1.4470000000000001</v>
      </c>
      <c r="E3764" s="13">
        <v>0.44</v>
      </c>
      <c r="F3764" s="13">
        <v>5.3999999999999999E-2</v>
      </c>
      <c r="G3764" s="13">
        <f t="shared" si="464"/>
        <v>24.192</v>
      </c>
      <c r="H3764" s="13">
        <v>5.1799999999999999E-2</v>
      </c>
      <c r="I3764" s="13">
        <v>23.249526921312299</v>
      </c>
      <c r="J3764" s="13"/>
      <c r="K3764">
        <f t="shared" si="465"/>
        <v>24.523396934959823</v>
      </c>
      <c r="L3764" s="12">
        <f t="shared" si="466"/>
        <v>0.33139693495982314</v>
      </c>
      <c r="M3764">
        <f t="shared" si="467"/>
        <v>0.10982392850076525</v>
      </c>
      <c r="N3764">
        <f t="shared" si="468"/>
        <v>1.351350042731615</v>
      </c>
      <c r="Q3764">
        <f>VLOOKUP(D3764,'Manning''s Flow'!I$6:J$6004,2,TRUE)</f>
        <v>108.70663320903952</v>
      </c>
      <c r="R3764" s="12">
        <f t="shared" si="469"/>
        <v>84.514633209039516</v>
      </c>
      <c r="S3764">
        <f t="shared" si="470"/>
        <v>7142.7232264584854</v>
      </c>
      <c r="T3764">
        <f t="shared" si="471"/>
        <v>77.745608261568051</v>
      </c>
    </row>
    <row r="3765" spans="1:20" x14ac:dyDescent="0.3">
      <c r="A3765" s="1">
        <v>43910.486111111109</v>
      </c>
      <c r="B3765" s="15">
        <v>43904</v>
      </c>
      <c r="C3765" s="16">
        <v>0.87152777777777779</v>
      </c>
      <c r="D3765" s="13">
        <v>1.4039999999999999</v>
      </c>
      <c r="E3765" s="13">
        <v>0.44</v>
      </c>
      <c r="F3765" s="13">
        <v>5.1999999999999998E-2</v>
      </c>
      <c r="G3765" s="13">
        <f t="shared" si="464"/>
        <v>23.295999999999999</v>
      </c>
      <c r="H3765" s="13">
        <v>5.2600000000000001E-2</v>
      </c>
      <c r="I3765" s="13">
        <v>23.608592974151101</v>
      </c>
      <c r="J3765" s="13"/>
      <c r="K3765">
        <f t="shared" si="465"/>
        <v>22.438728619782079</v>
      </c>
      <c r="L3765" s="12">
        <f t="shared" si="466"/>
        <v>0.85727138021792015</v>
      </c>
      <c r="M3765">
        <f t="shared" si="467"/>
        <v>0.73491421934073786</v>
      </c>
      <c r="N3765">
        <f t="shared" si="468"/>
        <v>3.8204989005577885</v>
      </c>
      <c r="Q3765">
        <f>VLOOKUP(D3765,'Manning''s Flow'!I$6:J$6004,2,TRUE)</f>
        <v>102.31220551199509</v>
      </c>
      <c r="R3765" s="12">
        <f t="shared" si="469"/>
        <v>79.016205511995082</v>
      </c>
      <c r="S3765">
        <f t="shared" si="470"/>
        <v>6243.560733513842</v>
      </c>
      <c r="T3765">
        <f t="shared" si="471"/>
        <v>77.23047813951311</v>
      </c>
    </row>
    <row r="3766" spans="1:20" x14ac:dyDescent="0.3">
      <c r="A3766" s="1">
        <v>43910.489583333336</v>
      </c>
      <c r="B3766" s="15">
        <v>43904</v>
      </c>
      <c r="C3766" s="16">
        <v>0.87847222222222221</v>
      </c>
      <c r="D3766" s="13">
        <v>1.4039999999999999</v>
      </c>
      <c r="E3766" s="13">
        <v>0.43</v>
      </c>
      <c r="F3766" s="13">
        <v>5.0999999999999997E-2</v>
      </c>
      <c r="G3766" s="13">
        <f t="shared" si="464"/>
        <v>22.847999999999999</v>
      </c>
      <c r="H3766" s="13">
        <v>5.04E-2</v>
      </c>
      <c r="I3766" s="13">
        <v>22.621161328844398</v>
      </c>
      <c r="J3766" s="13"/>
      <c r="K3766">
        <f t="shared" si="465"/>
        <v>22.438728619782079</v>
      </c>
      <c r="L3766" s="12">
        <f t="shared" si="466"/>
        <v>0.40927138021791976</v>
      </c>
      <c r="M3766">
        <f t="shared" si="467"/>
        <v>0.16750306266548104</v>
      </c>
      <c r="N3766">
        <f t="shared" si="468"/>
        <v>1.8239508447778292</v>
      </c>
      <c r="Q3766">
        <f>VLOOKUP(D3766,'Manning''s Flow'!I$6:J$6004,2,TRUE)</f>
        <v>102.31220551199509</v>
      </c>
      <c r="R3766" s="12">
        <f t="shared" si="469"/>
        <v>79.46420551199509</v>
      </c>
      <c r="S3766">
        <f t="shared" si="470"/>
        <v>6314.559957652591</v>
      </c>
      <c r="T3766">
        <f t="shared" si="471"/>
        <v>77.668353559907089</v>
      </c>
    </row>
    <row r="3767" spans="1:20" x14ac:dyDescent="0.3">
      <c r="A3767" s="1">
        <v>43910.493055555555</v>
      </c>
      <c r="B3767" s="15">
        <v>43904</v>
      </c>
      <c r="C3767" s="16">
        <v>0.88194444444444453</v>
      </c>
      <c r="D3767" s="13">
        <v>1.4390000000000001</v>
      </c>
      <c r="E3767" s="13">
        <v>0.39</v>
      </c>
      <c r="F3767" s="13">
        <v>4.7E-2</v>
      </c>
      <c r="G3767" s="13">
        <f t="shared" si="464"/>
        <v>21.056000000000001</v>
      </c>
      <c r="H3767" s="13">
        <v>5.0599999999999999E-2</v>
      </c>
      <c r="I3767" s="13">
        <v>22.710927842054097</v>
      </c>
      <c r="J3767" s="13"/>
      <c r="K3767">
        <f t="shared" si="465"/>
        <v>24.126264371739087</v>
      </c>
      <c r="L3767" s="12">
        <f t="shared" si="466"/>
        <v>3.0702643717390856</v>
      </c>
      <c r="M3767">
        <f t="shared" si="467"/>
        <v>9.4265233123704029</v>
      </c>
      <c r="N3767">
        <f t="shared" si="468"/>
        <v>12.725817492638928</v>
      </c>
      <c r="Q3767">
        <f>VLOOKUP(D3767,'Manning''s Flow'!I$6:J$6004,2,TRUE)</f>
        <v>107.08868440346799</v>
      </c>
      <c r="R3767" s="12">
        <f t="shared" si="469"/>
        <v>86.032684403467997</v>
      </c>
      <c r="S3767">
        <f t="shared" si="470"/>
        <v>7401.6227856667256</v>
      </c>
      <c r="T3767">
        <f t="shared" si="471"/>
        <v>80.337791880354715</v>
      </c>
    </row>
    <row r="3768" spans="1:20" x14ac:dyDescent="0.3">
      <c r="A3768" s="1">
        <v>43910.496527777781</v>
      </c>
      <c r="B3768" s="15">
        <v>43904</v>
      </c>
      <c r="C3768" s="16">
        <v>0.88541666666666663</v>
      </c>
      <c r="D3768" s="13">
        <v>1.413</v>
      </c>
      <c r="E3768" s="13">
        <v>0.43</v>
      </c>
      <c r="F3768" s="13">
        <v>5.1999999999999998E-2</v>
      </c>
      <c r="G3768" s="13">
        <f t="shared" si="464"/>
        <v>23.295999999999999</v>
      </c>
      <c r="H3768" s="13">
        <v>5.1400000000000001E-2</v>
      </c>
      <c r="I3768" s="13">
        <v>23.0699938948929</v>
      </c>
      <c r="J3768" s="13"/>
      <c r="K3768">
        <f t="shared" si="465"/>
        <v>22.86496299275376</v>
      </c>
      <c r="L3768" s="12">
        <f t="shared" si="466"/>
        <v>0.43103700724623906</v>
      </c>
      <c r="M3768">
        <f t="shared" si="467"/>
        <v>0.18579290161579434</v>
      </c>
      <c r="N3768">
        <f t="shared" si="468"/>
        <v>1.8851419413311139</v>
      </c>
      <c r="Q3768">
        <f>VLOOKUP(D3768,'Manning''s Flow'!I$6:J$6004,2,TRUE)</f>
        <v>103.8914819682681</v>
      </c>
      <c r="R3768" s="12">
        <f t="shared" si="469"/>
        <v>80.595481968268103</v>
      </c>
      <c r="S3768">
        <f t="shared" si="470"/>
        <v>6495.6317136974294</v>
      </c>
      <c r="T3768">
        <f t="shared" si="471"/>
        <v>77.576602471494866</v>
      </c>
    </row>
    <row r="3769" spans="1:20" x14ac:dyDescent="0.3">
      <c r="A3769" s="1">
        <v>43910.5</v>
      </c>
      <c r="B3769" s="15">
        <v>43904</v>
      </c>
      <c r="C3769" s="16">
        <v>0.88888888888888884</v>
      </c>
      <c r="D3769" s="13">
        <v>1.387</v>
      </c>
      <c r="E3769" s="13">
        <v>0.45</v>
      </c>
      <c r="F3769" s="13">
        <v>5.2999999999999999E-2</v>
      </c>
      <c r="G3769" s="13">
        <f t="shared" si="464"/>
        <v>23.744</v>
      </c>
      <c r="H3769" s="13">
        <v>5.2200000000000003E-2</v>
      </c>
      <c r="I3769" s="13">
        <v>23.429059947731702</v>
      </c>
      <c r="J3769" s="13"/>
      <c r="K3769">
        <f t="shared" si="465"/>
        <v>21.648002060610423</v>
      </c>
      <c r="L3769" s="12">
        <f t="shared" si="466"/>
        <v>2.0959979393895765</v>
      </c>
      <c r="M3769">
        <f t="shared" si="467"/>
        <v>4.3932073619253504</v>
      </c>
      <c r="N3769">
        <f t="shared" si="468"/>
        <v>9.6821772906394212</v>
      </c>
      <c r="Q3769">
        <f>VLOOKUP(D3769,'Manning''s Flow'!I$6:J$6004,2,TRUE)</f>
        <v>99.192244315897099</v>
      </c>
      <c r="R3769" s="12">
        <f t="shared" si="469"/>
        <v>75.448244315897099</v>
      </c>
      <c r="S3769">
        <f t="shared" si="470"/>
        <v>5692.4375703512987</v>
      </c>
      <c r="T3769">
        <f t="shared" si="471"/>
        <v>76.062644651548979</v>
      </c>
    </row>
    <row r="3770" spans="1:20" x14ac:dyDescent="0.3">
      <c r="A3770" s="1">
        <v>43910.503472222219</v>
      </c>
      <c r="B3770" s="15">
        <v>43904</v>
      </c>
      <c r="C3770" s="16">
        <v>0.89583333333333337</v>
      </c>
      <c r="D3770" s="13">
        <v>1.4039999999999999</v>
      </c>
      <c r="E3770" s="13">
        <v>0.47</v>
      </c>
      <c r="F3770" s="13">
        <v>5.5E-2</v>
      </c>
      <c r="G3770" s="13">
        <f t="shared" si="464"/>
        <v>24.64</v>
      </c>
      <c r="H3770" s="13">
        <v>5.5200000000000006E-2</v>
      </c>
      <c r="I3770" s="13">
        <v>24.775557645877203</v>
      </c>
      <c r="J3770" s="13"/>
      <c r="K3770">
        <f t="shared" si="465"/>
        <v>22.438728619782079</v>
      </c>
      <c r="L3770" s="12">
        <f t="shared" si="466"/>
        <v>2.2012713802179213</v>
      </c>
      <c r="M3770">
        <f t="shared" si="467"/>
        <v>4.8455956893665126</v>
      </c>
      <c r="N3770">
        <f t="shared" si="468"/>
        <v>9.8101430678976662</v>
      </c>
      <c r="Q3770">
        <f>VLOOKUP(D3770,'Manning''s Flow'!I$6:J$6004,2,TRUE)</f>
        <v>102.31220551199509</v>
      </c>
      <c r="R3770" s="12">
        <f t="shared" si="469"/>
        <v>77.672205511995088</v>
      </c>
      <c r="S3770">
        <f t="shared" si="470"/>
        <v>6032.9715090976006</v>
      </c>
      <c r="T3770">
        <f t="shared" si="471"/>
        <v>75.916851878331173</v>
      </c>
    </row>
    <row r="3771" spans="1:20" x14ac:dyDescent="0.3">
      <c r="A3771" s="1">
        <v>43910.506944444445</v>
      </c>
      <c r="B3771" s="15">
        <v>43904</v>
      </c>
      <c r="C3771" s="16">
        <v>0.90625</v>
      </c>
      <c r="D3771" s="13">
        <v>1.464</v>
      </c>
      <c r="E3771" s="13">
        <v>0.44</v>
      </c>
      <c r="F3771" s="13">
        <v>5.6000000000000001E-2</v>
      </c>
      <c r="G3771" s="13">
        <f t="shared" si="464"/>
        <v>25.088000000000001</v>
      </c>
      <c r="H3771" s="13">
        <v>5.6399999999999992E-2</v>
      </c>
      <c r="I3771" s="13">
        <v>25.314156725135394</v>
      </c>
      <c r="J3771" s="13"/>
      <c r="K3771">
        <f t="shared" si="465"/>
        <v>25.381586653385373</v>
      </c>
      <c r="L3771" s="12">
        <f t="shared" si="466"/>
        <v>0.29358665338537193</v>
      </c>
      <c r="M3771">
        <f t="shared" si="467"/>
        <v>8.6193123046022516E-2</v>
      </c>
      <c r="N3771">
        <f t="shared" si="468"/>
        <v>1.1566914921223557</v>
      </c>
      <c r="Q3771">
        <f>VLOOKUP(D3771,'Manning''s Flow'!I$6:J$6004,2,TRUE)</f>
        <v>111.9812823378262</v>
      </c>
      <c r="R3771" s="12">
        <f t="shared" si="469"/>
        <v>86.893282337826207</v>
      </c>
      <c r="S3771">
        <f t="shared" si="470"/>
        <v>7550.4425154411801</v>
      </c>
      <c r="T3771">
        <f t="shared" si="471"/>
        <v>77.596255841834108</v>
      </c>
    </row>
    <row r="3772" spans="1:20" x14ac:dyDescent="0.3">
      <c r="A3772" s="1">
        <v>43910.513888888891</v>
      </c>
      <c r="B3772" s="15">
        <v>43904</v>
      </c>
      <c r="C3772" s="16">
        <v>0.90972222222222221</v>
      </c>
      <c r="D3772" s="13">
        <v>1.4470000000000001</v>
      </c>
      <c r="E3772" s="13">
        <v>0.47</v>
      </c>
      <c r="F3772" s="13">
        <v>5.8999999999999997E-2</v>
      </c>
      <c r="G3772" s="13">
        <f t="shared" si="464"/>
        <v>26.431999999999999</v>
      </c>
      <c r="H3772" s="13">
        <v>5.6199999999999993E-2</v>
      </c>
      <c r="I3772" s="13">
        <v>25.224390211925694</v>
      </c>
      <c r="J3772" s="13"/>
      <c r="K3772">
        <f t="shared" si="465"/>
        <v>24.523396934959823</v>
      </c>
      <c r="L3772" s="12">
        <f t="shared" si="466"/>
        <v>1.9086030650401753</v>
      </c>
      <c r="M3772">
        <f t="shared" si="467"/>
        <v>3.6427656598807516</v>
      </c>
      <c r="N3772">
        <f t="shared" si="468"/>
        <v>7.7827842125710065</v>
      </c>
      <c r="Q3772">
        <f>VLOOKUP(D3772,'Manning''s Flow'!I$6:J$6004,2,TRUE)</f>
        <v>108.70663320903952</v>
      </c>
      <c r="R3772" s="12">
        <f t="shared" si="469"/>
        <v>82.274633209039521</v>
      </c>
      <c r="S3772">
        <f t="shared" si="470"/>
        <v>6769.115269681989</v>
      </c>
      <c r="T3772">
        <f t="shared" si="471"/>
        <v>75.685016433935473</v>
      </c>
    </row>
    <row r="3773" spans="1:20" x14ac:dyDescent="0.3">
      <c r="A3773" s="1">
        <v>43910.517361111109</v>
      </c>
      <c r="B3773" s="15">
        <v>43904</v>
      </c>
      <c r="C3773" s="16">
        <v>0.91319444444444453</v>
      </c>
      <c r="D3773" s="13">
        <v>1.413</v>
      </c>
      <c r="E3773" s="13">
        <v>0.45</v>
      </c>
      <c r="F3773" s="13">
        <v>5.2999999999999999E-2</v>
      </c>
      <c r="G3773" s="13">
        <f t="shared" si="464"/>
        <v>23.744</v>
      </c>
      <c r="H3773" s="13">
        <v>5.6799999999999996E-2</v>
      </c>
      <c r="I3773" s="13">
        <v>25.493689751554797</v>
      </c>
      <c r="J3773" s="13"/>
      <c r="K3773">
        <f t="shared" si="465"/>
        <v>22.86496299275376</v>
      </c>
      <c r="L3773" s="12">
        <f t="shared" si="466"/>
        <v>0.87903700724623945</v>
      </c>
      <c r="M3773">
        <f t="shared" si="467"/>
        <v>0.77270606010842524</v>
      </c>
      <c r="N3773">
        <f t="shared" si="468"/>
        <v>3.8444715940490219</v>
      </c>
      <c r="Q3773">
        <f>VLOOKUP(D3773,'Manning''s Flow'!I$6:J$6004,2,TRUE)</f>
        <v>103.8914819682681</v>
      </c>
      <c r="R3773" s="12">
        <f t="shared" si="469"/>
        <v>80.147481968268096</v>
      </c>
      <c r="S3773">
        <f t="shared" si="470"/>
        <v>6423.6188658538595</v>
      </c>
      <c r="T3773">
        <f t="shared" si="471"/>
        <v>77.145383288254365</v>
      </c>
    </row>
    <row r="3774" spans="1:20" x14ac:dyDescent="0.3">
      <c r="A3774" s="1">
        <v>43910.520833333336</v>
      </c>
      <c r="B3774" s="15">
        <v>43904</v>
      </c>
      <c r="C3774" s="16">
        <v>0.91666666666666663</v>
      </c>
      <c r="D3774" s="13">
        <v>1.3959999999999999</v>
      </c>
      <c r="E3774" s="13">
        <v>0.46</v>
      </c>
      <c r="F3774" s="13">
        <v>5.3999999999999999E-2</v>
      </c>
      <c r="G3774" s="13">
        <f t="shared" si="464"/>
        <v>24.192</v>
      </c>
      <c r="H3774" s="13">
        <v>5.9399999999999994E-2</v>
      </c>
      <c r="I3774" s="13">
        <v>26.660654423280896</v>
      </c>
      <c r="J3774" s="13"/>
      <c r="K3774">
        <f t="shared" si="465"/>
        <v>22.064288054799071</v>
      </c>
      <c r="L3774" s="12">
        <f t="shared" si="466"/>
        <v>2.1277119452009288</v>
      </c>
      <c r="M3774">
        <f t="shared" si="467"/>
        <v>4.5271581217507197</v>
      </c>
      <c r="N3774">
        <f t="shared" si="468"/>
        <v>9.6432386121705971</v>
      </c>
      <c r="Q3774">
        <f>VLOOKUP(D3774,'Manning''s Flow'!I$6:J$6004,2,TRUE)</f>
        <v>100.74579684823988</v>
      </c>
      <c r="R3774" s="12">
        <f t="shared" si="469"/>
        <v>76.55379684823987</v>
      </c>
      <c r="S3774">
        <f t="shared" si="470"/>
        <v>5860.4838118815806</v>
      </c>
      <c r="T3774">
        <f t="shared" si="471"/>
        <v>75.987087544265464</v>
      </c>
    </row>
    <row r="3775" spans="1:20" x14ac:dyDescent="0.3">
      <c r="A3775" s="1">
        <v>43910.524305555555</v>
      </c>
      <c r="B3775" s="15">
        <v>43904</v>
      </c>
      <c r="C3775" s="16">
        <v>0.92361111111111116</v>
      </c>
      <c r="D3775" s="13">
        <v>1.524</v>
      </c>
      <c r="E3775" s="13">
        <v>0.52</v>
      </c>
      <c r="F3775" s="13">
        <v>6.9000000000000006E-2</v>
      </c>
      <c r="G3775" s="13">
        <f t="shared" si="464"/>
        <v>30.912000000000003</v>
      </c>
      <c r="H3775" s="13">
        <v>6.1199999999999997E-2</v>
      </c>
      <c r="I3775" s="13">
        <v>27.4685530421682</v>
      </c>
      <c r="J3775" s="13"/>
      <c r="K3775">
        <f t="shared" si="465"/>
        <v>28.568621138231258</v>
      </c>
      <c r="L3775" s="12">
        <f t="shared" si="466"/>
        <v>2.3433788617687448</v>
      </c>
      <c r="M3775">
        <f t="shared" si="467"/>
        <v>5.4914244897845776</v>
      </c>
      <c r="N3775">
        <f t="shared" si="468"/>
        <v>8.2026320081397817</v>
      </c>
      <c r="Q3775">
        <f>VLOOKUP(D3775,'Manning''s Flow'!I$6:J$6004,2,TRUE)</f>
        <v>122.11603460365505</v>
      </c>
      <c r="R3775" s="12">
        <f t="shared" si="469"/>
        <v>91.204034603655046</v>
      </c>
      <c r="S3775">
        <f t="shared" si="470"/>
        <v>8318.1759279847065</v>
      </c>
      <c r="T3775">
        <f t="shared" si="471"/>
        <v>74.686370958302646</v>
      </c>
    </row>
    <row r="3776" spans="1:20" x14ac:dyDescent="0.3">
      <c r="A3776" s="1">
        <v>43910.527777777781</v>
      </c>
      <c r="B3776" s="15">
        <v>43904</v>
      </c>
      <c r="C3776" s="16">
        <v>0.93055555555555547</v>
      </c>
      <c r="D3776" s="13">
        <v>1.413</v>
      </c>
      <c r="E3776" s="13">
        <v>0.47</v>
      </c>
      <c r="F3776" s="13">
        <v>5.6000000000000001E-2</v>
      </c>
      <c r="G3776" s="13">
        <f t="shared" si="464"/>
        <v>25.088000000000001</v>
      </c>
      <c r="H3776" s="13">
        <v>6.2399999999999997E-2</v>
      </c>
      <c r="I3776" s="13">
        <v>28.007152121426397</v>
      </c>
      <c r="J3776" s="13"/>
      <c r="K3776">
        <f t="shared" si="465"/>
        <v>22.86496299275376</v>
      </c>
      <c r="L3776" s="12">
        <f t="shared" si="466"/>
        <v>2.2230370072462406</v>
      </c>
      <c r="M3776">
        <f t="shared" si="467"/>
        <v>4.9418935355863223</v>
      </c>
      <c r="N3776">
        <f t="shared" si="468"/>
        <v>9.7224605522027456</v>
      </c>
      <c r="Q3776">
        <f>VLOOKUP(D3776,'Manning''s Flow'!I$6:J$6004,2,TRUE)</f>
        <v>103.8914819682681</v>
      </c>
      <c r="R3776" s="12">
        <f t="shared" si="469"/>
        <v>78.803481968268102</v>
      </c>
      <c r="S3776">
        <f t="shared" si="470"/>
        <v>6209.9887703231561</v>
      </c>
      <c r="T3776">
        <f t="shared" si="471"/>
        <v>75.85172573853292</v>
      </c>
    </row>
    <row r="3777" spans="1:20" x14ac:dyDescent="0.3">
      <c r="A3777" s="1">
        <v>43910.534722222219</v>
      </c>
      <c r="B3777" s="15">
        <v>43904</v>
      </c>
      <c r="C3777" s="16">
        <v>0.93402777777777779</v>
      </c>
      <c r="D3777" s="13">
        <v>1.43</v>
      </c>
      <c r="E3777" s="13">
        <v>0.5</v>
      </c>
      <c r="F3777" s="13">
        <v>6.0999999999999999E-2</v>
      </c>
      <c r="G3777" s="13">
        <f t="shared" si="464"/>
        <v>27.327999999999999</v>
      </c>
      <c r="H3777" s="13">
        <v>6.2E-2</v>
      </c>
      <c r="I3777" s="13">
        <v>27.827619095006998</v>
      </c>
      <c r="J3777" s="13"/>
      <c r="K3777">
        <f t="shared" si="465"/>
        <v>23.684594143599419</v>
      </c>
      <c r="L3777" s="12">
        <f t="shared" si="466"/>
        <v>3.6434058564005802</v>
      </c>
      <c r="M3777">
        <f t="shared" si="467"/>
        <v>13.274406234454046</v>
      </c>
      <c r="N3777">
        <f t="shared" si="468"/>
        <v>15.383020010014329</v>
      </c>
      <c r="Q3777">
        <f>VLOOKUP(D3777,'Manning''s Flow'!I$6:J$6004,2,TRUE)</f>
        <v>107.08868440346799</v>
      </c>
      <c r="R3777" s="12">
        <f t="shared" si="469"/>
        <v>79.760684403467991</v>
      </c>
      <c r="S3777">
        <f t="shared" si="470"/>
        <v>6361.7667765096221</v>
      </c>
      <c r="T3777">
        <f t="shared" si="471"/>
        <v>74.480963929822082</v>
      </c>
    </row>
    <row r="3778" spans="1:20" x14ac:dyDescent="0.3">
      <c r="A3778" s="1">
        <v>43910.538194444445</v>
      </c>
      <c r="B3778" s="15">
        <v>43904</v>
      </c>
      <c r="C3778" s="16">
        <v>0.9375</v>
      </c>
      <c r="D3778" s="13">
        <v>1.4730000000000001</v>
      </c>
      <c r="E3778" s="13">
        <v>0.48</v>
      </c>
      <c r="F3778" s="13">
        <v>6.0999999999999999E-2</v>
      </c>
      <c r="G3778" s="13">
        <f t="shared" si="464"/>
        <v>27.327999999999999</v>
      </c>
      <c r="H3778" s="13">
        <v>6.1600000000000002E-2</v>
      </c>
      <c r="I3778" s="13">
        <v>27.648086068587599</v>
      </c>
      <c r="J3778" s="13"/>
      <c r="K3778">
        <f t="shared" si="465"/>
        <v>25.843844517155656</v>
      </c>
      <c r="L3778" s="12">
        <f t="shared" si="466"/>
        <v>1.4841554828443435</v>
      </c>
      <c r="M3778">
        <f t="shared" si="467"/>
        <v>2.2027174972569266</v>
      </c>
      <c r="N3778">
        <f t="shared" si="468"/>
        <v>5.7427813491879345</v>
      </c>
      <c r="Q3778">
        <f>VLOOKUP(D3778,'Manning''s Flow'!I$6:J$6004,2,TRUE)</f>
        <v>113.63800491274526</v>
      </c>
      <c r="R3778" s="12">
        <f t="shared" si="469"/>
        <v>86.310004912745256</v>
      </c>
      <c r="S3778">
        <f t="shared" si="470"/>
        <v>7449.4169480381106</v>
      </c>
      <c r="T3778">
        <f t="shared" si="471"/>
        <v>75.951707335073976</v>
      </c>
    </row>
    <row r="3779" spans="1:20" x14ac:dyDescent="0.3">
      <c r="A3779" s="1">
        <v>43910.545138888891</v>
      </c>
      <c r="B3779" s="15">
        <v>43904</v>
      </c>
      <c r="C3779" s="16">
        <v>0.94097222222222221</v>
      </c>
      <c r="D3779" s="13">
        <v>1.464</v>
      </c>
      <c r="E3779" s="13">
        <v>0.53</v>
      </c>
      <c r="F3779" s="13">
        <v>6.7000000000000004E-2</v>
      </c>
      <c r="G3779" s="13">
        <f t="shared" ref="G3779:G3842" si="472">F3779*448</f>
        <v>30.016000000000002</v>
      </c>
      <c r="H3779" s="13">
        <v>6.2799999999999995E-2</v>
      </c>
      <c r="I3779" s="13">
        <v>28.186685147845797</v>
      </c>
      <c r="J3779" s="13"/>
      <c r="K3779">
        <f t="shared" ref="K3779:K3842" si="473">8.2607*(D3779^2.9449)</f>
        <v>25.381586653385373</v>
      </c>
      <c r="L3779" s="12">
        <f t="shared" si="466"/>
        <v>4.6344133466146289</v>
      </c>
      <c r="M3779">
        <f t="shared" si="467"/>
        <v>21.477787067279806</v>
      </c>
      <c r="N3779">
        <f t="shared" si="468"/>
        <v>18.258958393353613</v>
      </c>
      <c r="Q3779">
        <f>VLOOKUP(D3779,'Manning''s Flow'!I$6:J$6004,2,TRUE)</f>
        <v>111.9812823378262</v>
      </c>
      <c r="R3779" s="12">
        <f t="shared" si="469"/>
        <v>81.965282337826196</v>
      </c>
      <c r="S3779">
        <f t="shared" si="470"/>
        <v>6718.307508719563</v>
      </c>
      <c r="T3779">
        <f t="shared" si="471"/>
        <v>73.195520382194374</v>
      </c>
    </row>
    <row r="3780" spans="1:20" x14ac:dyDescent="0.3">
      <c r="A3780" s="1">
        <v>43910.548611111109</v>
      </c>
      <c r="B3780" s="15">
        <v>43904</v>
      </c>
      <c r="C3780" s="16">
        <v>0.94444444444444453</v>
      </c>
      <c r="D3780" s="13">
        <v>1.3959999999999999</v>
      </c>
      <c r="E3780" s="13">
        <v>0.53</v>
      </c>
      <c r="F3780" s="13">
        <v>6.3E-2</v>
      </c>
      <c r="G3780" s="13">
        <f t="shared" si="472"/>
        <v>28.224</v>
      </c>
      <c r="H3780" s="13">
        <v>6.2399999999999997E-2</v>
      </c>
      <c r="I3780" s="13">
        <v>28.007152121426397</v>
      </c>
      <c r="J3780" s="13"/>
      <c r="K3780">
        <f t="shared" si="473"/>
        <v>22.064288054799071</v>
      </c>
      <c r="L3780" s="12">
        <f t="shared" ref="L3780:L3843" si="474">ABS(G3780-K3780)</f>
        <v>6.1597119452009288</v>
      </c>
      <c r="M3780">
        <f t="shared" ref="M3780:M3843" si="475">L3780^2</f>
        <v>37.942051247851012</v>
      </c>
      <c r="N3780">
        <f t="shared" ref="N3780:N3843" si="476">100*ABS(L3780/K3780)</f>
        <v>27.917111714199027</v>
      </c>
      <c r="Q3780">
        <f>VLOOKUP(D3780,'Manning''s Flow'!I$6:J$6004,2,TRUE)</f>
        <v>100.74579684823988</v>
      </c>
      <c r="R3780" s="12">
        <f t="shared" ref="R3780:R3843" si="477">ABS(G3780-Q3780)</f>
        <v>72.521796848239873</v>
      </c>
      <c r="S3780">
        <f t="shared" ref="S3780:S3843" si="478">R3780^2</f>
        <v>5259.4110180973748</v>
      </c>
      <c r="T3780">
        <f t="shared" ref="T3780:T3843" si="479">100*ABS(R3780/Q3780)</f>
        <v>71.984935468309715</v>
      </c>
    </row>
    <row r="3781" spans="1:20" x14ac:dyDescent="0.3">
      <c r="A3781" s="1">
        <v>43910.555555555555</v>
      </c>
      <c r="B3781" s="15">
        <v>43904</v>
      </c>
      <c r="C3781" s="16">
        <v>0.95138888888888884</v>
      </c>
      <c r="D3781" s="13">
        <v>1.3959999999999999</v>
      </c>
      <c r="E3781" s="13">
        <v>0.5</v>
      </c>
      <c r="F3781" s="13">
        <v>5.8999999999999997E-2</v>
      </c>
      <c r="G3781" s="13">
        <f t="shared" si="472"/>
        <v>26.431999999999999</v>
      </c>
      <c r="H3781" s="13">
        <v>5.9199999999999996E-2</v>
      </c>
      <c r="I3781" s="13">
        <v>26.570887910071196</v>
      </c>
      <c r="J3781" s="13"/>
      <c r="K3781">
        <f t="shared" si="473"/>
        <v>22.064288054799071</v>
      </c>
      <c r="L3781" s="12">
        <f t="shared" si="474"/>
        <v>4.3677119452009272</v>
      </c>
      <c r="M3781">
        <f t="shared" si="475"/>
        <v>19.076907636250866</v>
      </c>
      <c r="N3781">
        <f t="shared" si="476"/>
        <v>19.79539033551972</v>
      </c>
      <c r="Q3781">
        <f>VLOOKUP(D3781,'Manning''s Flow'!I$6:J$6004,2,TRUE)</f>
        <v>100.74579684823988</v>
      </c>
      <c r="R3781" s="12">
        <f t="shared" si="477"/>
        <v>74.313796848239875</v>
      </c>
      <c r="S3781">
        <f t="shared" si="478"/>
        <v>5522.5404020014666</v>
      </c>
      <c r="T3781">
        <f t="shared" si="479"/>
        <v>73.763669724290054</v>
      </c>
    </row>
    <row r="3782" spans="1:20" x14ac:dyDescent="0.3">
      <c r="A3782" s="1">
        <v>43910.559027777781</v>
      </c>
      <c r="B3782" s="15">
        <v>43904</v>
      </c>
      <c r="C3782" s="16">
        <v>0.95486111111111116</v>
      </c>
      <c r="D3782" s="13">
        <v>1.387</v>
      </c>
      <c r="E3782" s="13">
        <v>0.5</v>
      </c>
      <c r="F3782" s="13">
        <v>5.8000000000000003E-2</v>
      </c>
      <c r="G3782" s="13">
        <f t="shared" si="472"/>
        <v>25.984000000000002</v>
      </c>
      <c r="H3782" s="13">
        <v>5.7599999999999998E-2</v>
      </c>
      <c r="I3782" s="13">
        <v>25.852755804393599</v>
      </c>
      <c r="J3782" s="13"/>
      <c r="K3782">
        <f t="shared" si="473"/>
        <v>21.648002060610423</v>
      </c>
      <c r="L3782" s="12">
        <f t="shared" si="474"/>
        <v>4.3359979393895784</v>
      </c>
      <c r="M3782">
        <f t="shared" si="475"/>
        <v>18.800878130390672</v>
      </c>
      <c r="N3782">
        <f t="shared" si="476"/>
        <v>20.029552506737488</v>
      </c>
      <c r="Q3782">
        <f>VLOOKUP(D3782,'Manning''s Flow'!I$6:J$6004,2,TRUE)</f>
        <v>99.192244315897099</v>
      </c>
      <c r="R3782" s="12">
        <f t="shared" si="477"/>
        <v>73.208244315897105</v>
      </c>
      <c r="S3782">
        <f t="shared" si="478"/>
        <v>5359.4470358160806</v>
      </c>
      <c r="T3782">
        <f t="shared" si="479"/>
        <v>73.804403580940388</v>
      </c>
    </row>
    <row r="3783" spans="1:20" x14ac:dyDescent="0.3">
      <c r="A3783" s="1">
        <v>43910.5625</v>
      </c>
      <c r="B3783" s="15">
        <v>43904</v>
      </c>
      <c r="C3783" s="16">
        <v>0.95833333333333337</v>
      </c>
      <c r="D3783" s="13">
        <v>1.413</v>
      </c>
      <c r="E3783" s="13">
        <v>0.46</v>
      </c>
      <c r="F3783" s="13">
        <v>5.3999999999999999E-2</v>
      </c>
      <c r="G3783" s="13">
        <f t="shared" si="472"/>
        <v>24.192</v>
      </c>
      <c r="H3783" s="13">
        <v>5.5799999999999995E-2</v>
      </c>
      <c r="I3783" s="13">
        <v>25.044857185506299</v>
      </c>
      <c r="J3783" s="13"/>
      <c r="K3783">
        <f t="shared" si="473"/>
        <v>22.86496299275376</v>
      </c>
      <c r="L3783" s="12">
        <f t="shared" si="474"/>
        <v>1.3270370072462399</v>
      </c>
      <c r="M3783">
        <f t="shared" si="475"/>
        <v>1.7610272186010569</v>
      </c>
      <c r="N3783">
        <f t="shared" si="476"/>
        <v>5.8038012467669295</v>
      </c>
      <c r="Q3783">
        <f>VLOOKUP(D3783,'Manning''s Flow'!I$6:J$6004,2,TRUE)</f>
        <v>103.8914819682681</v>
      </c>
      <c r="R3783" s="12">
        <f t="shared" si="477"/>
        <v>79.699481968268088</v>
      </c>
      <c r="S3783">
        <f t="shared" si="478"/>
        <v>6352.0074260102901</v>
      </c>
      <c r="T3783">
        <f t="shared" si="479"/>
        <v>76.714164105013879</v>
      </c>
    </row>
    <row r="3784" spans="1:20" x14ac:dyDescent="0.3">
      <c r="A3784" s="1">
        <v>43910.569444444445</v>
      </c>
      <c r="B3784" s="15">
        <v>43904</v>
      </c>
      <c r="C3784" s="16">
        <v>0.98263888888888884</v>
      </c>
      <c r="D3784" s="13">
        <v>1.3620000000000001</v>
      </c>
      <c r="E3784" s="13">
        <v>0.45</v>
      </c>
      <c r="F3784" s="13">
        <v>0.05</v>
      </c>
      <c r="G3784" s="13">
        <f t="shared" si="472"/>
        <v>22.400000000000002</v>
      </c>
      <c r="H3784" s="13">
        <v>5.2400000000000002E-2</v>
      </c>
      <c r="I3784" s="13">
        <v>23.518826460941401</v>
      </c>
      <c r="J3784" s="13"/>
      <c r="K3784">
        <f t="shared" si="473"/>
        <v>20.518944390906711</v>
      </c>
      <c r="L3784" s="12">
        <f t="shared" si="474"/>
        <v>1.8810556090932913</v>
      </c>
      <c r="M3784">
        <f t="shared" si="475"/>
        <v>3.5383702045013332</v>
      </c>
      <c r="N3784">
        <f t="shared" si="476"/>
        <v>9.1674092646155341</v>
      </c>
      <c r="Q3784">
        <f>VLOOKUP(D3784,'Manning''s Flow'!I$6:J$6004,2,TRUE)</f>
        <v>96.123660492701163</v>
      </c>
      <c r="R3784" s="12">
        <f t="shared" si="477"/>
        <v>73.723660492701157</v>
      </c>
      <c r="S3784">
        <f t="shared" si="478"/>
        <v>5435.1781164430658</v>
      </c>
      <c r="T3784">
        <f t="shared" si="479"/>
        <v>76.696684369712614</v>
      </c>
    </row>
    <row r="3785" spans="1:20" x14ac:dyDescent="0.3">
      <c r="A3785" s="1">
        <v>43910.576388888891</v>
      </c>
      <c r="B3785" s="15">
        <v>43904</v>
      </c>
      <c r="C3785" s="16">
        <v>0.98611111111111116</v>
      </c>
      <c r="D3785" s="13">
        <v>1.353</v>
      </c>
      <c r="E3785" s="13">
        <v>0.43</v>
      </c>
      <c r="F3785" s="13">
        <v>4.9000000000000002E-2</v>
      </c>
      <c r="G3785" s="13">
        <f t="shared" si="472"/>
        <v>21.952000000000002</v>
      </c>
      <c r="H3785" s="13">
        <v>5.1400000000000001E-2</v>
      </c>
      <c r="I3785" s="13">
        <v>23.0699938948929</v>
      </c>
      <c r="J3785" s="13"/>
      <c r="K3785">
        <f t="shared" si="473"/>
        <v>20.122212524870694</v>
      </c>
      <c r="L3785" s="12">
        <f t="shared" si="474"/>
        <v>1.8297874751293079</v>
      </c>
      <c r="M3785">
        <f t="shared" si="475"/>
        <v>3.3481222041400875</v>
      </c>
      <c r="N3785">
        <f t="shared" si="476"/>
        <v>9.093371183053172</v>
      </c>
      <c r="Q3785">
        <f>VLOOKUP(D3785,'Manning''s Flow'!I$6:J$6004,2,TRUE)</f>
        <v>94.608605367350265</v>
      </c>
      <c r="R3785" s="12">
        <f t="shared" si="477"/>
        <v>72.656605367350267</v>
      </c>
      <c r="S3785">
        <f t="shared" si="478"/>
        <v>5278.9823035068712</v>
      </c>
      <c r="T3785">
        <f t="shared" si="479"/>
        <v>76.797036681003959</v>
      </c>
    </row>
    <row r="3786" spans="1:20" x14ac:dyDescent="0.3">
      <c r="A3786" s="1">
        <v>43910.586805555555</v>
      </c>
      <c r="B3786" s="15">
        <v>43904</v>
      </c>
      <c r="C3786" s="16">
        <v>0.99652777777777779</v>
      </c>
      <c r="D3786" s="13">
        <v>1.4390000000000001</v>
      </c>
      <c r="E3786" s="13">
        <v>0.53</v>
      </c>
      <c r="F3786" s="13">
        <v>6.6000000000000003E-2</v>
      </c>
      <c r="G3786" s="13">
        <f t="shared" si="472"/>
        <v>29.568000000000001</v>
      </c>
      <c r="H3786" s="13">
        <v>5.5799999999999995E-2</v>
      </c>
      <c r="I3786" s="13">
        <v>25.044857185506299</v>
      </c>
      <c r="J3786" s="13"/>
      <c r="K3786">
        <f t="shared" si="473"/>
        <v>24.126264371739087</v>
      </c>
      <c r="L3786" s="12">
        <f t="shared" si="474"/>
        <v>5.4417356282609148</v>
      </c>
      <c r="M3786">
        <f t="shared" si="475"/>
        <v>29.612486647884214</v>
      </c>
      <c r="N3786">
        <f t="shared" si="476"/>
        <v>22.555235010336826</v>
      </c>
      <c r="Q3786">
        <f>VLOOKUP(D3786,'Manning''s Flow'!I$6:J$6004,2,TRUE)</f>
        <v>107.08868440346799</v>
      </c>
      <c r="R3786" s="12">
        <f t="shared" si="477"/>
        <v>77.520684403467996</v>
      </c>
      <c r="S3786">
        <f t="shared" si="478"/>
        <v>6009.456510382086</v>
      </c>
      <c r="T3786">
        <f t="shared" si="479"/>
        <v>72.38923966177471</v>
      </c>
    </row>
    <row r="3787" spans="1:20" x14ac:dyDescent="0.3">
      <c r="A3787" s="1">
        <v>43910.590277777781</v>
      </c>
      <c r="B3787" s="15">
        <v>43905</v>
      </c>
      <c r="C3787" s="16">
        <v>6.9444444444444441E-3</v>
      </c>
      <c r="D3787" s="13">
        <v>1.379</v>
      </c>
      <c r="E3787" s="13">
        <v>0.43</v>
      </c>
      <c r="F3787" s="13">
        <v>0.05</v>
      </c>
      <c r="G3787" s="13">
        <f t="shared" si="472"/>
        <v>22.400000000000002</v>
      </c>
      <c r="H3787" s="13">
        <v>5.2400000000000002E-2</v>
      </c>
      <c r="I3787" s="13">
        <v>23.518826460941401</v>
      </c>
      <c r="J3787" s="13"/>
      <c r="K3787">
        <f t="shared" si="473"/>
        <v>21.282353759246718</v>
      </c>
      <c r="L3787" s="12">
        <f t="shared" si="474"/>
        <v>1.1176462407532846</v>
      </c>
      <c r="M3787">
        <f t="shared" si="475"/>
        <v>1.2491331194699489</v>
      </c>
      <c r="N3787">
        <f t="shared" si="476"/>
        <v>5.2515161311407663</v>
      </c>
      <c r="Q3787">
        <f>VLOOKUP(D3787,'Manning''s Flow'!I$6:J$6004,2,TRUE)</f>
        <v>97.65153615245795</v>
      </c>
      <c r="R3787" s="12">
        <f t="shared" si="477"/>
        <v>75.251536152457945</v>
      </c>
      <c r="S3787">
        <f t="shared" si="478"/>
        <v>5662.7936933046849</v>
      </c>
      <c r="T3787">
        <f t="shared" si="479"/>
        <v>77.061292753215753</v>
      </c>
    </row>
    <row r="3788" spans="1:20" x14ac:dyDescent="0.3">
      <c r="A3788" s="1">
        <v>43910.59375</v>
      </c>
      <c r="B3788" s="15">
        <v>43905</v>
      </c>
      <c r="C3788" s="16">
        <v>2.0833333333333332E-2</v>
      </c>
      <c r="D3788" s="13">
        <v>1.456</v>
      </c>
      <c r="E3788" s="13">
        <v>0.45</v>
      </c>
      <c r="F3788" s="13">
        <v>5.6000000000000001E-2</v>
      </c>
      <c r="G3788" s="13">
        <f t="shared" si="472"/>
        <v>25.088000000000001</v>
      </c>
      <c r="H3788" s="13">
        <v>5.4200000000000005E-2</v>
      </c>
      <c r="I3788" s="13">
        <v>24.326725079828702</v>
      </c>
      <c r="J3788" s="13"/>
      <c r="K3788">
        <f t="shared" si="473"/>
        <v>24.975304021555637</v>
      </c>
      <c r="L3788" s="12">
        <f t="shared" si="474"/>
        <v>0.11269597844436419</v>
      </c>
      <c r="M3788">
        <f t="shared" si="475"/>
        <v>1.2700383557532597E-2</v>
      </c>
      <c r="N3788">
        <f t="shared" si="476"/>
        <v>0.45122965609186882</v>
      </c>
      <c r="Q3788">
        <f>VLOOKUP(D3788,'Manning''s Flow'!I$6:J$6004,2,TRUE)</f>
        <v>110.33749546286556</v>
      </c>
      <c r="R3788" s="12">
        <f t="shared" si="477"/>
        <v>85.249495462865553</v>
      </c>
      <c r="S3788">
        <f t="shared" si="478"/>
        <v>7267.476476673135</v>
      </c>
      <c r="T3788">
        <f t="shared" si="479"/>
        <v>77.262489152254275</v>
      </c>
    </row>
    <row r="3789" spans="1:20" x14ac:dyDescent="0.3">
      <c r="A3789" s="1">
        <v>43910.600694444445</v>
      </c>
      <c r="B3789" s="15">
        <v>43905</v>
      </c>
      <c r="C3789" s="16">
        <v>2.4305555555555556E-2</v>
      </c>
      <c r="D3789" s="13">
        <v>1.4390000000000001</v>
      </c>
      <c r="E3789" s="13">
        <v>0.43</v>
      </c>
      <c r="F3789" s="13">
        <v>5.2999999999999999E-2</v>
      </c>
      <c r="G3789" s="13">
        <f t="shared" si="472"/>
        <v>23.744</v>
      </c>
      <c r="H3789" s="13">
        <v>5.7800000000000004E-2</v>
      </c>
      <c r="I3789" s="13">
        <v>25.942522317603302</v>
      </c>
      <c r="J3789" s="13"/>
      <c r="K3789">
        <f t="shared" si="473"/>
        <v>24.126264371739087</v>
      </c>
      <c r="L3789" s="12">
        <f t="shared" si="474"/>
        <v>0.38226437173908678</v>
      </c>
      <c r="M3789">
        <f t="shared" si="475"/>
        <v>0.14612604990107872</v>
      </c>
      <c r="N3789">
        <f t="shared" si="476"/>
        <v>1.5844324916992201</v>
      </c>
      <c r="Q3789">
        <f>VLOOKUP(D3789,'Manning''s Flow'!I$6:J$6004,2,TRUE)</f>
        <v>107.08868440346799</v>
      </c>
      <c r="R3789" s="12">
        <f t="shared" si="477"/>
        <v>83.344684403467994</v>
      </c>
      <c r="S3789">
        <f t="shared" si="478"/>
        <v>6946.336418313681</v>
      </c>
      <c r="T3789">
        <f t="shared" si="479"/>
        <v>77.827722758697874</v>
      </c>
    </row>
    <row r="3790" spans="1:20" x14ac:dyDescent="0.3">
      <c r="A3790" s="1">
        <v>43910.604166666664</v>
      </c>
      <c r="B3790" s="15">
        <v>43905</v>
      </c>
      <c r="C3790" s="16">
        <v>2.7777777777777776E-2</v>
      </c>
      <c r="D3790" s="13">
        <v>1.4039999999999999</v>
      </c>
      <c r="E3790" s="13">
        <v>0.47</v>
      </c>
      <c r="F3790" s="13">
        <v>5.6000000000000001E-2</v>
      </c>
      <c r="G3790" s="13">
        <f t="shared" si="472"/>
        <v>25.088000000000001</v>
      </c>
      <c r="H3790" s="13">
        <v>6.3E-2</v>
      </c>
      <c r="I3790" s="13">
        <v>28.2764516610555</v>
      </c>
      <c r="J3790" s="13"/>
      <c r="K3790">
        <f t="shared" si="473"/>
        <v>22.438728619782079</v>
      </c>
      <c r="L3790" s="12">
        <f t="shared" si="474"/>
        <v>2.6492713802179217</v>
      </c>
      <c r="M3790">
        <f t="shared" si="475"/>
        <v>7.0186388460417719</v>
      </c>
      <c r="N3790">
        <f t="shared" si="476"/>
        <v>11.806691123677627</v>
      </c>
      <c r="Q3790">
        <f>VLOOKUP(D3790,'Manning''s Flow'!I$6:J$6004,2,TRUE)</f>
        <v>102.31220551199509</v>
      </c>
      <c r="R3790" s="12">
        <f t="shared" si="477"/>
        <v>77.224205511995081</v>
      </c>
      <c r="S3790">
        <f t="shared" si="478"/>
        <v>5963.5779169588513</v>
      </c>
      <c r="T3790">
        <f t="shared" si="479"/>
        <v>75.478976457937179</v>
      </c>
    </row>
    <row r="3791" spans="1:20" x14ac:dyDescent="0.3">
      <c r="A3791" s="1">
        <v>43910.607638888891</v>
      </c>
      <c r="B3791" s="15">
        <v>43905</v>
      </c>
      <c r="C3791" s="16">
        <v>3.125E-2</v>
      </c>
      <c r="D3791" s="13">
        <v>1.524</v>
      </c>
      <c r="E3791" s="13">
        <v>0.51</v>
      </c>
      <c r="F3791" s="13">
        <v>6.9000000000000006E-2</v>
      </c>
      <c r="G3791" s="13">
        <f t="shared" si="472"/>
        <v>30.912000000000003</v>
      </c>
      <c r="H3791" s="13">
        <v>6.5000000000000002E-2</v>
      </c>
      <c r="I3791" s="13">
        <v>29.1741167931525</v>
      </c>
      <c r="J3791" s="13"/>
      <c r="K3791">
        <f t="shared" si="473"/>
        <v>28.568621138231258</v>
      </c>
      <c r="L3791" s="12">
        <f t="shared" si="474"/>
        <v>2.3433788617687448</v>
      </c>
      <c r="M3791">
        <f t="shared" si="475"/>
        <v>5.4914244897845776</v>
      </c>
      <c r="N3791">
        <f t="shared" si="476"/>
        <v>8.2026320081397817</v>
      </c>
      <c r="Q3791">
        <f>VLOOKUP(D3791,'Manning''s Flow'!I$6:J$6004,2,TRUE)</f>
        <v>122.11603460365505</v>
      </c>
      <c r="R3791" s="12">
        <f t="shared" si="477"/>
        <v>91.204034603655046</v>
      </c>
      <c r="S3791">
        <f t="shared" si="478"/>
        <v>8318.1759279847065</v>
      </c>
      <c r="T3791">
        <f t="shared" si="479"/>
        <v>74.686370958302646</v>
      </c>
    </row>
    <row r="3792" spans="1:20" x14ac:dyDescent="0.3">
      <c r="A3792" s="1">
        <v>43910.611111111109</v>
      </c>
      <c r="B3792" s="15">
        <v>43905</v>
      </c>
      <c r="C3792" s="16">
        <v>3.4722222222222224E-2</v>
      </c>
      <c r="D3792" s="13">
        <v>1.583</v>
      </c>
      <c r="E3792" s="13">
        <v>0.56999999999999995</v>
      </c>
      <c r="F3792" s="13">
        <v>8.1000000000000003E-2</v>
      </c>
      <c r="G3792" s="13">
        <f t="shared" si="472"/>
        <v>36.288000000000004</v>
      </c>
      <c r="H3792" s="13">
        <v>6.7600000000000007E-2</v>
      </c>
      <c r="I3792" s="13">
        <v>30.341081464878602</v>
      </c>
      <c r="J3792" s="13"/>
      <c r="K3792">
        <f t="shared" si="473"/>
        <v>31.949803873943296</v>
      </c>
      <c r="L3792" s="12">
        <f t="shared" si="474"/>
        <v>4.3381961260567081</v>
      </c>
      <c r="M3792">
        <f t="shared" si="475"/>
        <v>18.819945628133429</v>
      </c>
      <c r="N3792">
        <f t="shared" si="476"/>
        <v>13.578161991769628</v>
      </c>
      <c r="Q3792">
        <f>VLOOKUP(D3792,'Manning''s Flow'!I$6:J$6004,2,TRUE)</f>
        <v>132.71878715137169</v>
      </c>
      <c r="R3792" s="12">
        <f t="shared" si="477"/>
        <v>96.430787151371675</v>
      </c>
      <c r="S3792">
        <f t="shared" si="478"/>
        <v>9298.8967106331493</v>
      </c>
      <c r="T3792">
        <f t="shared" si="479"/>
        <v>72.657977985730142</v>
      </c>
    </row>
    <row r="3793" spans="1:20" x14ac:dyDescent="0.3">
      <c r="A3793" s="1">
        <v>43910.614583333336</v>
      </c>
      <c r="B3793" s="15">
        <v>43905</v>
      </c>
      <c r="C3793" s="16">
        <v>3.8194444444444441E-2</v>
      </c>
      <c r="D3793" s="13">
        <v>1.4810000000000001</v>
      </c>
      <c r="E3793" s="13">
        <v>0.52</v>
      </c>
      <c r="F3793" s="13">
        <v>6.6000000000000003E-2</v>
      </c>
      <c r="G3793" s="13">
        <f t="shared" si="472"/>
        <v>29.568000000000001</v>
      </c>
      <c r="H3793" s="13">
        <v>6.7799999999999999E-2</v>
      </c>
      <c r="I3793" s="13">
        <v>30.430847978088298</v>
      </c>
      <c r="J3793" s="13"/>
      <c r="K3793">
        <f t="shared" si="473"/>
        <v>26.259378446101479</v>
      </c>
      <c r="L3793" s="12">
        <f t="shared" si="474"/>
        <v>3.3086215538985222</v>
      </c>
      <c r="M3793">
        <f t="shared" si="475"/>
        <v>10.946976586921872</v>
      </c>
      <c r="N3793">
        <f t="shared" si="476"/>
        <v>12.599771013962163</v>
      </c>
      <c r="Q3793">
        <f>VLOOKUP(D3793,'Manning''s Flow'!I$6:J$6004,2,TRUE)</f>
        <v>115.30767417353124</v>
      </c>
      <c r="R3793" s="12">
        <f t="shared" si="477"/>
        <v>85.739674173531242</v>
      </c>
      <c r="S3793">
        <f t="shared" si="478"/>
        <v>7351.2917273833</v>
      </c>
      <c r="T3793">
        <f t="shared" si="479"/>
        <v>74.357300837148173</v>
      </c>
    </row>
    <row r="3794" spans="1:20" x14ac:dyDescent="0.3">
      <c r="A3794" s="1">
        <v>43910.618055555555</v>
      </c>
      <c r="B3794" s="15">
        <v>43905</v>
      </c>
      <c r="C3794" s="16">
        <v>4.1666666666666664E-2</v>
      </c>
      <c r="D3794" s="13">
        <v>1.464</v>
      </c>
      <c r="E3794" s="13">
        <v>0.53</v>
      </c>
      <c r="F3794" s="13">
        <v>6.6000000000000003E-2</v>
      </c>
      <c r="G3794" s="13">
        <f t="shared" si="472"/>
        <v>29.568000000000001</v>
      </c>
      <c r="H3794" s="13">
        <v>6.4799999999999996E-2</v>
      </c>
      <c r="I3794" s="13">
        <v>29.084350279942797</v>
      </c>
      <c r="J3794" s="13"/>
      <c r="K3794">
        <f t="shared" si="473"/>
        <v>25.381586653385373</v>
      </c>
      <c r="L3794" s="12">
        <f t="shared" si="474"/>
        <v>4.1864133466146285</v>
      </c>
      <c r="M3794">
        <f t="shared" si="475"/>
        <v>17.526056708713092</v>
      </c>
      <c r="N3794">
        <f t="shared" si="476"/>
        <v>16.493899312855795</v>
      </c>
      <c r="Q3794">
        <f>VLOOKUP(D3794,'Manning''s Flow'!I$6:J$6004,2,TRUE)</f>
        <v>111.9812823378262</v>
      </c>
      <c r="R3794" s="12">
        <f t="shared" si="477"/>
        <v>82.413282337826203</v>
      </c>
      <c r="S3794">
        <f t="shared" si="478"/>
        <v>6791.9491056942561</v>
      </c>
      <c r="T3794">
        <f t="shared" si="479"/>
        <v>73.595587242161614</v>
      </c>
    </row>
    <row r="3795" spans="1:20" x14ac:dyDescent="0.3">
      <c r="A3795" s="1">
        <v>43910.621527777781</v>
      </c>
      <c r="B3795" s="15">
        <v>43905</v>
      </c>
      <c r="C3795" s="16">
        <v>4.8611111111111112E-2</v>
      </c>
      <c r="D3795" s="13">
        <v>1.43</v>
      </c>
      <c r="E3795" s="13">
        <v>0.45</v>
      </c>
      <c r="F3795" s="13">
        <v>5.3999999999999999E-2</v>
      </c>
      <c r="G3795" s="13">
        <f t="shared" si="472"/>
        <v>24.192</v>
      </c>
      <c r="H3795" s="13">
        <v>5.6399999999999992E-2</v>
      </c>
      <c r="I3795" s="13">
        <v>25.314156725135394</v>
      </c>
      <c r="J3795" s="13"/>
      <c r="K3795">
        <f t="shared" si="473"/>
        <v>23.684594143599419</v>
      </c>
      <c r="L3795" s="12">
        <f t="shared" si="474"/>
        <v>0.507405856400581</v>
      </c>
      <c r="M3795">
        <f t="shared" si="475"/>
        <v>0.257460703109607</v>
      </c>
      <c r="N3795">
        <f t="shared" si="476"/>
        <v>2.1423455826356372</v>
      </c>
      <c r="Q3795">
        <f>VLOOKUP(D3795,'Manning''s Flow'!I$6:J$6004,2,TRUE)</f>
        <v>107.08868440346799</v>
      </c>
      <c r="R3795" s="12">
        <f t="shared" si="477"/>
        <v>82.896684403467987</v>
      </c>
      <c r="S3795">
        <f t="shared" si="478"/>
        <v>6871.8602850881725</v>
      </c>
      <c r="T3795">
        <f t="shared" si="479"/>
        <v>77.409377905088377</v>
      </c>
    </row>
    <row r="3796" spans="1:20" x14ac:dyDescent="0.3">
      <c r="A3796" s="1">
        <v>43910.628472222219</v>
      </c>
      <c r="B3796" s="15">
        <v>43905</v>
      </c>
      <c r="C3796" s="16">
        <v>5.2083333333333336E-2</v>
      </c>
      <c r="D3796" s="13">
        <v>1.4470000000000001</v>
      </c>
      <c r="E3796" s="13">
        <v>0.43</v>
      </c>
      <c r="F3796" s="13">
        <v>5.2999999999999999E-2</v>
      </c>
      <c r="G3796" s="13">
        <f t="shared" si="472"/>
        <v>23.744</v>
      </c>
      <c r="H3796" s="13">
        <v>5.3600000000000002E-2</v>
      </c>
      <c r="I3796" s="13">
        <v>24.057425540199599</v>
      </c>
      <c r="J3796" s="13"/>
      <c r="K3796">
        <f t="shared" si="473"/>
        <v>24.523396934959823</v>
      </c>
      <c r="L3796" s="12">
        <f t="shared" si="474"/>
        <v>0.77939693495982354</v>
      </c>
      <c r="M3796">
        <f t="shared" si="475"/>
        <v>0.60745958222476737</v>
      </c>
      <c r="N3796">
        <f t="shared" si="476"/>
        <v>3.1781768937921422</v>
      </c>
      <c r="Q3796">
        <f>VLOOKUP(D3796,'Manning''s Flow'!I$6:J$6004,2,TRUE)</f>
        <v>108.70663320903952</v>
      </c>
      <c r="R3796" s="12">
        <f t="shared" si="477"/>
        <v>84.962633209039524</v>
      </c>
      <c r="S3796">
        <f t="shared" si="478"/>
        <v>7218.6490418137855</v>
      </c>
      <c r="T3796">
        <f t="shared" si="479"/>
        <v>78.157726627094576</v>
      </c>
    </row>
    <row r="3797" spans="1:20" x14ac:dyDescent="0.3">
      <c r="A3797" s="1">
        <v>43910.635416666664</v>
      </c>
      <c r="B3797" s="15">
        <v>43905</v>
      </c>
      <c r="C3797" s="16">
        <v>7.2916666666666671E-2</v>
      </c>
      <c r="D3797" s="13">
        <v>1.4390000000000001</v>
      </c>
      <c r="E3797" s="13">
        <v>0.48</v>
      </c>
      <c r="F3797" s="13">
        <v>5.8999999999999997E-2</v>
      </c>
      <c r="G3797" s="13">
        <f t="shared" si="472"/>
        <v>26.431999999999999</v>
      </c>
      <c r="H3797" s="13">
        <v>5.3399999999999989E-2</v>
      </c>
      <c r="I3797" s="13">
        <v>23.967659026989896</v>
      </c>
      <c r="J3797" s="13"/>
      <c r="K3797">
        <f t="shared" si="473"/>
        <v>24.126264371739087</v>
      </c>
      <c r="L3797" s="12">
        <f t="shared" si="474"/>
        <v>2.3057356282609121</v>
      </c>
      <c r="M3797">
        <f t="shared" si="475"/>
        <v>5.3164167874317432</v>
      </c>
      <c r="N3797">
        <f t="shared" si="476"/>
        <v>9.556952509240487</v>
      </c>
      <c r="Q3797">
        <f>VLOOKUP(D3797,'Manning''s Flow'!I$6:J$6004,2,TRUE)</f>
        <v>107.08868440346799</v>
      </c>
      <c r="R3797" s="12">
        <f t="shared" si="477"/>
        <v>80.656684403467992</v>
      </c>
      <c r="S3797">
        <f t="shared" si="478"/>
        <v>6505.5007389606371</v>
      </c>
      <c r="T3797">
        <f t="shared" si="479"/>
        <v>75.317653637041019</v>
      </c>
    </row>
    <row r="3798" spans="1:20" x14ac:dyDescent="0.3">
      <c r="A3798" s="1">
        <v>43910.638888888891</v>
      </c>
      <c r="B3798" s="15">
        <v>43905</v>
      </c>
      <c r="C3798" s="16">
        <v>7.6388888888888895E-2</v>
      </c>
      <c r="D3798" s="13">
        <v>1.3959999999999999</v>
      </c>
      <c r="E3798" s="13">
        <v>0.44</v>
      </c>
      <c r="F3798" s="13">
        <v>5.0999999999999997E-2</v>
      </c>
      <c r="G3798" s="13">
        <f t="shared" si="472"/>
        <v>22.847999999999999</v>
      </c>
      <c r="H3798" s="13">
        <v>5.3999999999999992E-2</v>
      </c>
      <c r="I3798" s="13">
        <v>24.236958566618995</v>
      </c>
      <c r="J3798" s="13"/>
      <c r="K3798">
        <f t="shared" si="473"/>
        <v>22.064288054799071</v>
      </c>
      <c r="L3798" s="12">
        <f t="shared" si="474"/>
        <v>0.78371194520092757</v>
      </c>
      <c r="M3798">
        <f t="shared" si="475"/>
        <v>0.61420441305062168</v>
      </c>
      <c r="N3798">
        <f t="shared" si="476"/>
        <v>3.5519475781611138</v>
      </c>
      <c r="Q3798">
        <f>VLOOKUP(D3798,'Manning''s Flow'!I$6:J$6004,2,TRUE)</f>
        <v>100.74579684823988</v>
      </c>
      <c r="R3798" s="12">
        <f t="shared" si="477"/>
        <v>77.897796848239878</v>
      </c>
      <c r="S3798">
        <f t="shared" si="478"/>
        <v>6068.0667538096504</v>
      </c>
      <c r="T3798">
        <f t="shared" si="479"/>
        <v>77.321138236250718</v>
      </c>
    </row>
    <row r="3799" spans="1:20" x14ac:dyDescent="0.3">
      <c r="A3799" s="1">
        <v>43910.642361111109</v>
      </c>
      <c r="B3799" s="15">
        <v>43905</v>
      </c>
      <c r="C3799" s="16">
        <v>8.6805555555555566E-2</v>
      </c>
      <c r="D3799" s="13">
        <v>1.413</v>
      </c>
      <c r="E3799" s="13">
        <v>0.42</v>
      </c>
      <c r="F3799" s="13">
        <v>5.0999999999999997E-2</v>
      </c>
      <c r="G3799" s="13">
        <f t="shared" si="472"/>
        <v>22.847999999999999</v>
      </c>
      <c r="H3799" s="13">
        <v>5.3800000000000001E-2</v>
      </c>
      <c r="I3799" s="13">
        <v>24.147192053409299</v>
      </c>
      <c r="J3799" s="13"/>
      <c r="K3799">
        <f t="shared" si="473"/>
        <v>22.86496299275376</v>
      </c>
      <c r="L3799" s="12">
        <f t="shared" si="474"/>
        <v>1.6962992753761341E-2</v>
      </c>
      <c r="M3799">
        <f t="shared" si="475"/>
        <v>2.8774312316415978E-4</v>
      </c>
      <c r="N3799">
        <f t="shared" si="476"/>
        <v>7.418771138679367E-2</v>
      </c>
      <c r="Q3799">
        <f>VLOOKUP(D3799,'Manning''s Flow'!I$6:J$6004,2,TRUE)</f>
        <v>103.8914819682681</v>
      </c>
      <c r="R3799" s="12">
        <f t="shared" si="477"/>
        <v>81.043481968268097</v>
      </c>
      <c r="S3799">
        <f t="shared" si="478"/>
        <v>6568.0459695409963</v>
      </c>
      <c r="T3799">
        <f t="shared" si="479"/>
        <v>78.007821654735338</v>
      </c>
    </row>
    <row r="3800" spans="1:20" x14ac:dyDescent="0.3">
      <c r="A3800" s="1">
        <v>43910.645833333336</v>
      </c>
      <c r="B3800" s="15">
        <v>43905</v>
      </c>
      <c r="C3800" s="16">
        <v>0.10069444444444443</v>
      </c>
      <c r="D3800" s="13">
        <v>1.3280000000000001</v>
      </c>
      <c r="E3800" s="13">
        <v>0.43</v>
      </c>
      <c r="F3800" s="13">
        <v>4.7E-2</v>
      </c>
      <c r="G3800" s="13">
        <f t="shared" si="472"/>
        <v>21.056000000000001</v>
      </c>
      <c r="H3800" s="13">
        <v>5.3400000000000003E-2</v>
      </c>
      <c r="I3800" s="13">
        <v>23.967659026989899</v>
      </c>
      <c r="J3800" s="13"/>
      <c r="K3800">
        <f t="shared" si="473"/>
        <v>19.046836840251135</v>
      </c>
      <c r="L3800" s="12">
        <f t="shared" si="474"/>
        <v>2.0091631597488657</v>
      </c>
      <c r="M3800">
        <f t="shared" si="475"/>
        <v>4.0367366024920459</v>
      </c>
      <c r="N3800">
        <f t="shared" si="476"/>
        <v>10.548539773821965</v>
      </c>
      <c r="Q3800">
        <f>VLOOKUP(D3800,'Manning''s Flow'!I$6:J$6004,2,TRUE)</f>
        <v>90.140241915264909</v>
      </c>
      <c r="R3800" s="12">
        <f t="shared" si="477"/>
        <v>69.084241915264911</v>
      </c>
      <c r="S3800">
        <f t="shared" si="478"/>
        <v>4772.6324810068454</v>
      </c>
      <c r="T3800">
        <f t="shared" si="479"/>
        <v>76.640843697986298</v>
      </c>
    </row>
    <row r="3801" spans="1:20" x14ac:dyDescent="0.3">
      <c r="A3801" s="1">
        <v>43910.649305555555</v>
      </c>
      <c r="B3801" s="15">
        <v>43905</v>
      </c>
      <c r="C3801" s="16">
        <v>0.10416666666666667</v>
      </c>
      <c r="D3801" s="13">
        <v>1.3959999999999999</v>
      </c>
      <c r="E3801" s="13">
        <v>0.47</v>
      </c>
      <c r="F3801" s="13">
        <v>5.5E-2</v>
      </c>
      <c r="G3801" s="13">
        <f t="shared" si="472"/>
        <v>24.64</v>
      </c>
      <c r="H3801" s="13">
        <v>5.28E-2</v>
      </c>
      <c r="I3801" s="13">
        <v>23.698359487360801</v>
      </c>
      <c r="J3801" s="13"/>
      <c r="K3801">
        <f t="shared" si="473"/>
        <v>22.064288054799071</v>
      </c>
      <c r="L3801" s="12">
        <f t="shared" si="474"/>
        <v>2.5757119452009292</v>
      </c>
      <c r="M3801">
        <f t="shared" si="475"/>
        <v>6.6342920246507546</v>
      </c>
      <c r="N3801">
        <f t="shared" si="476"/>
        <v>11.673668956840425</v>
      </c>
      <c r="Q3801">
        <f>VLOOKUP(D3801,'Manning''s Flow'!I$6:J$6004,2,TRUE)</f>
        <v>100.74579684823988</v>
      </c>
      <c r="R3801" s="12">
        <f t="shared" si="477"/>
        <v>76.105796848239876</v>
      </c>
      <c r="S3801">
        <f t="shared" si="478"/>
        <v>5792.0923139055585</v>
      </c>
      <c r="T3801">
        <f t="shared" si="479"/>
        <v>75.542403980270393</v>
      </c>
    </row>
    <row r="3802" spans="1:20" x14ac:dyDescent="0.3">
      <c r="A3802" s="1">
        <v>43910.652777777781</v>
      </c>
      <c r="B3802" s="15">
        <v>43905</v>
      </c>
      <c r="C3802" s="16">
        <v>0.1111111111111111</v>
      </c>
      <c r="D3802" s="13">
        <v>1.387</v>
      </c>
      <c r="E3802" s="13">
        <v>0.43</v>
      </c>
      <c r="F3802" s="13">
        <v>5.0999999999999997E-2</v>
      </c>
      <c r="G3802" s="13">
        <f t="shared" si="472"/>
        <v>22.847999999999999</v>
      </c>
      <c r="H3802" s="13">
        <v>5.3400000000000003E-2</v>
      </c>
      <c r="I3802" s="13">
        <v>23.967659026989899</v>
      </c>
      <c r="J3802" s="13"/>
      <c r="K3802">
        <f t="shared" si="473"/>
        <v>21.648002060610423</v>
      </c>
      <c r="L3802" s="12">
        <f t="shared" si="474"/>
        <v>1.1999979393895757</v>
      </c>
      <c r="M3802">
        <f t="shared" si="475"/>
        <v>1.4399950545392277</v>
      </c>
      <c r="N3802">
        <f t="shared" si="476"/>
        <v>5.5432272042001944</v>
      </c>
      <c r="Q3802">
        <f>VLOOKUP(D3802,'Manning''s Flow'!I$6:J$6004,2,TRUE)</f>
        <v>99.192244315897099</v>
      </c>
      <c r="R3802" s="12">
        <f t="shared" si="477"/>
        <v>76.3442443158971</v>
      </c>
      <c r="S3802">
        <f t="shared" si="478"/>
        <v>5828.4436401653866</v>
      </c>
      <c r="T3802">
        <f t="shared" si="479"/>
        <v>76.965941079792415</v>
      </c>
    </row>
    <row r="3803" spans="1:20" x14ac:dyDescent="0.3">
      <c r="A3803" s="1">
        <v>43910.65625</v>
      </c>
      <c r="B3803" s="15">
        <v>43905</v>
      </c>
      <c r="C3803" s="16">
        <v>0.11805555555555557</v>
      </c>
      <c r="D3803" s="13">
        <v>1.3620000000000001</v>
      </c>
      <c r="E3803" s="13">
        <v>0.42</v>
      </c>
      <c r="F3803" s="13">
        <v>4.7E-2</v>
      </c>
      <c r="G3803" s="13">
        <f t="shared" si="472"/>
        <v>21.056000000000001</v>
      </c>
      <c r="H3803" s="13">
        <v>5.3000000000000005E-2</v>
      </c>
      <c r="I3803" s="13">
        <v>23.7881260005705</v>
      </c>
      <c r="J3803" s="13"/>
      <c r="K3803">
        <f t="shared" si="473"/>
        <v>20.518944390906711</v>
      </c>
      <c r="L3803" s="12">
        <f t="shared" si="474"/>
        <v>0.53705560909329009</v>
      </c>
      <c r="M3803">
        <f t="shared" si="475"/>
        <v>0.28842872725856483</v>
      </c>
      <c r="N3803">
        <f t="shared" si="476"/>
        <v>2.6173647087385969</v>
      </c>
      <c r="Q3803">
        <f>VLOOKUP(D3803,'Manning''s Flow'!I$6:J$6004,2,TRUE)</f>
        <v>96.123660492701163</v>
      </c>
      <c r="R3803" s="12">
        <f t="shared" si="477"/>
        <v>75.067660492701165</v>
      </c>
      <c r="S3803">
        <f t="shared" si="478"/>
        <v>5635.1536518474477</v>
      </c>
      <c r="T3803">
        <f t="shared" si="479"/>
        <v>78.094883307529869</v>
      </c>
    </row>
    <row r="3804" spans="1:20" x14ac:dyDescent="0.3">
      <c r="A3804" s="1">
        <v>43910.659722222219</v>
      </c>
      <c r="B3804" s="15">
        <v>43905</v>
      </c>
      <c r="C3804" s="16">
        <v>0.125</v>
      </c>
      <c r="D3804" s="13">
        <v>1.3620000000000001</v>
      </c>
      <c r="E3804" s="13">
        <v>0.45</v>
      </c>
      <c r="F3804" s="13">
        <v>5.0999999999999997E-2</v>
      </c>
      <c r="G3804" s="13">
        <f t="shared" si="472"/>
        <v>22.847999999999999</v>
      </c>
      <c r="H3804" s="13">
        <v>5.3400000000000003E-2</v>
      </c>
      <c r="I3804" s="13">
        <v>23.967659026989899</v>
      </c>
      <c r="J3804" s="13"/>
      <c r="K3804">
        <f t="shared" si="473"/>
        <v>20.518944390906711</v>
      </c>
      <c r="L3804" s="12">
        <f t="shared" si="474"/>
        <v>2.3290556090932881</v>
      </c>
      <c r="M3804">
        <f t="shared" si="475"/>
        <v>5.4245000302489075</v>
      </c>
      <c r="N3804">
        <f t="shared" si="476"/>
        <v>11.35075744990783</v>
      </c>
      <c r="Q3804">
        <f>VLOOKUP(D3804,'Manning''s Flow'!I$6:J$6004,2,TRUE)</f>
        <v>96.123660492701163</v>
      </c>
      <c r="R3804" s="12">
        <f t="shared" si="477"/>
        <v>73.275660492701164</v>
      </c>
      <c r="S3804">
        <f t="shared" si="478"/>
        <v>5369.3224206416062</v>
      </c>
      <c r="T3804">
        <f t="shared" si="479"/>
        <v>76.230618057106881</v>
      </c>
    </row>
    <row r="3805" spans="1:20" x14ac:dyDescent="0.3">
      <c r="A3805" s="1">
        <v>43910.663194444445</v>
      </c>
      <c r="B3805" s="15">
        <v>43905</v>
      </c>
      <c r="C3805" s="16">
        <v>0.13194444444444445</v>
      </c>
      <c r="D3805" s="13">
        <v>1.4039999999999999</v>
      </c>
      <c r="E3805" s="13">
        <v>0.46</v>
      </c>
      <c r="F3805" s="13">
        <v>5.3999999999999999E-2</v>
      </c>
      <c r="G3805" s="13">
        <f t="shared" si="472"/>
        <v>24.192</v>
      </c>
      <c r="H3805" s="13">
        <v>5.2200000000000003E-2</v>
      </c>
      <c r="I3805" s="13">
        <v>23.429059947731702</v>
      </c>
      <c r="J3805" s="13"/>
      <c r="K3805">
        <f t="shared" si="473"/>
        <v>22.438728619782079</v>
      </c>
      <c r="L3805" s="12">
        <f t="shared" si="474"/>
        <v>1.7532713802179209</v>
      </c>
      <c r="M3805">
        <f t="shared" si="475"/>
        <v>3.0739605326912534</v>
      </c>
      <c r="N3805">
        <f t="shared" si="476"/>
        <v>7.8135950121177062</v>
      </c>
      <c r="Q3805">
        <f>VLOOKUP(D3805,'Manning''s Flow'!I$6:J$6004,2,TRUE)</f>
        <v>102.31220551199509</v>
      </c>
      <c r="R3805" s="12">
        <f t="shared" si="477"/>
        <v>78.120205511995096</v>
      </c>
      <c r="S3805">
        <f t="shared" si="478"/>
        <v>6102.7665092363486</v>
      </c>
      <c r="T3805">
        <f t="shared" si="479"/>
        <v>76.354727298725152</v>
      </c>
    </row>
    <row r="3806" spans="1:20" x14ac:dyDescent="0.3">
      <c r="A3806" s="1">
        <v>43910.670138888891</v>
      </c>
      <c r="B3806" s="15">
        <v>43905</v>
      </c>
      <c r="C3806" s="16">
        <v>0.13541666666666666</v>
      </c>
      <c r="D3806" s="13">
        <v>1.387</v>
      </c>
      <c r="E3806" s="13">
        <v>0.43</v>
      </c>
      <c r="F3806" s="13">
        <v>0.05</v>
      </c>
      <c r="G3806" s="13">
        <f t="shared" si="472"/>
        <v>22.400000000000002</v>
      </c>
      <c r="H3806" s="13">
        <v>5.2200000000000003E-2</v>
      </c>
      <c r="I3806" s="13">
        <v>23.429059947731702</v>
      </c>
      <c r="J3806" s="13"/>
      <c r="K3806">
        <f t="shared" si="473"/>
        <v>21.648002060610423</v>
      </c>
      <c r="L3806" s="12">
        <f t="shared" si="474"/>
        <v>0.75199793938957882</v>
      </c>
      <c r="M3806">
        <f t="shared" si="475"/>
        <v>0.56550090084617266</v>
      </c>
      <c r="N3806">
        <f t="shared" si="476"/>
        <v>3.473752160980597</v>
      </c>
      <c r="Q3806">
        <f>VLOOKUP(D3806,'Manning''s Flow'!I$6:J$6004,2,TRUE)</f>
        <v>99.192244315897099</v>
      </c>
      <c r="R3806" s="12">
        <f t="shared" si="477"/>
        <v>76.792244315897094</v>
      </c>
      <c r="S3806">
        <f t="shared" si="478"/>
        <v>5897.0487870724291</v>
      </c>
      <c r="T3806">
        <f t="shared" si="479"/>
        <v>77.417589293914119</v>
      </c>
    </row>
    <row r="3807" spans="1:20" x14ac:dyDescent="0.3">
      <c r="A3807" s="1">
        <v>43910.673611111109</v>
      </c>
      <c r="B3807" s="15">
        <v>43905</v>
      </c>
      <c r="C3807" s="16">
        <v>0.1388888888888889</v>
      </c>
      <c r="D3807" s="13">
        <v>1.421</v>
      </c>
      <c r="E3807" s="13">
        <v>0.41</v>
      </c>
      <c r="F3807" s="13">
        <v>4.9000000000000002E-2</v>
      </c>
      <c r="G3807" s="13">
        <f t="shared" si="472"/>
        <v>21.952000000000002</v>
      </c>
      <c r="H3807" s="13">
        <v>5.1200000000000002E-2</v>
      </c>
      <c r="I3807" s="13">
        <v>22.9802273816832</v>
      </c>
      <c r="J3807" s="13"/>
      <c r="K3807">
        <f t="shared" si="473"/>
        <v>23.248297284203776</v>
      </c>
      <c r="L3807" s="12">
        <f t="shared" si="474"/>
        <v>1.2962972842037743</v>
      </c>
      <c r="M3807">
        <f t="shared" si="475"/>
        <v>1.6803866490340809</v>
      </c>
      <c r="N3807">
        <f t="shared" si="476"/>
        <v>5.5758805402258558</v>
      </c>
      <c r="Q3807">
        <f>VLOOKUP(D3807,'Manning''s Flow'!I$6:J$6004,2,TRUE)</f>
        <v>105.48363777804799</v>
      </c>
      <c r="R3807" s="12">
        <f t="shared" si="477"/>
        <v>83.531637778047994</v>
      </c>
      <c r="S3807">
        <f t="shared" si="478"/>
        <v>6977.5345098830148</v>
      </c>
      <c r="T3807">
        <f t="shared" si="479"/>
        <v>79.189189468237714</v>
      </c>
    </row>
    <row r="3808" spans="1:20" x14ac:dyDescent="0.3">
      <c r="A3808" s="1">
        <v>43910.680555555555</v>
      </c>
      <c r="B3808" s="15">
        <v>43905</v>
      </c>
      <c r="C3808" s="16">
        <v>0.14583333333333334</v>
      </c>
      <c r="D3808" s="13">
        <v>1.379</v>
      </c>
      <c r="E3808" s="13">
        <v>0.45</v>
      </c>
      <c r="F3808" s="13">
        <v>5.1999999999999998E-2</v>
      </c>
      <c r="G3808" s="13">
        <f t="shared" si="472"/>
        <v>23.295999999999999</v>
      </c>
      <c r="H3808" s="13">
        <v>5.2000000000000005E-2</v>
      </c>
      <c r="I3808" s="13">
        <v>23.339293434522002</v>
      </c>
      <c r="J3808" s="13"/>
      <c r="K3808">
        <f t="shared" si="473"/>
        <v>21.282353759246718</v>
      </c>
      <c r="L3808" s="12">
        <f t="shared" si="474"/>
        <v>2.0136462407532818</v>
      </c>
      <c r="M3808">
        <f t="shared" si="475"/>
        <v>4.0547711828998239</v>
      </c>
      <c r="N3808">
        <f t="shared" si="476"/>
        <v>9.4615767763863836</v>
      </c>
      <c r="Q3808">
        <f>VLOOKUP(D3808,'Manning''s Flow'!I$6:J$6004,2,TRUE)</f>
        <v>97.65153615245795</v>
      </c>
      <c r="R3808" s="12">
        <f t="shared" si="477"/>
        <v>74.355536152457944</v>
      </c>
      <c r="S3808">
        <f t="shared" si="478"/>
        <v>5528.74575651948</v>
      </c>
      <c r="T3808">
        <f t="shared" si="479"/>
        <v>76.14374446334439</v>
      </c>
    </row>
    <row r="3809" spans="1:20" x14ac:dyDescent="0.3">
      <c r="A3809" s="1">
        <v>43910.684027777781</v>
      </c>
      <c r="B3809" s="15">
        <v>43905</v>
      </c>
      <c r="C3809" s="16">
        <v>0.14930555555555555</v>
      </c>
      <c r="D3809" s="13">
        <v>1.4390000000000001</v>
      </c>
      <c r="E3809" s="13">
        <v>0.41</v>
      </c>
      <c r="F3809" s="13">
        <v>0.05</v>
      </c>
      <c r="G3809" s="13">
        <f t="shared" si="472"/>
        <v>22.400000000000002</v>
      </c>
      <c r="H3809" s="13">
        <v>5.2200000000000003E-2</v>
      </c>
      <c r="I3809" s="13">
        <v>23.429059947731702</v>
      </c>
      <c r="J3809" s="13"/>
      <c r="K3809">
        <f t="shared" si="473"/>
        <v>24.126264371739087</v>
      </c>
      <c r="L3809" s="12">
        <f t="shared" si="474"/>
        <v>1.7262643717390844</v>
      </c>
      <c r="M3809">
        <f t="shared" si="475"/>
        <v>2.9799886811357359</v>
      </c>
      <c r="N3809">
        <f t="shared" si="476"/>
        <v>7.1551249921690649</v>
      </c>
      <c r="Q3809">
        <f>VLOOKUP(D3809,'Manning''s Flow'!I$6:J$6004,2,TRUE)</f>
        <v>107.08868440346799</v>
      </c>
      <c r="R3809" s="12">
        <f t="shared" si="477"/>
        <v>84.688684403467988</v>
      </c>
      <c r="S3809">
        <f t="shared" si="478"/>
        <v>7172.1732659902018</v>
      </c>
      <c r="T3809">
        <f t="shared" si="479"/>
        <v>79.08275731952628</v>
      </c>
    </row>
    <row r="3810" spans="1:20" x14ac:dyDescent="0.3">
      <c r="A3810" s="1">
        <v>43910.6875</v>
      </c>
      <c r="B3810" s="15">
        <v>43905</v>
      </c>
      <c r="C3810" s="16">
        <v>0.15277777777777776</v>
      </c>
      <c r="D3810" s="13">
        <v>1.43</v>
      </c>
      <c r="E3810" s="13">
        <v>0.47</v>
      </c>
      <c r="F3810" s="13">
        <v>5.8000000000000003E-2</v>
      </c>
      <c r="G3810" s="13">
        <f t="shared" si="472"/>
        <v>25.984000000000002</v>
      </c>
      <c r="H3810" s="13">
        <v>5.2400000000000002E-2</v>
      </c>
      <c r="I3810" s="13">
        <v>23.518826460941401</v>
      </c>
      <c r="J3810" s="13"/>
      <c r="K3810">
        <f t="shared" si="473"/>
        <v>23.684594143599419</v>
      </c>
      <c r="L3810" s="12">
        <f t="shared" si="474"/>
        <v>2.2994058564005826</v>
      </c>
      <c r="M3810">
        <f t="shared" si="475"/>
        <v>5.2872672924492967</v>
      </c>
      <c r="N3810">
        <f t="shared" si="476"/>
        <v>9.7084452554234684</v>
      </c>
      <c r="Q3810">
        <f>VLOOKUP(D3810,'Manning''s Flow'!I$6:J$6004,2,TRUE)</f>
        <v>107.08868440346799</v>
      </c>
      <c r="R3810" s="12">
        <f t="shared" si="477"/>
        <v>81.104684403467985</v>
      </c>
      <c r="S3810">
        <f t="shared" si="478"/>
        <v>6577.9698321861433</v>
      </c>
      <c r="T3810">
        <f t="shared" si="479"/>
        <v>75.735998490650488</v>
      </c>
    </row>
    <row r="3811" spans="1:20" x14ac:dyDescent="0.3">
      <c r="A3811" s="1">
        <v>43910.701388888891</v>
      </c>
      <c r="B3811" s="15">
        <v>43905</v>
      </c>
      <c r="C3811" s="16">
        <v>0.15625</v>
      </c>
      <c r="D3811" s="13">
        <v>1.37</v>
      </c>
      <c r="E3811" s="13">
        <v>0.44</v>
      </c>
      <c r="F3811" s="13">
        <v>0.05</v>
      </c>
      <c r="G3811" s="13">
        <f t="shared" si="472"/>
        <v>22.400000000000002</v>
      </c>
      <c r="H3811" s="13">
        <v>5.2200000000000003E-2</v>
      </c>
      <c r="I3811" s="13">
        <v>23.429059947731702</v>
      </c>
      <c r="J3811" s="13"/>
      <c r="K3811">
        <f t="shared" si="473"/>
        <v>20.875901959825239</v>
      </c>
      <c r="L3811" s="12">
        <f t="shared" si="474"/>
        <v>1.5240980401747635</v>
      </c>
      <c r="M3811">
        <f t="shared" si="475"/>
        <v>2.322874836064555</v>
      </c>
      <c r="N3811">
        <f t="shared" si="476"/>
        <v>7.3007530075003393</v>
      </c>
      <c r="Q3811">
        <f>VLOOKUP(D3811,'Manning''s Flow'!I$6:J$6004,2,TRUE)</f>
        <v>97.65153615245795</v>
      </c>
      <c r="R3811" s="12">
        <f t="shared" si="477"/>
        <v>75.251536152457945</v>
      </c>
      <c r="S3811">
        <f t="shared" si="478"/>
        <v>5662.7936933046849</v>
      </c>
      <c r="T3811">
        <f t="shared" si="479"/>
        <v>77.061292753215753</v>
      </c>
    </row>
    <row r="3812" spans="1:20" x14ac:dyDescent="0.3">
      <c r="A3812" s="1">
        <v>43910.708333333336</v>
      </c>
      <c r="B3812" s="15">
        <v>43905</v>
      </c>
      <c r="C3812" s="16">
        <v>0.15972222222222224</v>
      </c>
      <c r="D3812" s="13">
        <v>1.37</v>
      </c>
      <c r="E3812" s="13">
        <v>0.45</v>
      </c>
      <c r="F3812" s="13">
        <v>5.1999999999999998E-2</v>
      </c>
      <c r="G3812" s="13">
        <f t="shared" si="472"/>
        <v>23.295999999999999</v>
      </c>
      <c r="H3812" s="13">
        <v>5.3400000000000003E-2</v>
      </c>
      <c r="I3812" s="13">
        <v>23.967659026989899</v>
      </c>
      <c r="J3812" s="13"/>
      <c r="K3812">
        <f t="shared" si="473"/>
        <v>20.875901959825239</v>
      </c>
      <c r="L3812" s="12">
        <f t="shared" si="474"/>
        <v>2.4200980401747607</v>
      </c>
      <c r="M3812">
        <f t="shared" si="475"/>
        <v>5.8568745240577176</v>
      </c>
      <c r="N3812">
        <f t="shared" si="476"/>
        <v>11.59278312780034</v>
      </c>
      <c r="Q3812">
        <f>VLOOKUP(D3812,'Manning''s Flow'!I$6:J$6004,2,TRUE)</f>
        <v>97.65153615245795</v>
      </c>
      <c r="R3812" s="12">
        <f t="shared" si="477"/>
        <v>74.355536152457944</v>
      </c>
      <c r="S3812">
        <f t="shared" si="478"/>
        <v>5528.74575651948</v>
      </c>
      <c r="T3812">
        <f t="shared" si="479"/>
        <v>76.14374446334439</v>
      </c>
    </row>
    <row r="3813" spans="1:20" x14ac:dyDescent="0.3">
      <c r="A3813" s="1">
        <v>43910.715277777781</v>
      </c>
      <c r="B3813" s="15">
        <v>43905</v>
      </c>
      <c r="C3813" s="16">
        <v>0.16666666666666666</v>
      </c>
      <c r="D3813" s="13">
        <v>1.3959999999999999</v>
      </c>
      <c r="E3813" s="13">
        <v>0.48</v>
      </c>
      <c r="F3813" s="13">
        <v>5.6000000000000001E-2</v>
      </c>
      <c r="G3813" s="13">
        <f t="shared" si="472"/>
        <v>25.088000000000001</v>
      </c>
      <c r="H3813" s="13">
        <v>5.2000000000000005E-2</v>
      </c>
      <c r="I3813" s="13">
        <v>23.339293434522002</v>
      </c>
      <c r="J3813" s="13"/>
      <c r="K3813">
        <f t="shared" si="473"/>
        <v>22.064288054799071</v>
      </c>
      <c r="L3813" s="12">
        <f t="shared" si="474"/>
        <v>3.0237119452009296</v>
      </c>
      <c r="M3813">
        <f t="shared" si="475"/>
        <v>9.1428339275507895</v>
      </c>
      <c r="N3813">
        <f t="shared" si="476"/>
        <v>13.704099301510253</v>
      </c>
      <c r="Q3813">
        <f>VLOOKUP(D3813,'Manning''s Flow'!I$6:J$6004,2,TRUE)</f>
        <v>100.74579684823988</v>
      </c>
      <c r="R3813" s="12">
        <f t="shared" si="477"/>
        <v>75.657796848239883</v>
      </c>
      <c r="S3813">
        <f t="shared" si="478"/>
        <v>5724.1022239295371</v>
      </c>
      <c r="T3813">
        <f t="shared" si="479"/>
        <v>75.097720416275308</v>
      </c>
    </row>
    <row r="3814" spans="1:20" x14ac:dyDescent="0.3">
      <c r="A3814" s="1">
        <v>43910.71875</v>
      </c>
      <c r="B3814" s="15">
        <v>43905</v>
      </c>
      <c r="C3814" s="16">
        <v>0.17013888888888887</v>
      </c>
      <c r="D3814" s="13">
        <v>1.379</v>
      </c>
      <c r="E3814" s="13">
        <v>0.43</v>
      </c>
      <c r="F3814" s="13">
        <v>4.9000000000000002E-2</v>
      </c>
      <c r="G3814" s="13">
        <f t="shared" si="472"/>
        <v>21.952000000000002</v>
      </c>
      <c r="H3814" s="13">
        <v>5.3000000000000005E-2</v>
      </c>
      <c r="I3814" s="13">
        <v>23.7881260005705</v>
      </c>
      <c r="J3814" s="13"/>
      <c r="K3814">
        <f t="shared" si="473"/>
        <v>21.282353759246718</v>
      </c>
      <c r="L3814" s="12">
        <f t="shared" si="474"/>
        <v>0.66964624075328416</v>
      </c>
      <c r="M3814">
        <f t="shared" si="475"/>
        <v>0.44842608775500542</v>
      </c>
      <c r="N3814">
        <f t="shared" si="476"/>
        <v>3.1464858085179488</v>
      </c>
      <c r="Q3814">
        <f>VLOOKUP(D3814,'Manning''s Flow'!I$6:J$6004,2,TRUE)</f>
        <v>97.65153615245795</v>
      </c>
      <c r="R3814" s="12">
        <f t="shared" si="477"/>
        <v>75.699536152457952</v>
      </c>
      <c r="S3814">
        <f t="shared" si="478"/>
        <v>5730.4197736972883</v>
      </c>
      <c r="T3814">
        <f t="shared" si="479"/>
        <v>77.520066898151455</v>
      </c>
    </row>
    <row r="3815" spans="1:20" x14ac:dyDescent="0.3">
      <c r="A3815" s="1">
        <v>43910.725694444445</v>
      </c>
      <c r="B3815" s="15">
        <v>43905</v>
      </c>
      <c r="C3815" s="16">
        <v>0.17708333333333334</v>
      </c>
      <c r="D3815" s="13">
        <v>1.413</v>
      </c>
      <c r="E3815" s="13">
        <v>0.47</v>
      </c>
      <c r="F3815" s="13">
        <v>5.7000000000000002E-2</v>
      </c>
      <c r="G3815" s="13">
        <f t="shared" si="472"/>
        <v>25.536000000000001</v>
      </c>
      <c r="H3815" s="13">
        <v>5.3000000000000005E-2</v>
      </c>
      <c r="I3815" s="13">
        <v>23.7881260005705</v>
      </c>
      <c r="J3815" s="13"/>
      <c r="K3815">
        <f t="shared" si="473"/>
        <v>22.86496299275376</v>
      </c>
      <c r="L3815" s="12">
        <f t="shared" si="474"/>
        <v>2.671037007246241</v>
      </c>
      <c r="M3815">
        <f t="shared" si="475"/>
        <v>7.1344386940789564</v>
      </c>
      <c r="N3815">
        <f t="shared" si="476"/>
        <v>11.681790204920652</v>
      </c>
      <c r="Q3815">
        <f>VLOOKUP(D3815,'Manning''s Flow'!I$6:J$6004,2,TRUE)</f>
        <v>103.8914819682681</v>
      </c>
      <c r="R3815" s="12">
        <f t="shared" si="477"/>
        <v>78.355481968268094</v>
      </c>
      <c r="S3815">
        <f t="shared" si="478"/>
        <v>6139.5815544795869</v>
      </c>
      <c r="T3815">
        <f t="shared" si="479"/>
        <v>75.420506555292434</v>
      </c>
    </row>
    <row r="3816" spans="1:20" x14ac:dyDescent="0.3">
      <c r="A3816" s="1">
        <v>43910.729166666664</v>
      </c>
      <c r="B3816" s="15">
        <v>43905</v>
      </c>
      <c r="C3816" s="16">
        <v>0.1875</v>
      </c>
      <c r="D3816" s="13">
        <v>1.37</v>
      </c>
      <c r="E3816" s="13">
        <v>0.44</v>
      </c>
      <c r="F3816" s="13">
        <v>5.0999999999999997E-2</v>
      </c>
      <c r="G3816" s="13">
        <f t="shared" si="472"/>
        <v>22.847999999999999</v>
      </c>
      <c r="H3816" s="13">
        <v>5.1799999999999999E-2</v>
      </c>
      <c r="I3816" s="13">
        <v>23.249526921312299</v>
      </c>
      <c r="J3816" s="13"/>
      <c r="K3816">
        <f t="shared" si="473"/>
        <v>20.875901959825239</v>
      </c>
      <c r="L3816" s="12">
        <f t="shared" si="474"/>
        <v>1.9720980401747603</v>
      </c>
      <c r="M3816">
        <f t="shared" si="475"/>
        <v>3.8891706800611305</v>
      </c>
      <c r="N3816">
        <f t="shared" si="476"/>
        <v>9.4467680676503303</v>
      </c>
      <c r="Q3816">
        <f>VLOOKUP(D3816,'Manning''s Flow'!I$6:J$6004,2,TRUE)</f>
        <v>97.65153615245795</v>
      </c>
      <c r="R3816" s="12">
        <f t="shared" si="477"/>
        <v>74.803536152457951</v>
      </c>
      <c r="S3816">
        <f t="shared" si="478"/>
        <v>5595.5690209120839</v>
      </c>
      <c r="T3816">
        <f t="shared" si="479"/>
        <v>76.602518608280079</v>
      </c>
    </row>
    <row r="3817" spans="1:20" x14ac:dyDescent="0.3">
      <c r="A3817" s="1">
        <v>43910.732638888891</v>
      </c>
      <c r="B3817" s="15">
        <v>43905</v>
      </c>
      <c r="C3817" s="16">
        <v>0.19097222222222221</v>
      </c>
      <c r="D3817" s="13">
        <v>1.379</v>
      </c>
      <c r="E3817" s="13">
        <v>0.47</v>
      </c>
      <c r="F3817" s="13">
        <v>5.3999999999999999E-2</v>
      </c>
      <c r="G3817" s="13">
        <f t="shared" si="472"/>
        <v>24.192</v>
      </c>
      <c r="H3817" s="13">
        <v>5.0599999999999999E-2</v>
      </c>
      <c r="I3817" s="13">
        <v>22.710927842054097</v>
      </c>
      <c r="J3817" s="13"/>
      <c r="K3817">
        <f t="shared" si="473"/>
        <v>21.282353759246718</v>
      </c>
      <c r="L3817" s="12">
        <f t="shared" si="474"/>
        <v>2.9096462407532826</v>
      </c>
      <c r="M3817">
        <f t="shared" si="475"/>
        <v>8.4660412463297092</v>
      </c>
      <c r="N3817">
        <f t="shared" si="476"/>
        <v>13.671637421632015</v>
      </c>
      <c r="Q3817">
        <f>VLOOKUP(D3817,'Manning''s Flow'!I$6:J$6004,2,TRUE)</f>
        <v>97.65153615245795</v>
      </c>
      <c r="R3817" s="12">
        <f t="shared" si="477"/>
        <v>73.459536152457957</v>
      </c>
      <c r="S3817">
        <f t="shared" si="478"/>
        <v>5396.3034517342776</v>
      </c>
      <c r="T3817">
        <f t="shared" si="479"/>
        <v>75.226196173473042</v>
      </c>
    </row>
    <row r="3818" spans="1:20" x14ac:dyDescent="0.3">
      <c r="A3818" s="1">
        <v>43910.736111111109</v>
      </c>
      <c r="B3818" s="15">
        <v>43905</v>
      </c>
      <c r="C3818" s="16">
        <v>0.19444444444444445</v>
      </c>
      <c r="D3818" s="13">
        <v>1.3620000000000001</v>
      </c>
      <c r="E3818" s="13">
        <v>0.41</v>
      </c>
      <c r="F3818" s="13">
        <v>4.7E-2</v>
      </c>
      <c r="G3818" s="13">
        <f t="shared" si="472"/>
        <v>21.056000000000001</v>
      </c>
      <c r="H3818" s="13">
        <v>5.0599999999999999E-2</v>
      </c>
      <c r="I3818" s="13">
        <v>22.710927842054097</v>
      </c>
      <c r="J3818" s="13"/>
      <c r="K3818">
        <f t="shared" si="473"/>
        <v>20.518944390906711</v>
      </c>
      <c r="L3818" s="12">
        <f t="shared" si="474"/>
        <v>0.53705560909329009</v>
      </c>
      <c r="M3818">
        <f t="shared" si="475"/>
        <v>0.28842872725856483</v>
      </c>
      <c r="N3818">
        <f t="shared" si="476"/>
        <v>2.6173647087385969</v>
      </c>
      <c r="Q3818">
        <f>VLOOKUP(D3818,'Manning''s Flow'!I$6:J$6004,2,TRUE)</f>
        <v>96.123660492701163</v>
      </c>
      <c r="R3818" s="12">
        <f t="shared" si="477"/>
        <v>75.067660492701165</v>
      </c>
      <c r="S3818">
        <f t="shared" si="478"/>
        <v>5635.1536518474477</v>
      </c>
      <c r="T3818">
        <f t="shared" si="479"/>
        <v>78.094883307529869</v>
      </c>
    </row>
    <row r="3819" spans="1:20" x14ac:dyDescent="0.3">
      <c r="A3819" s="1">
        <v>43910.743055555555</v>
      </c>
      <c r="B3819" s="15">
        <v>43905</v>
      </c>
      <c r="C3819" s="16">
        <v>0.19791666666666666</v>
      </c>
      <c r="D3819" s="13">
        <v>1.3620000000000001</v>
      </c>
      <c r="E3819" s="13">
        <v>0.41</v>
      </c>
      <c r="F3819" s="13">
        <v>4.5999999999999999E-2</v>
      </c>
      <c r="G3819" s="13">
        <f t="shared" si="472"/>
        <v>20.608000000000001</v>
      </c>
      <c r="H3819" s="13">
        <v>0.05</v>
      </c>
      <c r="I3819" s="13">
        <v>22.441628302425002</v>
      </c>
      <c r="J3819" s="13"/>
      <c r="K3819">
        <f t="shared" si="473"/>
        <v>20.518944390906711</v>
      </c>
      <c r="L3819" s="12">
        <f t="shared" si="474"/>
        <v>8.9055609093289689E-2</v>
      </c>
      <c r="M3819">
        <f t="shared" si="475"/>
        <v>7.9309015109768205E-3</v>
      </c>
      <c r="N3819">
        <f t="shared" si="476"/>
        <v>0.43401652344628439</v>
      </c>
      <c r="Q3819">
        <f>VLOOKUP(D3819,'Manning''s Flow'!I$6:J$6004,2,TRUE)</f>
        <v>96.123660492701163</v>
      </c>
      <c r="R3819" s="12">
        <f t="shared" si="477"/>
        <v>75.515660492701159</v>
      </c>
      <c r="S3819">
        <f t="shared" si="478"/>
        <v>5702.6149796489062</v>
      </c>
      <c r="T3819">
        <f t="shared" si="479"/>
        <v>78.560949620135617</v>
      </c>
    </row>
    <row r="3820" spans="1:20" x14ac:dyDescent="0.3">
      <c r="A3820" s="1">
        <v>43910.756944444445</v>
      </c>
      <c r="B3820" s="15">
        <v>43905</v>
      </c>
      <c r="C3820" s="16">
        <v>0.20486111111111113</v>
      </c>
      <c r="D3820" s="13">
        <v>1.3959999999999999</v>
      </c>
      <c r="E3820" s="13">
        <v>0.41</v>
      </c>
      <c r="F3820" s="13">
        <v>4.8000000000000001E-2</v>
      </c>
      <c r="G3820" s="13">
        <f t="shared" si="472"/>
        <v>21.504000000000001</v>
      </c>
      <c r="H3820" s="13">
        <v>5.1000000000000004E-2</v>
      </c>
      <c r="I3820" s="13">
        <v>22.8904608684735</v>
      </c>
      <c r="J3820" s="13"/>
      <c r="K3820">
        <f t="shared" si="473"/>
        <v>22.064288054799071</v>
      </c>
      <c r="L3820" s="12">
        <f t="shared" si="474"/>
        <v>0.56028805479907007</v>
      </c>
      <c r="M3820">
        <f t="shared" si="475"/>
        <v>0.31392270435052572</v>
      </c>
      <c r="N3820">
        <f t="shared" si="476"/>
        <v>2.539343455848353</v>
      </c>
      <c r="Q3820">
        <f>VLOOKUP(D3820,'Manning''s Flow'!I$6:J$6004,2,TRUE)</f>
        <v>100.74579684823988</v>
      </c>
      <c r="R3820" s="12">
        <f t="shared" si="477"/>
        <v>79.241796848239872</v>
      </c>
      <c r="S3820">
        <f t="shared" si="478"/>
        <v>6279.2623677377187</v>
      </c>
      <c r="T3820">
        <f t="shared" si="479"/>
        <v>78.655188928235958</v>
      </c>
    </row>
    <row r="3821" spans="1:20" x14ac:dyDescent="0.3">
      <c r="A3821" s="1">
        <v>43910.760416666664</v>
      </c>
      <c r="B3821" s="15">
        <v>43905</v>
      </c>
      <c r="C3821" s="16">
        <v>0.21180555555555555</v>
      </c>
      <c r="D3821" s="13">
        <v>1.421</v>
      </c>
      <c r="E3821" s="13">
        <v>0.45</v>
      </c>
      <c r="F3821" s="13">
        <v>5.5E-2</v>
      </c>
      <c r="G3821" s="13">
        <f t="shared" si="472"/>
        <v>24.64</v>
      </c>
      <c r="H3821" s="13">
        <v>5.0200000000000002E-2</v>
      </c>
      <c r="I3821" s="13">
        <v>22.531394815634698</v>
      </c>
      <c r="J3821" s="13"/>
      <c r="K3821">
        <f t="shared" si="473"/>
        <v>23.248297284203776</v>
      </c>
      <c r="L3821" s="12">
        <f t="shared" si="474"/>
        <v>1.3917027157962245</v>
      </c>
      <c r="M3821">
        <f t="shared" si="475"/>
        <v>1.9368364491545869</v>
      </c>
      <c r="N3821">
        <f t="shared" si="476"/>
        <v>5.9862565364811768</v>
      </c>
      <c r="Q3821">
        <f>VLOOKUP(D3821,'Manning''s Flow'!I$6:J$6004,2,TRUE)</f>
        <v>105.48363777804799</v>
      </c>
      <c r="R3821" s="12">
        <f t="shared" si="477"/>
        <v>80.843637778047992</v>
      </c>
      <c r="S3821">
        <f t="shared" si="478"/>
        <v>6535.6937691882285</v>
      </c>
      <c r="T3821">
        <f t="shared" si="479"/>
        <v>76.640926954144362</v>
      </c>
    </row>
    <row r="3822" spans="1:20" x14ac:dyDescent="0.3">
      <c r="A3822" s="1">
        <v>43910.763888888891</v>
      </c>
      <c r="B3822" s="15">
        <v>43905</v>
      </c>
      <c r="C3822" s="16">
        <v>0.22569444444444445</v>
      </c>
      <c r="D3822" s="13">
        <v>1.421</v>
      </c>
      <c r="E3822" s="13">
        <v>0.47</v>
      </c>
      <c r="F3822" s="13">
        <v>5.6000000000000001E-2</v>
      </c>
      <c r="G3822" s="13">
        <f t="shared" si="472"/>
        <v>25.088000000000001</v>
      </c>
      <c r="H3822" s="13">
        <v>5.4000000000000006E-2</v>
      </c>
      <c r="I3822" s="13">
        <v>24.236958566619002</v>
      </c>
      <c r="J3822" s="13"/>
      <c r="K3822">
        <f t="shared" si="473"/>
        <v>23.248297284203776</v>
      </c>
      <c r="L3822" s="12">
        <f t="shared" si="474"/>
        <v>1.8397027157962249</v>
      </c>
      <c r="M3822">
        <f t="shared" si="475"/>
        <v>3.3845060825080053</v>
      </c>
      <c r="N3822">
        <f t="shared" si="476"/>
        <v>7.9132793825990184</v>
      </c>
      <c r="Q3822">
        <f>VLOOKUP(D3822,'Manning''s Flow'!I$6:J$6004,2,TRUE)</f>
        <v>105.48363777804799</v>
      </c>
      <c r="R3822" s="12">
        <f t="shared" si="477"/>
        <v>80.395637778047984</v>
      </c>
      <c r="S3822">
        <f t="shared" si="478"/>
        <v>6463.4585737390962</v>
      </c>
      <c r="T3822">
        <f t="shared" si="479"/>
        <v>76.216216535128794</v>
      </c>
    </row>
    <row r="3823" spans="1:20" x14ac:dyDescent="0.3">
      <c r="A3823" s="1">
        <v>43910.770833333336</v>
      </c>
      <c r="B3823" s="15">
        <v>43905</v>
      </c>
      <c r="C3823" s="16">
        <v>0.23263888888888887</v>
      </c>
      <c r="D3823" s="13">
        <v>1.4039999999999999</v>
      </c>
      <c r="E3823" s="13">
        <v>0.48</v>
      </c>
      <c r="F3823" s="13">
        <v>5.7000000000000002E-2</v>
      </c>
      <c r="G3823" s="13">
        <f t="shared" si="472"/>
        <v>25.536000000000001</v>
      </c>
      <c r="H3823" s="13">
        <v>5.6000000000000008E-2</v>
      </c>
      <c r="I3823" s="13">
        <v>25.134623698716002</v>
      </c>
      <c r="J3823" s="13"/>
      <c r="K3823">
        <f t="shared" si="473"/>
        <v>22.438728619782079</v>
      </c>
      <c r="L3823" s="12">
        <f t="shared" si="474"/>
        <v>3.0972713802179221</v>
      </c>
      <c r="M3823">
        <f t="shared" si="475"/>
        <v>9.593090002717032</v>
      </c>
      <c r="N3823">
        <f t="shared" si="476"/>
        <v>13.803239179457586</v>
      </c>
      <c r="Q3823">
        <f>VLOOKUP(D3823,'Manning''s Flow'!I$6:J$6004,2,TRUE)</f>
        <v>102.31220551199509</v>
      </c>
      <c r="R3823" s="12">
        <f t="shared" si="477"/>
        <v>76.776205511995087</v>
      </c>
      <c r="S3823">
        <f t="shared" si="478"/>
        <v>5894.5857328201046</v>
      </c>
      <c r="T3823">
        <f t="shared" si="479"/>
        <v>75.041101037543214</v>
      </c>
    </row>
    <row r="3824" spans="1:20" x14ac:dyDescent="0.3">
      <c r="A3824" s="1">
        <v>43910.774305555555</v>
      </c>
      <c r="B3824" s="15">
        <v>43905</v>
      </c>
      <c r="C3824" s="16">
        <v>0.23958333333333334</v>
      </c>
      <c r="D3824" s="13">
        <v>1.421</v>
      </c>
      <c r="E3824" s="13">
        <v>0.49</v>
      </c>
      <c r="F3824" s="13">
        <v>5.8999999999999997E-2</v>
      </c>
      <c r="G3824" s="13">
        <f t="shared" si="472"/>
        <v>26.431999999999999</v>
      </c>
      <c r="H3824" s="13">
        <v>6.1600000000000002E-2</v>
      </c>
      <c r="I3824" s="13">
        <v>27.648086068587599</v>
      </c>
      <c r="J3824" s="13"/>
      <c r="K3824">
        <f t="shared" si="473"/>
        <v>23.248297284203776</v>
      </c>
      <c r="L3824" s="12">
        <f t="shared" si="474"/>
        <v>3.1837027157962225</v>
      </c>
      <c r="M3824">
        <f t="shared" si="475"/>
        <v>10.135962982568243</v>
      </c>
      <c r="N3824">
        <f t="shared" si="476"/>
        <v>13.694347920952527</v>
      </c>
      <c r="Q3824">
        <f>VLOOKUP(D3824,'Manning''s Flow'!I$6:J$6004,2,TRUE)</f>
        <v>105.48363777804799</v>
      </c>
      <c r="R3824" s="12">
        <f t="shared" si="477"/>
        <v>79.05163777804799</v>
      </c>
      <c r="S3824">
        <f t="shared" si="478"/>
        <v>6249.1614353917039</v>
      </c>
      <c r="T3824">
        <f t="shared" si="479"/>
        <v>74.942085278082132</v>
      </c>
    </row>
    <row r="3825" spans="1:20" x14ac:dyDescent="0.3">
      <c r="A3825" s="1">
        <v>43910.777777777781</v>
      </c>
      <c r="B3825" s="15">
        <v>43905</v>
      </c>
      <c r="C3825" s="16">
        <v>0.25</v>
      </c>
      <c r="D3825" s="13">
        <v>1.49</v>
      </c>
      <c r="E3825" s="13">
        <v>0.52</v>
      </c>
      <c r="F3825" s="13">
        <v>6.7000000000000004E-2</v>
      </c>
      <c r="G3825" s="13">
        <f t="shared" si="472"/>
        <v>30.016000000000002</v>
      </c>
      <c r="H3825" s="13">
        <v>6.54E-2</v>
      </c>
      <c r="I3825" s="13">
        <v>29.353649819571899</v>
      </c>
      <c r="J3825" s="13"/>
      <c r="K3825">
        <f t="shared" si="473"/>
        <v>26.732100932697701</v>
      </c>
      <c r="L3825" s="12">
        <f t="shared" si="474"/>
        <v>3.2838990673023005</v>
      </c>
      <c r="M3825">
        <f t="shared" si="475"/>
        <v>10.78399308422892</v>
      </c>
      <c r="N3825">
        <f t="shared" si="476"/>
        <v>12.284478034741964</v>
      </c>
      <c r="Q3825">
        <f>VLOOKUP(D3825,'Manning''s Flow'!I$6:J$6004,2,TRUE)</f>
        <v>116.99030101429784</v>
      </c>
      <c r="R3825" s="12">
        <f t="shared" si="477"/>
        <v>86.974301014297836</v>
      </c>
      <c r="S3825">
        <f t="shared" si="478"/>
        <v>7564.52903692569</v>
      </c>
      <c r="T3825">
        <f t="shared" si="479"/>
        <v>74.343172263201865</v>
      </c>
    </row>
    <row r="3826" spans="1:20" x14ac:dyDescent="0.3">
      <c r="A3826" s="1">
        <v>43910.78125</v>
      </c>
      <c r="B3826" s="15">
        <v>43905</v>
      </c>
      <c r="C3826" s="16">
        <v>0.25347222222222221</v>
      </c>
      <c r="D3826" s="13">
        <v>1.5069999999999999</v>
      </c>
      <c r="E3826" s="13">
        <v>0.5</v>
      </c>
      <c r="F3826" s="13">
        <v>6.6000000000000003E-2</v>
      </c>
      <c r="G3826" s="13">
        <f t="shared" si="472"/>
        <v>29.568000000000001</v>
      </c>
      <c r="H3826" s="13">
        <v>6.3799999999999996E-2</v>
      </c>
      <c r="I3826" s="13">
        <v>28.635517713894298</v>
      </c>
      <c r="J3826" s="13"/>
      <c r="K3826">
        <f t="shared" si="473"/>
        <v>27.640288205609043</v>
      </c>
      <c r="L3826" s="12">
        <f t="shared" si="474"/>
        <v>1.9277117943909587</v>
      </c>
      <c r="M3826">
        <f t="shared" si="475"/>
        <v>3.7160727622340102</v>
      </c>
      <c r="N3826">
        <f t="shared" si="476"/>
        <v>6.9742825402224584</v>
      </c>
      <c r="Q3826">
        <f>VLOOKUP(D3826,'Manning''s Flow'!I$6:J$6004,2,TRUE)</f>
        <v>118.68589623846491</v>
      </c>
      <c r="R3826" s="12">
        <f t="shared" si="477"/>
        <v>89.117896238464908</v>
      </c>
      <c r="S3826">
        <f t="shared" si="478"/>
        <v>7941.9994299697983</v>
      </c>
      <c r="T3826">
        <f t="shared" si="479"/>
        <v>75.087183113491704</v>
      </c>
    </row>
    <row r="3827" spans="1:20" x14ac:dyDescent="0.3">
      <c r="A3827" s="1">
        <v>43910.784722222219</v>
      </c>
      <c r="B3827" s="15">
        <v>43905</v>
      </c>
      <c r="C3827" s="16">
        <v>0.25694444444444448</v>
      </c>
      <c r="D3827" s="13">
        <v>1.4730000000000001</v>
      </c>
      <c r="E3827" s="13">
        <v>0.45</v>
      </c>
      <c r="F3827" s="13">
        <v>5.7000000000000002E-2</v>
      </c>
      <c r="G3827" s="13">
        <f t="shared" si="472"/>
        <v>25.536000000000001</v>
      </c>
      <c r="H3827" s="13">
        <v>6.2399999999999997E-2</v>
      </c>
      <c r="I3827" s="13">
        <v>28.007152121426397</v>
      </c>
      <c r="J3827" s="13"/>
      <c r="K3827">
        <f t="shared" si="473"/>
        <v>25.843844517155656</v>
      </c>
      <c r="L3827" s="12">
        <f t="shared" si="474"/>
        <v>0.30784451715565453</v>
      </c>
      <c r="M3827">
        <f t="shared" si="475"/>
        <v>9.4768246742798073E-2</v>
      </c>
      <c r="N3827">
        <f t="shared" si="476"/>
        <v>1.1911715261686444</v>
      </c>
      <c r="Q3827">
        <f>VLOOKUP(D3827,'Manning''s Flow'!I$6:J$6004,2,TRUE)</f>
        <v>113.63800491274526</v>
      </c>
      <c r="R3827" s="12">
        <f t="shared" si="477"/>
        <v>88.102004912745258</v>
      </c>
      <c r="S3827">
        <f t="shared" si="478"/>
        <v>7761.96326964539</v>
      </c>
      <c r="T3827">
        <f t="shared" si="479"/>
        <v>77.528644559003538</v>
      </c>
    </row>
    <row r="3828" spans="1:20" x14ac:dyDescent="0.3">
      <c r="A3828" s="1">
        <v>43910.788194444445</v>
      </c>
      <c r="B3828" s="15">
        <v>43905</v>
      </c>
      <c r="C3828" s="16">
        <v>0.2638888888888889</v>
      </c>
      <c r="D3828" s="13">
        <v>1.4470000000000001</v>
      </c>
      <c r="E3828" s="13">
        <v>0.52</v>
      </c>
      <c r="F3828" s="13">
        <v>6.5000000000000002E-2</v>
      </c>
      <c r="G3828" s="13">
        <f t="shared" si="472"/>
        <v>29.12</v>
      </c>
      <c r="H3828" s="13">
        <v>6.1800000000000001E-2</v>
      </c>
      <c r="I3828" s="13">
        <v>27.737852581797299</v>
      </c>
      <c r="J3828" s="13"/>
      <c r="K3828">
        <f t="shared" si="473"/>
        <v>24.523396934959823</v>
      </c>
      <c r="L3828" s="12">
        <f t="shared" si="474"/>
        <v>4.5966030650401777</v>
      </c>
      <c r="M3828">
        <f t="shared" si="475"/>
        <v>21.128759737536758</v>
      </c>
      <c r="N3828">
        <f t="shared" si="476"/>
        <v>18.74374531893417</v>
      </c>
      <c r="Q3828">
        <f>VLOOKUP(D3828,'Manning''s Flow'!I$6:J$6004,2,TRUE)</f>
        <v>108.70663320903952</v>
      </c>
      <c r="R3828" s="12">
        <f t="shared" si="477"/>
        <v>79.586633209039519</v>
      </c>
      <c r="S3828">
        <f t="shared" si="478"/>
        <v>6334.0321855501916</v>
      </c>
      <c r="T3828">
        <f t="shared" si="479"/>
        <v>73.212306240776371</v>
      </c>
    </row>
    <row r="3829" spans="1:20" x14ac:dyDescent="0.3">
      <c r="A3829" s="1">
        <v>43910.791666666664</v>
      </c>
      <c r="B3829" s="15">
        <v>43905</v>
      </c>
      <c r="C3829" s="16">
        <v>0.2673611111111111</v>
      </c>
      <c r="D3829" s="13">
        <v>1.43</v>
      </c>
      <c r="E3829" s="13">
        <v>0.54</v>
      </c>
      <c r="F3829" s="13">
        <v>6.5000000000000002E-2</v>
      </c>
      <c r="G3829" s="13">
        <f t="shared" si="472"/>
        <v>29.12</v>
      </c>
      <c r="H3829" s="13">
        <v>6.0199999999999997E-2</v>
      </c>
      <c r="I3829" s="13">
        <v>27.019720476119698</v>
      </c>
      <c r="J3829" s="13"/>
      <c r="K3829">
        <f t="shared" si="473"/>
        <v>23.684594143599419</v>
      </c>
      <c r="L3829" s="12">
        <f t="shared" si="474"/>
        <v>5.4354058564005818</v>
      </c>
      <c r="M3829">
        <f t="shared" si="475"/>
        <v>29.543636823793744</v>
      </c>
      <c r="N3829">
        <f t="shared" si="476"/>
        <v>22.949119682802159</v>
      </c>
      <c r="Q3829">
        <f>VLOOKUP(D3829,'Manning''s Flow'!I$6:J$6004,2,TRUE)</f>
        <v>107.08868440346799</v>
      </c>
      <c r="R3829" s="12">
        <f t="shared" si="477"/>
        <v>77.968684403467989</v>
      </c>
      <c r="S3829">
        <f t="shared" si="478"/>
        <v>6079.1157476075923</v>
      </c>
      <c r="T3829">
        <f t="shared" si="479"/>
        <v>72.807584515384178</v>
      </c>
    </row>
    <row r="3830" spans="1:20" x14ac:dyDescent="0.3">
      <c r="A3830" s="1">
        <v>43910.798611111109</v>
      </c>
      <c r="B3830" s="15">
        <v>43905</v>
      </c>
      <c r="C3830" s="16">
        <v>0.27083333333333331</v>
      </c>
      <c r="D3830" s="13">
        <v>1.4810000000000001</v>
      </c>
      <c r="E3830" s="13">
        <v>0.51</v>
      </c>
      <c r="F3830" s="13">
        <v>6.5000000000000002E-2</v>
      </c>
      <c r="G3830" s="13">
        <f t="shared" si="472"/>
        <v>29.12</v>
      </c>
      <c r="H3830" s="13">
        <v>0.06</v>
      </c>
      <c r="I3830" s="13">
        <v>26.929953962909998</v>
      </c>
      <c r="J3830" s="13"/>
      <c r="K3830">
        <f t="shared" si="473"/>
        <v>26.259378446101479</v>
      </c>
      <c r="L3830" s="12">
        <f t="shared" si="474"/>
        <v>2.8606215538985218</v>
      </c>
      <c r="M3830">
        <f t="shared" si="475"/>
        <v>8.183155674628793</v>
      </c>
      <c r="N3830">
        <f t="shared" si="476"/>
        <v>10.893713877386977</v>
      </c>
      <c r="Q3830">
        <f>VLOOKUP(D3830,'Manning''s Flow'!I$6:J$6004,2,TRUE)</f>
        <v>115.30767417353124</v>
      </c>
      <c r="R3830" s="12">
        <f t="shared" si="477"/>
        <v>86.187674173531235</v>
      </c>
      <c r="S3830">
        <f t="shared" si="478"/>
        <v>7428.3151794427831</v>
      </c>
      <c r="T3830">
        <f t="shared" si="479"/>
        <v>74.745826582039868</v>
      </c>
    </row>
    <row r="3831" spans="1:20" x14ac:dyDescent="0.3">
      <c r="A3831" s="1">
        <v>43910.809027777781</v>
      </c>
      <c r="B3831" s="15">
        <v>43905</v>
      </c>
      <c r="C3831" s="16">
        <v>0.28125</v>
      </c>
      <c r="D3831" s="13">
        <v>1.456</v>
      </c>
      <c r="E3831" s="13">
        <v>0.44</v>
      </c>
      <c r="F3831" s="13">
        <v>5.3999999999999999E-2</v>
      </c>
      <c r="G3831" s="13">
        <f t="shared" si="472"/>
        <v>24.192</v>
      </c>
      <c r="H3831" s="13">
        <v>5.3400000000000003E-2</v>
      </c>
      <c r="I3831" s="13">
        <v>23.967659026989899</v>
      </c>
      <c r="J3831" s="13"/>
      <c r="K3831">
        <f t="shared" si="473"/>
        <v>24.975304021555637</v>
      </c>
      <c r="L3831" s="12">
        <f t="shared" si="474"/>
        <v>0.78330402155563661</v>
      </c>
      <c r="M3831">
        <f t="shared" si="475"/>
        <v>0.61356519018523326</v>
      </c>
      <c r="N3831">
        <f t="shared" si="476"/>
        <v>3.1363142601971297</v>
      </c>
      <c r="Q3831">
        <f>VLOOKUP(D3831,'Manning''s Flow'!I$6:J$6004,2,TRUE)</f>
        <v>110.33749546286556</v>
      </c>
      <c r="R3831" s="12">
        <f t="shared" si="477"/>
        <v>86.145495462865568</v>
      </c>
      <c r="S3831">
        <f t="shared" si="478"/>
        <v>7421.0463885425925</v>
      </c>
      <c r="T3831">
        <f t="shared" si="479"/>
        <v>78.074543111102344</v>
      </c>
    </row>
    <row r="3832" spans="1:20" x14ac:dyDescent="0.3">
      <c r="A3832" s="1">
        <v>43910.8125</v>
      </c>
      <c r="B3832" s="15">
        <v>43905</v>
      </c>
      <c r="C3832" s="16">
        <v>0.28472222222222221</v>
      </c>
      <c r="D3832" s="13">
        <v>1.387</v>
      </c>
      <c r="E3832" s="13">
        <v>0.48</v>
      </c>
      <c r="F3832" s="13">
        <v>5.6000000000000001E-2</v>
      </c>
      <c r="G3832" s="13">
        <f t="shared" si="472"/>
        <v>25.088000000000001</v>
      </c>
      <c r="H3832" s="13">
        <v>5.4000000000000006E-2</v>
      </c>
      <c r="I3832" s="13">
        <v>24.236958566619002</v>
      </c>
      <c r="J3832" s="13"/>
      <c r="K3832">
        <f t="shared" si="473"/>
        <v>21.648002060610423</v>
      </c>
      <c r="L3832" s="12">
        <f t="shared" si="474"/>
        <v>3.4399979393895777</v>
      </c>
      <c r="M3832">
        <f t="shared" si="475"/>
        <v>11.83358582300454</v>
      </c>
      <c r="N3832">
        <f t="shared" si="476"/>
        <v>15.890602420298263</v>
      </c>
      <c r="Q3832">
        <f>VLOOKUP(D3832,'Manning''s Flow'!I$6:J$6004,2,TRUE)</f>
        <v>99.192244315897099</v>
      </c>
      <c r="R3832" s="12">
        <f t="shared" si="477"/>
        <v>74.104244315897091</v>
      </c>
      <c r="S3832">
        <f t="shared" si="478"/>
        <v>5491.4390256301667</v>
      </c>
      <c r="T3832">
        <f t="shared" si="479"/>
        <v>74.707700009183824</v>
      </c>
    </row>
    <row r="3833" spans="1:20" x14ac:dyDescent="0.3">
      <c r="A3833" s="1">
        <v>43910.815972222219</v>
      </c>
      <c r="B3833" s="15">
        <v>43905</v>
      </c>
      <c r="C3833" s="16">
        <v>0.28819444444444448</v>
      </c>
      <c r="D3833" s="13">
        <v>1.37</v>
      </c>
      <c r="E3833" s="13">
        <v>0.46</v>
      </c>
      <c r="F3833" s="13">
        <v>5.1999999999999998E-2</v>
      </c>
      <c r="G3833" s="13">
        <f t="shared" si="472"/>
        <v>23.295999999999999</v>
      </c>
      <c r="H3833" s="13">
        <v>5.3200000000000004E-2</v>
      </c>
      <c r="I3833" s="13">
        <v>23.8778925137802</v>
      </c>
      <c r="J3833" s="13"/>
      <c r="K3833">
        <f t="shared" si="473"/>
        <v>20.875901959825239</v>
      </c>
      <c r="L3833" s="12">
        <f t="shared" si="474"/>
        <v>2.4200980401747607</v>
      </c>
      <c r="M3833">
        <f t="shared" si="475"/>
        <v>5.8568745240577176</v>
      </c>
      <c r="N3833">
        <f t="shared" si="476"/>
        <v>11.59278312780034</v>
      </c>
      <c r="Q3833">
        <f>VLOOKUP(D3833,'Manning''s Flow'!I$6:J$6004,2,TRUE)</f>
        <v>97.65153615245795</v>
      </c>
      <c r="R3833" s="12">
        <f t="shared" si="477"/>
        <v>74.355536152457944</v>
      </c>
      <c r="S3833">
        <f t="shared" si="478"/>
        <v>5528.74575651948</v>
      </c>
      <c r="T3833">
        <f t="shared" si="479"/>
        <v>76.14374446334439</v>
      </c>
    </row>
    <row r="3834" spans="1:20" x14ac:dyDescent="0.3">
      <c r="A3834" s="1">
        <v>43910.819444444445</v>
      </c>
      <c r="B3834" s="15">
        <v>43905</v>
      </c>
      <c r="C3834" s="16">
        <v>0.2986111111111111</v>
      </c>
      <c r="D3834" s="13">
        <v>1.3360000000000001</v>
      </c>
      <c r="E3834" s="13">
        <v>0.45</v>
      </c>
      <c r="F3834" s="13">
        <v>0.05</v>
      </c>
      <c r="G3834" s="13">
        <f t="shared" si="472"/>
        <v>22.400000000000002</v>
      </c>
      <c r="H3834" s="13">
        <v>5.3200000000000004E-2</v>
      </c>
      <c r="I3834" s="13">
        <v>23.8778925137802</v>
      </c>
      <c r="J3834" s="13"/>
      <c r="K3834">
        <f t="shared" si="473"/>
        <v>19.386717815590355</v>
      </c>
      <c r="L3834" s="12">
        <f t="shared" si="474"/>
        <v>3.0132821844096469</v>
      </c>
      <c r="M3834">
        <f t="shared" si="475"/>
        <v>9.079869522880573</v>
      </c>
      <c r="N3834">
        <f t="shared" si="476"/>
        <v>15.543023904677842</v>
      </c>
      <c r="Q3834">
        <f>VLOOKUP(D3834,'Manning''s Flow'!I$6:J$6004,2,TRUE)</f>
        <v>91.616908314264023</v>
      </c>
      <c r="R3834" s="12">
        <f t="shared" si="477"/>
        <v>69.216908314264018</v>
      </c>
      <c r="S3834">
        <f t="shared" si="478"/>
        <v>4790.9803965852316</v>
      </c>
      <c r="T3834">
        <f t="shared" si="479"/>
        <v>75.550364651944378</v>
      </c>
    </row>
    <row r="3835" spans="1:20" x14ac:dyDescent="0.3">
      <c r="A3835" s="1">
        <v>43910.822916666664</v>
      </c>
      <c r="B3835" s="15">
        <v>43905</v>
      </c>
      <c r="C3835" s="16">
        <v>0.31597222222222221</v>
      </c>
      <c r="D3835" s="13">
        <v>1.345</v>
      </c>
      <c r="E3835" s="13">
        <v>0.44</v>
      </c>
      <c r="F3835" s="13">
        <v>4.9000000000000002E-2</v>
      </c>
      <c r="G3835" s="13">
        <f t="shared" si="472"/>
        <v>21.952000000000002</v>
      </c>
      <c r="H3835" s="13">
        <v>5.6200000000000007E-2</v>
      </c>
      <c r="I3835" s="13">
        <v>25.224390211925702</v>
      </c>
      <c r="J3835" s="13"/>
      <c r="K3835">
        <f t="shared" si="473"/>
        <v>19.77384408800479</v>
      </c>
      <c r="L3835" s="12">
        <f t="shared" si="474"/>
        <v>2.1781559119952121</v>
      </c>
      <c r="M3835">
        <f t="shared" si="475"/>
        <v>4.7443631769596939</v>
      </c>
      <c r="N3835">
        <f t="shared" si="476"/>
        <v>11.015338759126381</v>
      </c>
      <c r="Q3835">
        <f>VLOOKUP(D3835,'Manning''s Flow'!I$6:J$6004,2,TRUE)</f>
        <v>93.106358701708331</v>
      </c>
      <c r="R3835" s="12">
        <f t="shared" si="477"/>
        <v>71.154358701708333</v>
      </c>
      <c r="S3835">
        <f t="shared" si="478"/>
        <v>5062.9427622513767</v>
      </c>
      <c r="T3835">
        <f t="shared" si="479"/>
        <v>76.422662956534225</v>
      </c>
    </row>
    <row r="3836" spans="1:20" x14ac:dyDescent="0.3">
      <c r="A3836" s="1">
        <v>43910.829861111109</v>
      </c>
      <c r="B3836" s="15">
        <v>43905</v>
      </c>
      <c r="C3836" s="16">
        <v>0.3263888888888889</v>
      </c>
      <c r="D3836" s="13">
        <v>1.4039999999999999</v>
      </c>
      <c r="E3836" s="13">
        <v>0.5</v>
      </c>
      <c r="F3836" s="13">
        <v>0.06</v>
      </c>
      <c r="G3836" s="13">
        <f t="shared" si="472"/>
        <v>26.88</v>
      </c>
      <c r="H3836" s="13">
        <v>5.7999999999999996E-2</v>
      </c>
      <c r="I3836" s="13">
        <v>26.032288830812998</v>
      </c>
      <c r="J3836" s="13"/>
      <c r="K3836">
        <f t="shared" si="473"/>
        <v>22.438728619782079</v>
      </c>
      <c r="L3836" s="12">
        <f t="shared" si="474"/>
        <v>4.4412713802179198</v>
      </c>
      <c r="M3836">
        <f t="shared" si="475"/>
        <v>19.724891472742787</v>
      </c>
      <c r="N3836">
        <f t="shared" si="476"/>
        <v>19.792883346797446</v>
      </c>
      <c r="Q3836">
        <f>VLOOKUP(D3836,'Manning''s Flow'!I$6:J$6004,2,TRUE)</f>
        <v>102.31220551199509</v>
      </c>
      <c r="R3836" s="12">
        <f t="shared" si="477"/>
        <v>75.432205511995093</v>
      </c>
      <c r="S3836">
        <f t="shared" si="478"/>
        <v>5690.0176284038625</v>
      </c>
      <c r="T3836">
        <f t="shared" si="479"/>
        <v>73.727474776361277</v>
      </c>
    </row>
    <row r="3837" spans="1:20" x14ac:dyDescent="0.3">
      <c r="A3837" s="1">
        <v>43910.833333333336</v>
      </c>
      <c r="B3837" s="15">
        <v>43905</v>
      </c>
      <c r="C3837" s="16">
        <v>0.34722222222222227</v>
      </c>
      <c r="D3837" s="13">
        <v>1.3959999999999999</v>
      </c>
      <c r="E3837" s="13">
        <v>0.43</v>
      </c>
      <c r="F3837" s="13">
        <v>0.05</v>
      </c>
      <c r="G3837" s="13">
        <f t="shared" si="472"/>
        <v>22.400000000000002</v>
      </c>
      <c r="H3837" s="13">
        <v>4.8000000000000001E-2</v>
      </c>
      <c r="I3837" s="13">
        <v>21.543963170327999</v>
      </c>
      <c r="J3837" s="13"/>
      <c r="K3837">
        <f t="shared" si="473"/>
        <v>22.064288054799071</v>
      </c>
      <c r="L3837" s="12">
        <f t="shared" si="474"/>
        <v>0.33571194520093073</v>
      </c>
      <c r="M3837">
        <f t="shared" si="475"/>
        <v>0.11270251015059271</v>
      </c>
      <c r="N3837">
        <f t="shared" si="476"/>
        <v>1.5215172334913023</v>
      </c>
      <c r="Q3837">
        <f>VLOOKUP(D3837,'Manning''s Flow'!I$6:J$6004,2,TRUE)</f>
        <v>100.74579684823988</v>
      </c>
      <c r="R3837" s="12">
        <f t="shared" si="477"/>
        <v>78.345796848239871</v>
      </c>
      <c r="S3837">
        <f t="shared" si="478"/>
        <v>6138.0638837856723</v>
      </c>
      <c r="T3837">
        <f t="shared" si="479"/>
        <v>77.765821800245789</v>
      </c>
    </row>
    <row r="3838" spans="1:20" x14ac:dyDescent="0.3">
      <c r="A3838" s="1">
        <v>43910.836805555555</v>
      </c>
      <c r="B3838" s="15">
        <v>43905</v>
      </c>
      <c r="C3838" s="16">
        <v>0.35069444444444442</v>
      </c>
      <c r="D3838" s="13">
        <v>1.3280000000000001</v>
      </c>
      <c r="E3838" s="13">
        <v>0.4</v>
      </c>
      <c r="F3838" s="13">
        <v>4.3999999999999997E-2</v>
      </c>
      <c r="G3838" s="13">
        <f t="shared" si="472"/>
        <v>19.712</v>
      </c>
      <c r="H3838" s="13">
        <v>4.6599999999999996E-2</v>
      </c>
      <c r="I3838" s="13">
        <v>20.915597577860098</v>
      </c>
      <c r="J3838" s="13"/>
      <c r="K3838">
        <f t="shared" si="473"/>
        <v>19.046836840251135</v>
      </c>
      <c r="L3838" s="12">
        <f t="shared" si="474"/>
        <v>0.66516315974886453</v>
      </c>
      <c r="M3838">
        <f t="shared" si="475"/>
        <v>0.44244202908709346</v>
      </c>
      <c r="N3838">
        <f t="shared" si="476"/>
        <v>3.4922500010248116</v>
      </c>
      <c r="Q3838">
        <f>VLOOKUP(D3838,'Manning''s Flow'!I$6:J$6004,2,TRUE)</f>
        <v>90.140241915264909</v>
      </c>
      <c r="R3838" s="12">
        <f t="shared" si="477"/>
        <v>70.428241915264906</v>
      </c>
      <c r="S3838">
        <f t="shared" si="478"/>
        <v>4960.1372592750768</v>
      </c>
      <c r="T3838">
        <f t="shared" si="479"/>
        <v>78.13185367471057</v>
      </c>
    </row>
    <row r="3839" spans="1:20" x14ac:dyDescent="0.3">
      <c r="A3839" s="1">
        <v>43910.84375</v>
      </c>
      <c r="B3839" s="15">
        <v>43905</v>
      </c>
      <c r="C3839" s="16">
        <v>0.3611111111111111</v>
      </c>
      <c r="D3839" s="13">
        <v>1.3959999999999999</v>
      </c>
      <c r="E3839" s="13">
        <v>0.38</v>
      </c>
      <c r="F3839" s="13">
        <v>4.3999999999999997E-2</v>
      </c>
      <c r="G3839" s="13">
        <f t="shared" si="472"/>
        <v>19.712</v>
      </c>
      <c r="H3839" s="13">
        <v>4.7799999999999995E-2</v>
      </c>
      <c r="I3839" s="13">
        <v>21.454196657118295</v>
      </c>
      <c r="J3839" s="13"/>
      <c r="K3839">
        <f t="shared" si="473"/>
        <v>22.064288054799071</v>
      </c>
      <c r="L3839" s="12">
        <f t="shared" si="474"/>
        <v>2.3522880547990717</v>
      </c>
      <c r="M3839">
        <f t="shared" si="475"/>
        <v>5.5332590927504004</v>
      </c>
      <c r="N3839">
        <f t="shared" si="476"/>
        <v>10.661064834527663</v>
      </c>
      <c r="Q3839">
        <f>VLOOKUP(D3839,'Manning''s Flow'!I$6:J$6004,2,TRUE)</f>
        <v>100.74579684823988</v>
      </c>
      <c r="R3839" s="12">
        <f t="shared" si="477"/>
        <v>81.033796848239874</v>
      </c>
      <c r="S3839">
        <f t="shared" si="478"/>
        <v>6566.47623164181</v>
      </c>
      <c r="T3839">
        <f t="shared" si="479"/>
        <v>80.433923184216312</v>
      </c>
    </row>
    <row r="3840" spans="1:20" x14ac:dyDescent="0.3">
      <c r="A3840" s="1">
        <v>43910.850694444445</v>
      </c>
      <c r="B3840" s="15">
        <v>43905</v>
      </c>
      <c r="C3840" s="16">
        <v>0.36458333333333331</v>
      </c>
      <c r="D3840" s="13">
        <v>1.413</v>
      </c>
      <c r="E3840" s="13">
        <v>0.44</v>
      </c>
      <c r="F3840" s="13">
        <v>5.1999999999999998E-2</v>
      </c>
      <c r="G3840" s="13">
        <f t="shared" si="472"/>
        <v>23.295999999999999</v>
      </c>
      <c r="H3840" s="13">
        <v>4.8999999999999995E-2</v>
      </c>
      <c r="I3840" s="13">
        <v>21.992795736376497</v>
      </c>
      <c r="J3840" s="13"/>
      <c r="K3840">
        <f t="shared" si="473"/>
        <v>22.86496299275376</v>
      </c>
      <c r="L3840" s="12">
        <f t="shared" si="474"/>
        <v>0.43103700724623906</v>
      </c>
      <c r="M3840">
        <f t="shared" si="475"/>
        <v>0.18579290161579434</v>
      </c>
      <c r="N3840">
        <f t="shared" si="476"/>
        <v>1.8851419413311139</v>
      </c>
      <c r="Q3840">
        <f>VLOOKUP(D3840,'Manning''s Flow'!I$6:J$6004,2,TRUE)</f>
        <v>103.8914819682681</v>
      </c>
      <c r="R3840" s="12">
        <f t="shared" si="477"/>
        <v>80.595481968268103</v>
      </c>
      <c r="S3840">
        <f t="shared" si="478"/>
        <v>6495.6317136974294</v>
      </c>
      <c r="T3840">
        <f t="shared" si="479"/>
        <v>77.576602471494866</v>
      </c>
    </row>
    <row r="3841" spans="1:20" x14ac:dyDescent="0.3">
      <c r="A3841" s="1">
        <v>43910.854166666664</v>
      </c>
      <c r="B3841" s="15">
        <v>43905</v>
      </c>
      <c r="C3841" s="16">
        <v>0.3888888888888889</v>
      </c>
      <c r="D3841" s="13">
        <v>1.3360000000000001</v>
      </c>
      <c r="E3841" s="13">
        <v>0.43</v>
      </c>
      <c r="F3841" s="13">
        <v>4.8000000000000001E-2</v>
      </c>
      <c r="G3841" s="13">
        <f t="shared" si="472"/>
        <v>21.504000000000001</v>
      </c>
      <c r="H3841" s="13">
        <v>5.1400000000000001E-2</v>
      </c>
      <c r="I3841" s="13">
        <v>23.0699938948929</v>
      </c>
      <c r="J3841" s="13"/>
      <c r="K3841">
        <f t="shared" si="473"/>
        <v>19.386717815590355</v>
      </c>
      <c r="L3841" s="12">
        <f t="shared" si="474"/>
        <v>2.1172821844096461</v>
      </c>
      <c r="M3841">
        <f t="shared" si="475"/>
        <v>4.4828838484184823</v>
      </c>
      <c r="N3841">
        <f t="shared" si="476"/>
        <v>10.921302948490725</v>
      </c>
      <c r="Q3841">
        <f>VLOOKUP(D3841,'Manning''s Flow'!I$6:J$6004,2,TRUE)</f>
        <v>91.616908314264023</v>
      </c>
      <c r="R3841" s="12">
        <f t="shared" si="477"/>
        <v>70.112908314264018</v>
      </c>
      <c r="S3841">
        <f t="shared" si="478"/>
        <v>4915.8199122843926</v>
      </c>
      <c r="T3841">
        <f t="shared" si="479"/>
        <v>76.528350065866604</v>
      </c>
    </row>
    <row r="3842" spans="1:20" x14ac:dyDescent="0.3">
      <c r="A3842" s="1">
        <v>43910.861111111109</v>
      </c>
      <c r="B3842" s="15">
        <v>43905</v>
      </c>
      <c r="C3842" s="16">
        <v>0.39930555555555558</v>
      </c>
      <c r="D3842" s="13">
        <v>1.387</v>
      </c>
      <c r="E3842" s="13">
        <v>0.38</v>
      </c>
      <c r="F3842" s="13">
        <v>4.3999999999999997E-2</v>
      </c>
      <c r="G3842" s="13">
        <f t="shared" si="472"/>
        <v>19.712</v>
      </c>
      <c r="H3842" s="13">
        <v>5.7600000000000005E-2</v>
      </c>
      <c r="I3842" s="13">
        <v>25.852755804393603</v>
      </c>
      <c r="J3842" s="13"/>
      <c r="K3842">
        <f t="shared" si="473"/>
        <v>21.648002060610423</v>
      </c>
      <c r="L3842" s="12">
        <f t="shared" si="474"/>
        <v>1.9360020606104236</v>
      </c>
      <c r="M3842">
        <f t="shared" si="475"/>
        <v>3.7481039786878063</v>
      </c>
      <c r="N3842">
        <f t="shared" si="476"/>
        <v>8.9430980983370834</v>
      </c>
      <c r="Q3842">
        <f>VLOOKUP(D3842,'Manning''s Flow'!I$6:J$6004,2,TRUE)</f>
        <v>99.192244315897099</v>
      </c>
      <c r="R3842" s="12">
        <f t="shared" si="477"/>
        <v>79.480244315897096</v>
      </c>
      <c r="S3842">
        <f t="shared" si="478"/>
        <v>6317.1092365146924</v>
      </c>
      <c r="T3842">
        <f t="shared" si="479"/>
        <v>80.127478578644428</v>
      </c>
    </row>
    <row r="3843" spans="1:20" x14ac:dyDescent="0.3">
      <c r="A3843" s="1">
        <v>43910.871527777781</v>
      </c>
      <c r="B3843" s="15">
        <v>43905</v>
      </c>
      <c r="C3843" s="16">
        <v>0.40277777777777773</v>
      </c>
      <c r="D3843" s="13">
        <v>1.456</v>
      </c>
      <c r="E3843" s="13">
        <v>0.55000000000000004</v>
      </c>
      <c r="F3843" s="13">
        <v>6.9000000000000006E-2</v>
      </c>
      <c r="G3843" s="13">
        <f t="shared" ref="G3843:G3906" si="480">F3843*448</f>
        <v>30.912000000000003</v>
      </c>
      <c r="H3843" s="13">
        <v>0.06</v>
      </c>
      <c r="I3843" s="13">
        <v>26.929953962909998</v>
      </c>
      <c r="J3843" s="13"/>
      <c r="K3843">
        <f t="shared" ref="K3843:K3906" si="481">8.2607*(D3843^2.9449)</f>
        <v>24.975304021555637</v>
      </c>
      <c r="L3843" s="12">
        <f t="shared" si="474"/>
        <v>5.9366959784443658</v>
      </c>
      <c r="M3843">
        <f t="shared" si="475"/>
        <v>35.244359140477506</v>
      </c>
      <c r="N3843">
        <f t="shared" si="476"/>
        <v>23.770265111970343</v>
      </c>
      <c r="Q3843">
        <f>VLOOKUP(D3843,'Manning''s Flow'!I$6:J$6004,2,TRUE)</f>
        <v>110.33749546286556</v>
      </c>
      <c r="R3843" s="12">
        <f t="shared" si="477"/>
        <v>79.425495462865555</v>
      </c>
      <c r="S3843">
        <f t="shared" si="478"/>
        <v>6308.4093295216771</v>
      </c>
      <c r="T3843">
        <f t="shared" si="479"/>
        <v>71.984138419741868</v>
      </c>
    </row>
    <row r="3844" spans="1:20" x14ac:dyDescent="0.3">
      <c r="A3844" s="1">
        <v>43910.875</v>
      </c>
      <c r="B3844" s="15">
        <v>43905</v>
      </c>
      <c r="C3844" s="16">
        <v>0.40625</v>
      </c>
      <c r="D3844" s="13">
        <v>1.5660000000000001</v>
      </c>
      <c r="E3844" s="13">
        <v>0.54</v>
      </c>
      <c r="F3844" s="13">
        <v>7.4999999999999997E-2</v>
      </c>
      <c r="G3844" s="13">
        <f t="shared" si="480"/>
        <v>33.6</v>
      </c>
      <c r="H3844" s="13">
        <v>6.08E-2</v>
      </c>
      <c r="I3844" s="13">
        <v>27.2890200157488</v>
      </c>
      <c r="J3844" s="13"/>
      <c r="K3844">
        <f t="shared" si="481"/>
        <v>30.949889135877271</v>
      </c>
      <c r="L3844" s="12">
        <f t="shared" ref="L3844:L3907" si="482">ABS(G3844-K3844)</f>
        <v>2.6501108641227304</v>
      </c>
      <c r="M3844">
        <f t="shared" ref="M3844:M3907" si="483">L3844^2</f>
        <v>7.0230875921413247</v>
      </c>
      <c r="N3844">
        <f t="shared" ref="N3844:N3907" si="484">100*ABS(L3844/K3844)</f>
        <v>8.5625859675558846</v>
      </c>
      <c r="Q3844">
        <f>VLOOKUP(D3844,'Manning''s Flow'!I$6:J$6004,2,TRUE)</f>
        <v>129.13239746647662</v>
      </c>
      <c r="R3844" s="12">
        <f t="shared" ref="R3844:R3907" si="485">ABS(G3844-Q3844)</f>
        <v>95.532397466476624</v>
      </c>
      <c r="S3844">
        <f t="shared" ref="S3844:S3907" si="486">R3844^2</f>
        <v>9126.4389656928688</v>
      </c>
      <c r="T3844">
        <f t="shared" ref="T3844:T3907" si="487">100*ABS(R3844/Q3844)</f>
        <v>73.98019346096109</v>
      </c>
    </row>
    <row r="3845" spans="1:20" x14ac:dyDescent="0.3">
      <c r="A3845" s="1">
        <v>43910.881944444445</v>
      </c>
      <c r="B3845" s="15">
        <v>43905</v>
      </c>
      <c r="C3845" s="16">
        <v>0.40972222222222227</v>
      </c>
      <c r="D3845" s="13">
        <v>1.49</v>
      </c>
      <c r="E3845" s="13">
        <v>0.49</v>
      </c>
      <c r="F3845" s="13">
        <v>6.3E-2</v>
      </c>
      <c r="G3845" s="13">
        <f t="shared" si="480"/>
        <v>28.224</v>
      </c>
      <c r="H3845" s="13">
        <v>0.06</v>
      </c>
      <c r="I3845" s="13">
        <v>26.929953962909998</v>
      </c>
      <c r="J3845" s="13"/>
      <c r="K3845">
        <f t="shared" si="481"/>
        <v>26.732100932697701</v>
      </c>
      <c r="L3845" s="12">
        <f t="shared" si="482"/>
        <v>1.4918990673022989</v>
      </c>
      <c r="M3845">
        <f t="shared" si="483"/>
        <v>2.2257628270174696</v>
      </c>
      <c r="N3845">
        <f t="shared" si="484"/>
        <v>5.5809271072946762</v>
      </c>
      <c r="Q3845">
        <f>VLOOKUP(D3845,'Manning''s Flow'!I$6:J$6004,2,TRUE)</f>
        <v>116.99030101429784</v>
      </c>
      <c r="R3845" s="12">
        <f t="shared" si="485"/>
        <v>88.766301014297838</v>
      </c>
      <c r="S3845">
        <f t="shared" si="486"/>
        <v>7879.456195760933</v>
      </c>
      <c r="T3845">
        <f t="shared" si="487"/>
        <v>75.874923172861457</v>
      </c>
    </row>
    <row r="3846" spans="1:20" x14ac:dyDescent="0.3">
      <c r="A3846" s="1">
        <v>43910.895833333336</v>
      </c>
      <c r="B3846" s="15">
        <v>43905</v>
      </c>
      <c r="C3846" s="16">
        <v>0.41319444444444442</v>
      </c>
      <c r="D3846" s="13">
        <v>1.4730000000000001</v>
      </c>
      <c r="E3846" s="13">
        <v>0.42</v>
      </c>
      <c r="F3846" s="13">
        <v>5.2999999999999999E-2</v>
      </c>
      <c r="G3846" s="13">
        <f t="shared" si="480"/>
        <v>23.744</v>
      </c>
      <c r="H3846" s="13">
        <v>5.3800000000000001E-2</v>
      </c>
      <c r="I3846" s="13">
        <v>24.147192053409299</v>
      </c>
      <c r="J3846" s="13"/>
      <c r="K3846">
        <f t="shared" si="481"/>
        <v>25.843844517155656</v>
      </c>
      <c r="L3846" s="12">
        <f t="shared" si="482"/>
        <v>2.0998445171556561</v>
      </c>
      <c r="M3846">
        <f t="shared" si="483"/>
        <v>4.4093469962286704</v>
      </c>
      <c r="N3846">
        <f t="shared" si="484"/>
        <v>8.1251244015252375</v>
      </c>
      <c r="Q3846">
        <f>VLOOKUP(D3846,'Manning''s Flow'!I$6:J$6004,2,TRUE)</f>
        <v>113.63800491274526</v>
      </c>
      <c r="R3846" s="12">
        <f t="shared" si="485"/>
        <v>89.89400491274526</v>
      </c>
      <c r="S3846">
        <f t="shared" si="486"/>
        <v>8080.9321192526686</v>
      </c>
      <c r="T3846">
        <f t="shared" si="487"/>
        <v>79.105581782933115</v>
      </c>
    </row>
    <row r="3847" spans="1:20" x14ac:dyDescent="0.3">
      <c r="A3847" s="1">
        <v>43910.902777777781</v>
      </c>
      <c r="B3847" s="15">
        <v>43905</v>
      </c>
      <c r="C3847" s="16">
        <v>0.41666666666666669</v>
      </c>
      <c r="D3847" s="13">
        <v>1.379</v>
      </c>
      <c r="E3847" s="13">
        <v>0.34</v>
      </c>
      <c r="F3847" s="13">
        <v>0.04</v>
      </c>
      <c r="G3847" s="13">
        <f t="shared" si="480"/>
        <v>17.920000000000002</v>
      </c>
      <c r="H3847" s="13">
        <v>4.8399999999999999E-2</v>
      </c>
      <c r="I3847" s="13">
        <v>21.723496196747398</v>
      </c>
      <c r="J3847" s="13"/>
      <c r="K3847">
        <f t="shared" si="481"/>
        <v>21.282353759246718</v>
      </c>
      <c r="L3847" s="12">
        <f t="shared" si="482"/>
        <v>3.3623537592467159</v>
      </c>
      <c r="M3847">
        <f t="shared" si="483"/>
        <v>11.305422802320523</v>
      </c>
      <c r="N3847">
        <f t="shared" si="484"/>
        <v>15.798787095087388</v>
      </c>
      <c r="Q3847">
        <f>VLOOKUP(D3847,'Manning''s Flow'!I$6:J$6004,2,TRUE)</f>
        <v>97.65153615245795</v>
      </c>
      <c r="R3847" s="12">
        <f t="shared" si="485"/>
        <v>79.731536152457949</v>
      </c>
      <c r="S3847">
        <f t="shared" si="486"/>
        <v>6357.117857230709</v>
      </c>
      <c r="T3847">
        <f t="shared" si="487"/>
        <v>81.649034202572608</v>
      </c>
    </row>
    <row r="3848" spans="1:20" x14ac:dyDescent="0.3">
      <c r="A3848" s="1">
        <v>43910.90625</v>
      </c>
      <c r="B3848" s="15">
        <v>43905</v>
      </c>
      <c r="C3848" s="16">
        <v>0.4236111111111111</v>
      </c>
      <c r="D3848" s="13">
        <v>1.421</v>
      </c>
      <c r="E3848" s="13">
        <v>0.4</v>
      </c>
      <c r="F3848" s="13">
        <v>4.8000000000000001E-2</v>
      </c>
      <c r="G3848" s="13">
        <f t="shared" si="480"/>
        <v>21.504000000000001</v>
      </c>
      <c r="H3848" s="13">
        <v>4.5599999999999995E-2</v>
      </c>
      <c r="I3848" s="13">
        <v>20.466765011811596</v>
      </c>
      <c r="J3848" s="13"/>
      <c r="K3848">
        <f t="shared" si="481"/>
        <v>23.248297284203776</v>
      </c>
      <c r="L3848" s="12">
        <f t="shared" si="482"/>
        <v>1.7442972842037747</v>
      </c>
      <c r="M3848">
        <f t="shared" si="483"/>
        <v>3.0425730156806639</v>
      </c>
      <c r="N3848">
        <f t="shared" si="484"/>
        <v>7.5029033863436974</v>
      </c>
      <c r="Q3848">
        <f>VLOOKUP(D3848,'Manning''s Flow'!I$6:J$6004,2,TRUE)</f>
        <v>105.48363777804799</v>
      </c>
      <c r="R3848" s="12">
        <f t="shared" si="485"/>
        <v>83.979637778047987</v>
      </c>
      <c r="S3848">
        <f t="shared" si="486"/>
        <v>7052.5795613321443</v>
      </c>
      <c r="T3848">
        <f t="shared" si="487"/>
        <v>79.613899887253254</v>
      </c>
    </row>
    <row r="3849" spans="1:20" x14ac:dyDescent="0.3">
      <c r="A3849" s="1">
        <v>43910.909722222219</v>
      </c>
      <c r="B3849" s="15">
        <v>43905</v>
      </c>
      <c r="C3849" s="16">
        <v>0.42708333333333331</v>
      </c>
      <c r="D3849" s="13">
        <v>1.43</v>
      </c>
      <c r="E3849" s="13">
        <v>0.43</v>
      </c>
      <c r="F3849" s="13">
        <v>5.1999999999999998E-2</v>
      </c>
      <c r="G3849" s="13">
        <f t="shared" si="480"/>
        <v>23.295999999999999</v>
      </c>
      <c r="H3849" s="13">
        <v>4.7399999999999998E-2</v>
      </c>
      <c r="I3849" s="13">
        <v>21.2746636306989</v>
      </c>
      <c r="J3849" s="13"/>
      <c r="K3849">
        <f t="shared" si="481"/>
        <v>23.684594143599419</v>
      </c>
      <c r="L3849" s="12">
        <f t="shared" si="482"/>
        <v>0.38859414359941979</v>
      </c>
      <c r="M3849">
        <f t="shared" si="483"/>
        <v>0.15100540843976648</v>
      </c>
      <c r="N3849">
        <f t="shared" si="484"/>
        <v>1.6407042537582783</v>
      </c>
      <c r="Q3849">
        <f>VLOOKUP(D3849,'Manning''s Flow'!I$6:J$6004,2,TRUE)</f>
        <v>107.08868440346799</v>
      </c>
      <c r="R3849" s="12">
        <f t="shared" si="485"/>
        <v>83.792684403468002</v>
      </c>
      <c r="S3849">
        <f t="shared" si="486"/>
        <v>7021.21395953919</v>
      </c>
      <c r="T3849">
        <f t="shared" si="487"/>
        <v>78.246067612307343</v>
      </c>
    </row>
    <row r="3850" spans="1:20" x14ac:dyDescent="0.3">
      <c r="A3850" s="1">
        <v>43910.913194444445</v>
      </c>
      <c r="B3850" s="15">
        <v>43905</v>
      </c>
      <c r="C3850" s="16">
        <v>0.43055555555555558</v>
      </c>
      <c r="D3850" s="13">
        <v>1.421</v>
      </c>
      <c r="E3850" s="13">
        <v>0.42</v>
      </c>
      <c r="F3850" s="13">
        <v>0.05</v>
      </c>
      <c r="G3850" s="13">
        <f t="shared" si="480"/>
        <v>22.400000000000002</v>
      </c>
      <c r="H3850" s="13">
        <v>4.9000000000000002E-2</v>
      </c>
      <c r="I3850" s="13">
        <v>21.9927957363765</v>
      </c>
      <c r="J3850" s="13"/>
      <c r="K3850">
        <f t="shared" si="481"/>
        <v>23.248297284203776</v>
      </c>
      <c r="L3850" s="12">
        <f t="shared" si="482"/>
        <v>0.84829728420377393</v>
      </c>
      <c r="M3850">
        <f t="shared" si="483"/>
        <v>0.71960828238749841</v>
      </c>
      <c r="N3850">
        <f t="shared" si="484"/>
        <v>3.6488576941080137</v>
      </c>
      <c r="Q3850">
        <f>VLOOKUP(D3850,'Manning''s Flow'!I$6:J$6004,2,TRUE)</f>
        <v>105.48363777804799</v>
      </c>
      <c r="R3850" s="12">
        <f t="shared" si="485"/>
        <v>83.083637778047986</v>
      </c>
      <c r="S3850">
        <f t="shared" si="486"/>
        <v>6902.8908664338824</v>
      </c>
      <c r="T3850">
        <f t="shared" si="487"/>
        <v>78.764479049222146</v>
      </c>
    </row>
    <row r="3851" spans="1:20" x14ac:dyDescent="0.3">
      <c r="A3851" s="1">
        <v>43910.916666666664</v>
      </c>
      <c r="B3851" s="15">
        <v>43905</v>
      </c>
      <c r="C3851" s="16">
        <v>0.4375</v>
      </c>
      <c r="D3851" s="13">
        <v>1.345</v>
      </c>
      <c r="E3851" s="13">
        <v>0.41</v>
      </c>
      <c r="F3851" s="13">
        <v>4.5999999999999999E-2</v>
      </c>
      <c r="G3851" s="13">
        <f t="shared" si="480"/>
        <v>20.608000000000001</v>
      </c>
      <c r="H3851" s="13">
        <v>4.6799999999999994E-2</v>
      </c>
      <c r="I3851" s="13">
        <v>21.005364091069797</v>
      </c>
      <c r="J3851" s="13"/>
      <c r="K3851">
        <f t="shared" si="481"/>
        <v>19.77384408800479</v>
      </c>
      <c r="L3851" s="12">
        <f t="shared" si="482"/>
        <v>0.83415591199521089</v>
      </c>
      <c r="M3851">
        <f t="shared" si="483"/>
        <v>0.69581608551656204</v>
      </c>
      <c r="N3851">
        <f t="shared" si="484"/>
        <v>4.2184812840778223</v>
      </c>
      <c r="Q3851">
        <f>VLOOKUP(D3851,'Manning''s Flow'!I$6:J$6004,2,TRUE)</f>
        <v>93.106358701708331</v>
      </c>
      <c r="R3851" s="12">
        <f t="shared" si="485"/>
        <v>72.498358701708327</v>
      </c>
      <c r="S3851">
        <f t="shared" si="486"/>
        <v>5256.0120144415678</v>
      </c>
      <c r="T3851">
        <f t="shared" si="487"/>
        <v>77.866173387766807</v>
      </c>
    </row>
    <row r="3852" spans="1:20" x14ac:dyDescent="0.3">
      <c r="A3852" s="1">
        <v>43910.920138888891</v>
      </c>
      <c r="B3852" s="15">
        <v>43905</v>
      </c>
      <c r="C3852" s="16">
        <v>0.44097222222222227</v>
      </c>
      <c r="D3852" s="13">
        <v>1.379</v>
      </c>
      <c r="E3852" s="13">
        <v>0.38</v>
      </c>
      <c r="F3852" s="13">
        <v>4.3999999999999997E-2</v>
      </c>
      <c r="G3852" s="13">
        <f t="shared" si="480"/>
        <v>19.712</v>
      </c>
      <c r="H3852" s="13">
        <v>4.5999999999999999E-2</v>
      </c>
      <c r="I3852" s="13">
        <v>20.646298038230999</v>
      </c>
      <c r="J3852" s="13"/>
      <c r="K3852">
        <f t="shared" si="481"/>
        <v>21.282353759246718</v>
      </c>
      <c r="L3852" s="12">
        <f t="shared" si="482"/>
        <v>1.5703537592467178</v>
      </c>
      <c r="M3852">
        <f t="shared" si="483"/>
        <v>2.4660109291802987</v>
      </c>
      <c r="N3852">
        <f t="shared" si="484"/>
        <v>7.3786658045961362</v>
      </c>
      <c r="Q3852">
        <f>VLOOKUP(D3852,'Manning''s Flow'!I$6:J$6004,2,TRUE)</f>
        <v>97.65153615245795</v>
      </c>
      <c r="R3852" s="12">
        <f t="shared" si="485"/>
        <v>77.939536152457947</v>
      </c>
      <c r="S3852">
        <f t="shared" si="486"/>
        <v>6074.5712956602993</v>
      </c>
      <c r="T3852">
        <f t="shared" si="487"/>
        <v>79.813937622829869</v>
      </c>
    </row>
    <row r="3853" spans="1:20" x14ac:dyDescent="0.3">
      <c r="A3853" s="1">
        <v>43910.927083333336</v>
      </c>
      <c r="B3853" s="15">
        <v>43905</v>
      </c>
      <c r="C3853" s="16">
        <v>0.44791666666666669</v>
      </c>
      <c r="D3853" s="13">
        <v>1.3360000000000001</v>
      </c>
      <c r="E3853" s="13">
        <v>0.42</v>
      </c>
      <c r="F3853" s="13">
        <v>4.5999999999999999E-2</v>
      </c>
      <c r="G3853" s="13">
        <f t="shared" si="480"/>
        <v>20.608000000000001</v>
      </c>
      <c r="H3853" s="13">
        <v>4.5799999999999993E-2</v>
      </c>
      <c r="I3853" s="13">
        <v>20.556531525021295</v>
      </c>
      <c r="J3853" s="13"/>
      <c r="K3853">
        <f t="shared" si="481"/>
        <v>19.386717815590355</v>
      </c>
      <c r="L3853" s="12">
        <f t="shared" si="482"/>
        <v>1.2212821844096453</v>
      </c>
      <c r="M3853">
        <f t="shared" si="483"/>
        <v>1.4915301739563949</v>
      </c>
      <c r="N3853">
        <f t="shared" si="484"/>
        <v>6.2995819923036072</v>
      </c>
      <c r="Q3853">
        <f>VLOOKUP(D3853,'Manning''s Flow'!I$6:J$6004,2,TRUE)</f>
        <v>91.616908314264023</v>
      </c>
      <c r="R3853" s="12">
        <f t="shared" si="485"/>
        <v>71.008908314264019</v>
      </c>
      <c r="S3853">
        <f t="shared" si="486"/>
        <v>5042.2650599835533</v>
      </c>
      <c r="T3853">
        <f t="shared" si="487"/>
        <v>77.506335479788831</v>
      </c>
    </row>
    <row r="3854" spans="1:20" x14ac:dyDescent="0.3">
      <c r="A3854" s="1">
        <v>43910.930555555555</v>
      </c>
      <c r="B3854" s="15">
        <v>43905</v>
      </c>
      <c r="C3854" s="16">
        <v>0.4548611111111111</v>
      </c>
      <c r="D3854" s="13">
        <v>1.379</v>
      </c>
      <c r="E3854" s="13">
        <v>0.39</v>
      </c>
      <c r="F3854" s="13">
        <v>4.4999999999999998E-2</v>
      </c>
      <c r="G3854" s="13">
        <f t="shared" si="480"/>
        <v>20.16</v>
      </c>
      <c r="H3854" s="13">
        <v>4.7199999999999999E-2</v>
      </c>
      <c r="I3854" s="13">
        <v>21.1848971174892</v>
      </c>
      <c r="J3854" s="13"/>
      <c r="K3854">
        <f t="shared" si="481"/>
        <v>21.282353759246718</v>
      </c>
      <c r="L3854" s="12">
        <f t="shared" si="482"/>
        <v>1.1223537592467174</v>
      </c>
      <c r="M3854">
        <f t="shared" si="483"/>
        <v>1.2596779608952386</v>
      </c>
      <c r="N3854">
        <f t="shared" si="484"/>
        <v>5.2736354819733187</v>
      </c>
      <c r="Q3854">
        <f>VLOOKUP(D3854,'Manning''s Flow'!I$6:J$6004,2,TRUE)</f>
        <v>97.65153615245795</v>
      </c>
      <c r="R3854" s="12">
        <f t="shared" si="485"/>
        <v>77.491536152457954</v>
      </c>
      <c r="S3854">
        <f t="shared" si="486"/>
        <v>6004.9381752676982</v>
      </c>
      <c r="T3854">
        <f t="shared" si="487"/>
        <v>79.35516347789418</v>
      </c>
    </row>
    <row r="3855" spans="1:20" x14ac:dyDescent="0.3">
      <c r="A3855" s="1">
        <v>43910.934027777781</v>
      </c>
      <c r="B3855" s="15">
        <v>43905</v>
      </c>
      <c r="C3855" s="16">
        <v>0.45833333333333331</v>
      </c>
      <c r="D3855" s="13">
        <v>1.413</v>
      </c>
      <c r="E3855" s="13">
        <v>0.4</v>
      </c>
      <c r="F3855" s="13">
        <v>4.8000000000000001E-2</v>
      </c>
      <c r="G3855" s="13">
        <f t="shared" si="480"/>
        <v>21.504000000000001</v>
      </c>
      <c r="H3855" s="13">
        <v>4.7799999999999995E-2</v>
      </c>
      <c r="I3855" s="13">
        <v>21.454196657118295</v>
      </c>
      <c r="J3855" s="13"/>
      <c r="K3855">
        <f t="shared" si="481"/>
        <v>22.86496299275376</v>
      </c>
      <c r="L3855" s="12">
        <f t="shared" si="482"/>
        <v>1.360962992753759</v>
      </c>
      <c r="M3855">
        <f t="shared" si="483"/>
        <v>1.8522202676452681</v>
      </c>
      <c r="N3855">
        <f t="shared" si="484"/>
        <v>5.9521766695405018</v>
      </c>
      <c r="Q3855">
        <f>VLOOKUP(D3855,'Manning''s Flow'!I$6:J$6004,2,TRUE)</f>
        <v>103.8914819682681</v>
      </c>
      <c r="R3855" s="12">
        <f t="shared" si="485"/>
        <v>82.387481968268091</v>
      </c>
      <c r="S3855">
        <f t="shared" si="486"/>
        <v>6787.6971850717</v>
      </c>
      <c r="T3855">
        <f t="shared" si="487"/>
        <v>79.301479204456783</v>
      </c>
    </row>
    <row r="3856" spans="1:20" x14ac:dyDescent="0.3">
      <c r="A3856" s="1">
        <v>43910.9375</v>
      </c>
      <c r="B3856" s="15">
        <v>43905</v>
      </c>
      <c r="C3856" s="16">
        <v>0.46180555555555558</v>
      </c>
      <c r="D3856" s="13">
        <v>1.379</v>
      </c>
      <c r="E3856" s="13">
        <v>0.41</v>
      </c>
      <c r="F3856" s="13">
        <v>4.8000000000000001E-2</v>
      </c>
      <c r="G3856" s="13">
        <f t="shared" si="480"/>
        <v>21.504000000000001</v>
      </c>
      <c r="H3856" s="13">
        <v>4.8399999999999999E-2</v>
      </c>
      <c r="I3856" s="13">
        <v>21.723496196747398</v>
      </c>
      <c r="J3856" s="13"/>
      <c r="K3856">
        <f t="shared" si="481"/>
        <v>21.282353759246718</v>
      </c>
      <c r="L3856" s="12">
        <f t="shared" si="482"/>
        <v>0.22164624075328376</v>
      </c>
      <c r="M3856">
        <f t="shared" si="483"/>
        <v>4.9127056040062629E-2</v>
      </c>
      <c r="N3856">
        <f t="shared" si="484"/>
        <v>1.0414554858951319</v>
      </c>
      <c r="Q3856">
        <f>VLOOKUP(D3856,'Manning''s Flow'!I$6:J$6004,2,TRUE)</f>
        <v>97.65153615245795</v>
      </c>
      <c r="R3856" s="12">
        <f t="shared" si="485"/>
        <v>76.147536152457945</v>
      </c>
      <c r="S3856">
        <f t="shared" si="486"/>
        <v>5798.4472620898896</v>
      </c>
      <c r="T3856">
        <f t="shared" si="487"/>
        <v>77.978841043087129</v>
      </c>
    </row>
    <row r="3857" spans="1:20" x14ac:dyDescent="0.3">
      <c r="A3857" s="1">
        <v>43910.954861111109</v>
      </c>
      <c r="B3857" s="15">
        <v>43905</v>
      </c>
      <c r="C3857" s="16">
        <v>0.47222222222222227</v>
      </c>
      <c r="D3857" s="13">
        <v>1.387</v>
      </c>
      <c r="E3857" s="13">
        <v>0.46</v>
      </c>
      <c r="F3857" s="13">
        <v>5.3999999999999999E-2</v>
      </c>
      <c r="G3857" s="13">
        <f t="shared" si="480"/>
        <v>24.192</v>
      </c>
      <c r="H3857" s="13">
        <v>5.1799999999999999E-2</v>
      </c>
      <c r="I3857" s="13">
        <v>23.249526921312299</v>
      </c>
      <c r="J3857" s="13"/>
      <c r="K3857">
        <f t="shared" si="481"/>
        <v>21.648002060610423</v>
      </c>
      <c r="L3857" s="12">
        <f t="shared" si="482"/>
        <v>2.5439979393895769</v>
      </c>
      <c r="M3857">
        <f t="shared" si="483"/>
        <v>6.4719255156184134</v>
      </c>
      <c r="N3857">
        <f t="shared" si="484"/>
        <v>11.751652333859035</v>
      </c>
      <c r="Q3857">
        <f>VLOOKUP(D3857,'Manning''s Flow'!I$6:J$6004,2,TRUE)</f>
        <v>99.192244315897099</v>
      </c>
      <c r="R3857" s="12">
        <f t="shared" si="485"/>
        <v>75.000244315897106</v>
      </c>
      <c r="S3857">
        <f t="shared" si="486"/>
        <v>5625.0366474442562</v>
      </c>
      <c r="T3857">
        <f t="shared" si="487"/>
        <v>75.610996437427275</v>
      </c>
    </row>
    <row r="3858" spans="1:20" x14ac:dyDescent="0.3">
      <c r="A3858" s="1">
        <v>43910.958333333336</v>
      </c>
      <c r="B3858" s="15">
        <v>43905</v>
      </c>
      <c r="C3858" s="16">
        <v>0.48958333333333331</v>
      </c>
      <c r="D3858" s="13">
        <v>1.456</v>
      </c>
      <c r="E3858" s="13">
        <v>0.51</v>
      </c>
      <c r="F3858" s="13">
        <v>6.4000000000000001E-2</v>
      </c>
      <c r="G3858" s="13">
        <f t="shared" si="480"/>
        <v>28.672000000000001</v>
      </c>
      <c r="H3858" s="13">
        <v>5.6399999999999992E-2</v>
      </c>
      <c r="I3858" s="13">
        <v>25.314156725135394</v>
      </c>
      <c r="J3858" s="13"/>
      <c r="K3858">
        <f t="shared" si="481"/>
        <v>24.975304021555637</v>
      </c>
      <c r="L3858" s="12">
        <f t="shared" si="482"/>
        <v>3.6966959784443638</v>
      </c>
      <c r="M3858">
        <f t="shared" si="483"/>
        <v>13.665561157046731</v>
      </c>
      <c r="N3858">
        <f t="shared" si="484"/>
        <v>14.801405321247849</v>
      </c>
      <c r="Q3858">
        <f>VLOOKUP(D3858,'Manning''s Flow'!I$6:J$6004,2,TRUE)</f>
        <v>110.33749546286556</v>
      </c>
      <c r="R3858" s="12">
        <f t="shared" si="485"/>
        <v>81.665495462865564</v>
      </c>
      <c r="S3858">
        <f t="shared" si="486"/>
        <v>6669.2531491953159</v>
      </c>
      <c r="T3858">
        <f t="shared" si="487"/>
        <v>74.014273316862031</v>
      </c>
    </row>
    <row r="3859" spans="1:20" x14ac:dyDescent="0.3">
      <c r="A3859" s="1">
        <v>43910.965277777781</v>
      </c>
      <c r="B3859" s="15">
        <v>43905</v>
      </c>
      <c r="C3859" s="16">
        <v>0.50694444444444442</v>
      </c>
      <c r="D3859" s="13">
        <v>1.4390000000000001</v>
      </c>
      <c r="E3859" s="13">
        <v>0.44</v>
      </c>
      <c r="F3859" s="13">
        <v>5.3999999999999999E-2</v>
      </c>
      <c r="G3859" s="13">
        <f t="shared" si="480"/>
        <v>24.192</v>
      </c>
      <c r="H3859" s="13">
        <v>5.4600000000000003E-2</v>
      </c>
      <c r="I3859" s="13">
        <v>24.506258106248101</v>
      </c>
      <c r="J3859" s="13"/>
      <c r="K3859">
        <f t="shared" si="481"/>
        <v>24.126264371739087</v>
      </c>
      <c r="L3859" s="12">
        <f t="shared" si="482"/>
        <v>6.5735628260913614E-2</v>
      </c>
      <c r="M3859">
        <f t="shared" si="483"/>
        <v>4.3211728228570246E-3</v>
      </c>
      <c r="N3859">
        <f t="shared" si="484"/>
        <v>0.27246500845740013</v>
      </c>
      <c r="Q3859">
        <f>VLOOKUP(D3859,'Manning''s Flow'!I$6:J$6004,2,TRUE)</f>
        <v>107.08868440346799</v>
      </c>
      <c r="R3859" s="12">
        <f t="shared" si="485"/>
        <v>82.896684403467987</v>
      </c>
      <c r="S3859">
        <f t="shared" si="486"/>
        <v>6871.8602850881725</v>
      </c>
      <c r="T3859">
        <f t="shared" si="487"/>
        <v>77.409377905088377</v>
      </c>
    </row>
    <row r="3860" spans="1:20" x14ac:dyDescent="0.3">
      <c r="A3860" s="1">
        <v>43910.96875</v>
      </c>
      <c r="B3860" s="15">
        <v>43905</v>
      </c>
      <c r="C3860" s="16">
        <v>0.53125</v>
      </c>
      <c r="D3860" s="13">
        <v>1.421</v>
      </c>
      <c r="E3860" s="13">
        <v>0.42</v>
      </c>
      <c r="F3860" s="13">
        <v>5.0999999999999997E-2</v>
      </c>
      <c r="G3860" s="13">
        <f t="shared" si="480"/>
        <v>22.847999999999999</v>
      </c>
      <c r="H3860" s="13">
        <v>5.1799999999999999E-2</v>
      </c>
      <c r="I3860" s="13">
        <v>23.249526921312299</v>
      </c>
      <c r="J3860" s="13"/>
      <c r="K3860">
        <f t="shared" si="481"/>
        <v>23.248297284203776</v>
      </c>
      <c r="L3860" s="12">
        <f t="shared" si="482"/>
        <v>0.40029728420377708</v>
      </c>
      <c r="M3860">
        <f t="shared" si="483"/>
        <v>0.16023791574091947</v>
      </c>
      <c r="N3860">
        <f t="shared" si="484"/>
        <v>1.7218348479901879</v>
      </c>
      <c r="Q3860">
        <f>VLOOKUP(D3860,'Manning''s Flow'!I$6:J$6004,2,TRUE)</f>
        <v>105.48363777804799</v>
      </c>
      <c r="R3860" s="12">
        <f t="shared" si="485"/>
        <v>82.635637778047993</v>
      </c>
      <c r="S3860">
        <f t="shared" si="486"/>
        <v>6828.6486309847523</v>
      </c>
      <c r="T3860">
        <f t="shared" si="487"/>
        <v>78.339768630206592</v>
      </c>
    </row>
    <row r="3861" spans="1:20" x14ac:dyDescent="0.3">
      <c r="A3861" s="1">
        <v>43910.972222222219</v>
      </c>
      <c r="B3861" s="15">
        <v>43905</v>
      </c>
      <c r="C3861" s="16">
        <v>0.53472222222222221</v>
      </c>
      <c r="D3861" s="13">
        <v>1.4390000000000001</v>
      </c>
      <c r="E3861" s="13">
        <v>0.42</v>
      </c>
      <c r="F3861" s="13">
        <v>5.1999999999999998E-2</v>
      </c>
      <c r="G3861" s="13">
        <f t="shared" si="480"/>
        <v>23.295999999999999</v>
      </c>
      <c r="H3861" s="13">
        <v>5.1400000000000001E-2</v>
      </c>
      <c r="I3861" s="13">
        <v>23.0699938948929</v>
      </c>
      <c r="J3861" s="13"/>
      <c r="K3861">
        <f t="shared" si="481"/>
        <v>24.126264371739087</v>
      </c>
      <c r="L3861" s="12">
        <f t="shared" si="482"/>
        <v>0.83026437173908718</v>
      </c>
      <c r="M3861">
        <f t="shared" si="483"/>
        <v>0.6893389269793011</v>
      </c>
      <c r="N3861">
        <f t="shared" si="484"/>
        <v>3.4413299918558407</v>
      </c>
      <c r="Q3861">
        <f>VLOOKUP(D3861,'Manning''s Flow'!I$6:J$6004,2,TRUE)</f>
        <v>107.08868440346799</v>
      </c>
      <c r="R3861" s="12">
        <f t="shared" si="485"/>
        <v>83.792684403468002</v>
      </c>
      <c r="S3861">
        <f t="shared" si="486"/>
        <v>7021.21395953919</v>
      </c>
      <c r="T3861">
        <f t="shared" si="487"/>
        <v>78.246067612307343</v>
      </c>
    </row>
    <row r="3862" spans="1:20" x14ac:dyDescent="0.3">
      <c r="A3862" s="1">
        <v>43910.975694444445</v>
      </c>
      <c r="B3862" s="15">
        <v>43905</v>
      </c>
      <c r="C3862" s="16">
        <v>0.53819444444444442</v>
      </c>
      <c r="D3862" s="13">
        <v>1.43</v>
      </c>
      <c r="E3862" s="13">
        <v>0.44</v>
      </c>
      <c r="F3862" s="13">
        <v>5.3999999999999999E-2</v>
      </c>
      <c r="G3862" s="13">
        <f t="shared" si="480"/>
        <v>24.192</v>
      </c>
      <c r="H3862" s="13">
        <v>5.1000000000000004E-2</v>
      </c>
      <c r="I3862" s="13">
        <v>22.8904608684735</v>
      </c>
      <c r="J3862" s="13"/>
      <c r="K3862">
        <f t="shared" si="481"/>
        <v>23.684594143599419</v>
      </c>
      <c r="L3862" s="12">
        <f t="shared" si="482"/>
        <v>0.507405856400581</v>
      </c>
      <c r="M3862">
        <f t="shared" si="483"/>
        <v>0.257460703109607</v>
      </c>
      <c r="N3862">
        <f t="shared" si="484"/>
        <v>2.1423455826356372</v>
      </c>
      <c r="Q3862">
        <f>VLOOKUP(D3862,'Manning''s Flow'!I$6:J$6004,2,TRUE)</f>
        <v>107.08868440346799</v>
      </c>
      <c r="R3862" s="12">
        <f t="shared" si="485"/>
        <v>82.896684403467987</v>
      </c>
      <c r="S3862">
        <f t="shared" si="486"/>
        <v>6871.8602850881725</v>
      </c>
      <c r="T3862">
        <f t="shared" si="487"/>
        <v>77.409377905088377</v>
      </c>
    </row>
    <row r="3863" spans="1:20" x14ac:dyDescent="0.3">
      <c r="A3863" s="1">
        <v>43910.989583333336</v>
      </c>
      <c r="B3863" s="15">
        <v>43905</v>
      </c>
      <c r="C3863" s="16">
        <v>0.54166666666666663</v>
      </c>
      <c r="D3863" s="13">
        <v>1.4390000000000001</v>
      </c>
      <c r="E3863" s="13">
        <v>0.4</v>
      </c>
      <c r="F3863" s="13">
        <v>0.05</v>
      </c>
      <c r="G3863" s="13">
        <f t="shared" si="480"/>
        <v>22.400000000000002</v>
      </c>
      <c r="H3863" s="13">
        <v>5.2000000000000005E-2</v>
      </c>
      <c r="I3863" s="13">
        <v>23.339293434522002</v>
      </c>
      <c r="J3863" s="13"/>
      <c r="K3863">
        <f t="shared" si="481"/>
        <v>24.126264371739087</v>
      </c>
      <c r="L3863" s="12">
        <f t="shared" si="482"/>
        <v>1.7262643717390844</v>
      </c>
      <c r="M3863">
        <f t="shared" si="483"/>
        <v>2.9799886811357359</v>
      </c>
      <c r="N3863">
        <f t="shared" si="484"/>
        <v>7.1551249921690649</v>
      </c>
      <c r="Q3863">
        <f>VLOOKUP(D3863,'Manning''s Flow'!I$6:J$6004,2,TRUE)</f>
        <v>107.08868440346799</v>
      </c>
      <c r="R3863" s="12">
        <f t="shared" si="485"/>
        <v>84.688684403467988</v>
      </c>
      <c r="S3863">
        <f t="shared" si="486"/>
        <v>7172.1732659902018</v>
      </c>
      <c r="T3863">
        <f t="shared" si="487"/>
        <v>79.08275731952628</v>
      </c>
    </row>
    <row r="3864" spans="1:20" x14ac:dyDescent="0.3">
      <c r="A3864" s="1">
        <v>43910.993055555555</v>
      </c>
      <c r="B3864" s="15">
        <v>43905</v>
      </c>
      <c r="C3864" s="16">
        <v>0.5625</v>
      </c>
      <c r="D3864" s="13">
        <v>1.4039999999999999</v>
      </c>
      <c r="E3864" s="13">
        <v>0.42</v>
      </c>
      <c r="F3864" s="13">
        <v>4.9000000000000002E-2</v>
      </c>
      <c r="G3864" s="13">
        <f t="shared" si="480"/>
        <v>21.952000000000002</v>
      </c>
      <c r="H3864" s="13">
        <v>4.8399999999999999E-2</v>
      </c>
      <c r="I3864" s="13">
        <v>21.723496196747398</v>
      </c>
      <c r="J3864" s="13"/>
      <c r="K3864">
        <f t="shared" si="481"/>
        <v>22.438728619782079</v>
      </c>
      <c r="L3864" s="12">
        <f t="shared" si="482"/>
        <v>0.48672861978207749</v>
      </c>
      <c r="M3864">
        <f t="shared" si="483"/>
        <v>0.23690474931496616</v>
      </c>
      <c r="N3864">
        <f t="shared" si="484"/>
        <v>2.1691452667820736</v>
      </c>
      <c r="Q3864">
        <f>VLOOKUP(D3864,'Manning''s Flow'!I$6:J$6004,2,TRUE)</f>
        <v>102.31220551199509</v>
      </c>
      <c r="R3864" s="12">
        <f t="shared" si="485"/>
        <v>80.36020551199509</v>
      </c>
      <c r="S3864">
        <f t="shared" si="486"/>
        <v>6457.7626299300864</v>
      </c>
      <c r="T3864">
        <f t="shared" si="487"/>
        <v>78.544104400695048</v>
      </c>
    </row>
    <row r="3865" spans="1:20" x14ac:dyDescent="0.3">
      <c r="A3865" s="1">
        <v>43911.003472222219</v>
      </c>
      <c r="B3865" s="15">
        <v>43905</v>
      </c>
      <c r="C3865" s="16">
        <v>0.56944444444444442</v>
      </c>
      <c r="D3865" s="13">
        <v>1.379</v>
      </c>
      <c r="E3865" s="13">
        <v>0.42</v>
      </c>
      <c r="F3865" s="13">
        <v>4.8000000000000001E-2</v>
      </c>
      <c r="G3865" s="13">
        <f t="shared" si="480"/>
        <v>21.504000000000001</v>
      </c>
      <c r="H3865" s="13">
        <v>4.8000000000000001E-2</v>
      </c>
      <c r="I3865" s="13">
        <v>21.543963170327999</v>
      </c>
      <c r="J3865" s="13"/>
      <c r="K3865">
        <f t="shared" si="481"/>
        <v>21.282353759246718</v>
      </c>
      <c r="L3865" s="12">
        <f t="shared" si="482"/>
        <v>0.22164624075328376</v>
      </c>
      <c r="M3865">
        <f t="shared" si="483"/>
        <v>4.9127056040062629E-2</v>
      </c>
      <c r="N3865">
        <f t="shared" si="484"/>
        <v>1.0414554858951319</v>
      </c>
      <c r="Q3865">
        <f>VLOOKUP(D3865,'Manning''s Flow'!I$6:J$6004,2,TRUE)</f>
        <v>97.65153615245795</v>
      </c>
      <c r="R3865" s="12">
        <f t="shared" si="485"/>
        <v>76.147536152457945</v>
      </c>
      <c r="S3865">
        <f t="shared" si="486"/>
        <v>5798.4472620898896</v>
      </c>
      <c r="T3865">
        <f t="shared" si="487"/>
        <v>77.978841043087129</v>
      </c>
    </row>
    <row r="3866" spans="1:20" x14ac:dyDescent="0.3">
      <c r="A3866" s="1">
        <v>43911.024305555555</v>
      </c>
      <c r="B3866" s="15">
        <v>43905</v>
      </c>
      <c r="C3866" s="16">
        <v>0.57638888888888895</v>
      </c>
      <c r="D3866" s="13">
        <v>1.37</v>
      </c>
      <c r="E3866" s="13">
        <v>0.43</v>
      </c>
      <c r="F3866" s="13">
        <v>0.05</v>
      </c>
      <c r="G3866" s="13">
        <f t="shared" si="480"/>
        <v>22.400000000000002</v>
      </c>
      <c r="H3866" s="13">
        <v>4.9200000000000001E-2</v>
      </c>
      <c r="I3866" s="13">
        <v>22.0825622495862</v>
      </c>
      <c r="J3866" s="13"/>
      <c r="K3866">
        <f t="shared" si="481"/>
        <v>20.875901959825239</v>
      </c>
      <c r="L3866" s="12">
        <f t="shared" si="482"/>
        <v>1.5240980401747635</v>
      </c>
      <c r="M3866">
        <f t="shared" si="483"/>
        <v>2.322874836064555</v>
      </c>
      <c r="N3866">
        <f t="shared" si="484"/>
        <v>7.3007530075003393</v>
      </c>
      <c r="Q3866">
        <f>VLOOKUP(D3866,'Manning''s Flow'!I$6:J$6004,2,TRUE)</f>
        <v>97.65153615245795</v>
      </c>
      <c r="R3866" s="12">
        <f t="shared" si="485"/>
        <v>75.251536152457945</v>
      </c>
      <c r="S3866">
        <f t="shared" si="486"/>
        <v>5662.7936933046849</v>
      </c>
      <c r="T3866">
        <f t="shared" si="487"/>
        <v>77.061292753215753</v>
      </c>
    </row>
    <row r="3867" spans="1:20" x14ac:dyDescent="0.3">
      <c r="A3867" s="1">
        <v>43911.027777777781</v>
      </c>
      <c r="B3867" s="15">
        <v>43905</v>
      </c>
      <c r="C3867" s="16">
        <v>0.57986111111111105</v>
      </c>
      <c r="D3867" s="13">
        <v>1.3959999999999999</v>
      </c>
      <c r="E3867" s="13">
        <v>0.42</v>
      </c>
      <c r="F3867" s="13">
        <v>4.9000000000000002E-2</v>
      </c>
      <c r="G3867" s="13">
        <f t="shared" si="480"/>
        <v>21.952000000000002</v>
      </c>
      <c r="H3867" s="13">
        <v>4.9599999999999998E-2</v>
      </c>
      <c r="I3867" s="13">
        <v>22.262095276005599</v>
      </c>
      <c r="J3867" s="13"/>
      <c r="K3867">
        <f t="shared" si="481"/>
        <v>22.064288054799071</v>
      </c>
      <c r="L3867" s="12">
        <f t="shared" si="482"/>
        <v>0.11228805479906967</v>
      </c>
      <c r="M3867">
        <f t="shared" si="483"/>
        <v>1.2608607250558873E-2</v>
      </c>
      <c r="N3867">
        <f t="shared" si="484"/>
        <v>0.50891311117852533</v>
      </c>
      <c r="Q3867">
        <f>VLOOKUP(D3867,'Manning''s Flow'!I$6:J$6004,2,TRUE)</f>
        <v>100.74579684823988</v>
      </c>
      <c r="R3867" s="12">
        <f t="shared" si="485"/>
        <v>78.793796848239879</v>
      </c>
      <c r="S3867">
        <f t="shared" si="486"/>
        <v>6208.4624217616965</v>
      </c>
      <c r="T3867">
        <f t="shared" si="487"/>
        <v>78.210505364240888</v>
      </c>
    </row>
    <row r="3868" spans="1:20" x14ac:dyDescent="0.3">
      <c r="A3868" s="1">
        <v>43911.03125</v>
      </c>
      <c r="B3868" s="15">
        <v>43905</v>
      </c>
      <c r="C3868" s="16">
        <v>0.59027777777777779</v>
      </c>
      <c r="D3868" s="13">
        <v>1.353</v>
      </c>
      <c r="E3868" s="13">
        <v>0.42</v>
      </c>
      <c r="F3868" s="13">
        <v>4.8000000000000001E-2</v>
      </c>
      <c r="G3868" s="13">
        <f t="shared" si="480"/>
        <v>21.504000000000001</v>
      </c>
      <c r="H3868" s="13">
        <v>5.04E-2</v>
      </c>
      <c r="I3868" s="13">
        <v>22.621161328844398</v>
      </c>
      <c r="J3868" s="13"/>
      <c r="K3868">
        <f t="shared" si="481"/>
        <v>20.122212524870694</v>
      </c>
      <c r="L3868" s="12">
        <f t="shared" si="482"/>
        <v>1.3817874751293076</v>
      </c>
      <c r="M3868">
        <f t="shared" si="483"/>
        <v>1.9093366264242266</v>
      </c>
      <c r="N3868">
        <f t="shared" si="484"/>
        <v>6.8669758527867799</v>
      </c>
      <c r="Q3868">
        <f>VLOOKUP(D3868,'Manning''s Flow'!I$6:J$6004,2,TRUE)</f>
        <v>94.608605367350265</v>
      </c>
      <c r="R3868" s="12">
        <f t="shared" si="485"/>
        <v>73.10460536735026</v>
      </c>
      <c r="S3868">
        <f t="shared" si="486"/>
        <v>5344.2833259160161</v>
      </c>
      <c r="T3868">
        <f t="shared" si="487"/>
        <v>77.270566544656944</v>
      </c>
    </row>
    <row r="3869" spans="1:20" x14ac:dyDescent="0.3">
      <c r="A3869" s="1">
        <v>43911.034722222219</v>
      </c>
      <c r="B3869" s="15">
        <v>43905</v>
      </c>
      <c r="C3869" s="16">
        <v>0.60069444444444442</v>
      </c>
      <c r="D3869" s="13">
        <v>1.379</v>
      </c>
      <c r="E3869" s="13">
        <v>0.44</v>
      </c>
      <c r="F3869" s="13">
        <v>0.05</v>
      </c>
      <c r="G3869" s="13">
        <f t="shared" si="480"/>
        <v>22.400000000000002</v>
      </c>
      <c r="H3869" s="13">
        <v>5.0200000000000002E-2</v>
      </c>
      <c r="I3869" s="13">
        <v>22.531394815634698</v>
      </c>
      <c r="J3869" s="13"/>
      <c r="K3869">
        <f t="shared" si="481"/>
        <v>21.282353759246718</v>
      </c>
      <c r="L3869" s="12">
        <f t="shared" si="482"/>
        <v>1.1176462407532846</v>
      </c>
      <c r="M3869">
        <f t="shared" si="483"/>
        <v>1.2491331194699489</v>
      </c>
      <c r="N3869">
        <f t="shared" si="484"/>
        <v>5.2515161311407663</v>
      </c>
      <c r="Q3869">
        <f>VLOOKUP(D3869,'Manning''s Flow'!I$6:J$6004,2,TRUE)</f>
        <v>97.65153615245795</v>
      </c>
      <c r="R3869" s="12">
        <f t="shared" si="485"/>
        <v>75.251536152457945</v>
      </c>
      <c r="S3869">
        <f t="shared" si="486"/>
        <v>5662.7936933046849</v>
      </c>
      <c r="T3869">
        <f t="shared" si="487"/>
        <v>77.061292753215753</v>
      </c>
    </row>
    <row r="3870" spans="1:20" x14ac:dyDescent="0.3">
      <c r="A3870" s="1">
        <v>43911.038194444445</v>
      </c>
      <c r="B3870" s="15">
        <v>43905</v>
      </c>
      <c r="C3870" s="16">
        <v>0.64930555555555558</v>
      </c>
      <c r="D3870" s="13">
        <v>1.294</v>
      </c>
      <c r="E3870" s="13">
        <v>0.39</v>
      </c>
      <c r="F3870" s="13">
        <v>4.1000000000000002E-2</v>
      </c>
      <c r="G3870" s="13">
        <f t="shared" si="480"/>
        <v>18.368000000000002</v>
      </c>
      <c r="H3870" s="13">
        <v>4.3599999999999993E-2</v>
      </c>
      <c r="I3870" s="13">
        <v>19.569099879714596</v>
      </c>
      <c r="J3870" s="13"/>
      <c r="K3870">
        <f t="shared" si="481"/>
        <v>17.646236714510358</v>
      </c>
      <c r="L3870" s="12">
        <f t="shared" si="482"/>
        <v>0.72176328548964364</v>
      </c>
      <c r="M3870">
        <f t="shared" si="483"/>
        <v>0.52094224028080482</v>
      </c>
      <c r="N3870">
        <f t="shared" si="484"/>
        <v>4.0901824970768041</v>
      </c>
      <c r="Q3870">
        <f>VLOOKUP(D3870,'Manning''s Flow'!I$6:J$6004,2,TRUE)</f>
        <v>85.786822097030623</v>
      </c>
      <c r="R3870" s="12">
        <f t="shared" si="485"/>
        <v>67.418822097030613</v>
      </c>
      <c r="S3870">
        <f t="shared" si="486"/>
        <v>4545.2975729510636</v>
      </c>
      <c r="T3870">
        <f t="shared" si="487"/>
        <v>78.58878607343145</v>
      </c>
    </row>
    <row r="3871" spans="1:20" x14ac:dyDescent="0.3">
      <c r="A3871" s="1">
        <v>43911.048611111109</v>
      </c>
      <c r="B3871" s="15">
        <v>43905</v>
      </c>
      <c r="C3871" s="16">
        <v>0.65277777777777779</v>
      </c>
      <c r="D3871" s="13">
        <v>1.37</v>
      </c>
      <c r="E3871" s="13">
        <v>0.4</v>
      </c>
      <c r="F3871" s="13">
        <v>4.5999999999999999E-2</v>
      </c>
      <c r="G3871" s="13">
        <f t="shared" si="480"/>
        <v>20.608000000000001</v>
      </c>
      <c r="H3871" s="13">
        <v>4.4199999999999996E-2</v>
      </c>
      <c r="I3871" s="13">
        <v>19.838399419343698</v>
      </c>
      <c r="J3871" s="13"/>
      <c r="K3871">
        <f t="shared" si="481"/>
        <v>20.875901959825239</v>
      </c>
      <c r="L3871" s="12">
        <f t="shared" si="482"/>
        <v>0.26790195982523812</v>
      </c>
      <c r="M3871">
        <f t="shared" si="483"/>
        <v>7.1771460078203494E-2</v>
      </c>
      <c r="N3871">
        <f t="shared" si="484"/>
        <v>1.2833072330996942</v>
      </c>
      <c r="Q3871">
        <f>VLOOKUP(D3871,'Manning''s Flow'!I$6:J$6004,2,TRUE)</f>
        <v>97.65153615245795</v>
      </c>
      <c r="R3871" s="12">
        <f t="shared" si="485"/>
        <v>77.043536152457946</v>
      </c>
      <c r="S3871">
        <f t="shared" si="486"/>
        <v>5935.706462875095</v>
      </c>
      <c r="T3871">
        <f t="shared" si="487"/>
        <v>78.896389332958492</v>
      </c>
    </row>
    <row r="3872" spans="1:20" x14ac:dyDescent="0.3">
      <c r="A3872" s="1">
        <v>43911.055555555555</v>
      </c>
      <c r="B3872" s="15">
        <v>43905</v>
      </c>
      <c r="C3872" s="16">
        <v>0.67013888888888884</v>
      </c>
      <c r="D3872" s="13">
        <v>1.3620000000000001</v>
      </c>
      <c r="E3872" s="13">
        <v>0.4</v>
      </c>
      <c r="F3872" s="13">
        <v>4.5999999999999999E-2</v>
      </c>
      <c r="G3872" s="13">
        <f t="shared" si="480"/>
        <v>20.608000000000001</v>
      </c>
      <c r="H3872" s="13">
        <v>4.7600000000000003E-2</v>
      </c>
      <c r="I3872" s="13">
        <v>21.364430143908599</v>
      </c>
      <c r="J3872" s="13"/>
      <c r="K3872">
        <f t="shared" si="481"/>
        <v>20.518944390906711</v>
      </c>
      <c r="L3872" s="12">
        <f t="shared" si="482"/>
        <v>8.9055609093289689E-2</v>
      </c>
      <c r="M3872">
        <f t="shared" si="483"/>
        <v>7.9309015109768205E-3</v>
      </c>
      <c r="N3872">
        <f t="shared" si="484"/>
        <v>0.43401652344628439</v>
      </c>
      <c r="Q3872">
        <f>VLOOKUP(D3872,'Manning''s Flow'!I$6:J$6004,2,TRUE)</f>
        <v>96.123660492701163</v>
      </c>
      <c r="R3872" s="12">
        <f t="shared" si="485"/>
        <v>75.515660492701159</v>
      </c>
      <c r="S3872">
        <f t="shared" si="486"/>
        <v>5702.6149796489062</v>
      </c>
      <c r="T3872">
        <f t="shared" si="487"/>
        <v>78.560949620135617</v>
      </c>
    </row>
    <row r="3873" spans="1:20" x14ac:dyDescent="0.3">
      <c r="A3873" s="1">
        <v>43911.059027777781</v>
      </c>
      <c r="B3873" s="15">
        <v>43905</v>
      </c>
      <c r="C3873" s="16">
        <v>0.67361111111111116</v>
      </c>
      <c r="D3873" s="13">
        <v>1.3280000000000001</v>
      </c>
      <c r="E3873" s="13">
        <v>0.38</v>
      </c>
      <c r="F3873" s="13">
        <v>4.2000000000000003E-2</v>
      </c>
      <c r="G3873" s="13">
        <f t="shared" si="480"/>
        <v>18.816000000000003</v>
      </c>
      <c r="H3873" s="13">
        <v>4.9599999999999998E-2</v>
      </c>
      <c r="I3873" s="13">
        <v>22.262095276005599</v>
      </c>
      <c r="J3873" s="13"/>
      <c r="K3873">
        <f t="shared" si="481"/>
        <v>19.046836840251135</v>
      </c>
      <c r="L3873" s="12">
        <f t="shared" si="482"/>
        <v>0.23083684025113271</v>
      </c>
      <c r="M3873">
        <f t="shared" si="483"/>
        <v>5.3285646817126962E-2</v>
      </c>
      <c r="N3873">
        <f t="shared" si="484"/>
        <v>1.2119431808399379</v>
      </c>
      <c r="Q3873">
        <f>VLOOKUP(D3873,'Manning''s Flow'!I$6:J$6004,2,TRUE)</f>
        <v>90.140241915264909</v>
      </c>
      <c r="R3873" s="12">
        <f t="shared" si="485"/>
        <v>71.324241915264906</v>
      </c>
      <c r="S3873">
        <f t="shared" si="486"/>
        <v>5087.1474847872314</v>
      </c>
      <c r="T3873">
        <f t="shared" si="487"/>
        <v>79.125860325860103</v>
      </c>
    </row>
    <row r="3874" spans="1:20" x14ac:dyDescent="0.3">
      <c r="A3874" s="1">
        <v>43911.0625</v>
      </c>
      <c r="B3874" s="15">
        <v>43905</v>
      </c>
      <c r="C3874" s="16">
        <v>0.68055555555555547</v>
      </c>
      <c r="D3874" s="13">
        <v>1.4810000000000001</v>
      </c>
      <c r="E3874" s="13">
        <v>0.47</v>
      </c>
      <c r="F3874" s="13">
        <v>0.06</v>
      </c>
      <c r="G3874" s="13">
        <f t="shared" si="480"/>
        <v>26.88</v>
      </c>
      <c r="H3874" s="13">
        <v>5.5000000000000007E-2</v>
      </c>
      <c r="I3874" s="13">
        <v>24.685791132667504</v>
      </c>
      <c r="J3874" s="13"/>
      <c r="K3874">
        <f t="shared" si="481"/>
        <v>26.259378446101479</v>
      </c>
      <c r="L3874" s="12">
        <f t="shared" si="482"/>
        <v>0.62062155389851981</v>
      </c>
      <c r="M3874">
        <f t="shared" si="483"/>
        <v>0.38517111316341335</v>
      </c>
      <c r="N3874">
        <f t="shared" si="484"/>
        <v>2.3634281945110494</v>
      </c>
      <c r="Q3874">
        <f>VLOOKUP(D3874,'Manning''s Flow'!I$6:J$6004,2,TRUE)</f>
        <v>115.30767417353124</v>
      </c>
      <c r="R3874" s="12">
        <f t="shared" si="485"/>
        <v>88.427674173531244</v>
      </c>
      <c r="S3874">
        <f t="shared" si="486"/>
        <v>7819.4535597402046</v>
      </c>
      <c r="T3874">
        <f t="shared" si="487"/>
        <v>76.688455306498355</v>
      </c>
    </row>
    <row r="3875" spans="1:20" x14ac:dyDescent="0.3">
      <c r="A3875" s="1">
        <v>43911.069444444445</v>
      </c>
      <c r="B3875" s="15">
        <v>43905</v>
      </c>
      <c r="C3875" s="16">
        <v>0.69791666666666663</v>
      </c>
      <c r="D3875" s="13">
        <v>1.421</v>
      </c>
      <c r="E3875" s="13">
        <v>0.47</v>
      </c>
      <c r="F3875" s="13">
        <v>5.7000000000000002E-2</v>
      </c>
      <c r="G3875" s="13">
        <f t="shared" si="480"/>
        <v>25.536000000000001</v>
      </c>
      <c r="H3875" s="13">
        <v>6.08E-2</v>
      </c>
      <c r="I3875" s="13">
        <v>27.2890200157488</v>
      </c>
      <c r="J3875" s="13"/>
      <c r="K3875">
        <f t="shared" si="481"/>
        <v>23.248297284203776</v>
      </c>
      <c r="L3875" s="12">
        <f t="shared" si="482"/>
        <v>2.2877027157962253</v>
      </c>
      <c r="M3875">
        <f t="shared" si="483"/>
        <v>5.2335837158614247</v>
      </c>
      <c r="N3875">
        <f t="shared" si="484"/>
        <v>9.84030222871686</v>
      </c>
      <c r="Q3875">
        <f>VLOOKUP(D3875,'Manning''s Flow'!I$6:J$6004,2,TRUE)</f>
        <v>105.48363777804799</v>
      </c>
      <c r="R3875" s="12">
        <f t="shared" si="485"/>
        <v>79.947637778047991</v>
      </c>
      <c r="S3875">
        <f t="shared" si="486"/>
        <v>6391.6247862899663</v>
      </c>
      <c r="T3875">
        <f t="shared" si="487"/>
        <v>75.791506116113254</v>
      </c>
    </row>
    <row r="3876" spans="1:20" x14ac:dyDescent="0.3">
      <c r="A3876" s="1">
        <v>43911.076388888891</v>
      </c>
      <c r="B3876" s="15">
        <v>43905</v>
      </c>
      <c r="C3876" s="16">
        <v>0.70138888888888884</v>
      </c>
      <c r="D3876" s="13">
        <v>1.4390000000000001</v>
      </c>
      <c r="E3876" s="13">
        <v>0.52</v>
      </c>
      <c r="F3876" s="13">
        <v>6.4000000000000001E-2</v>
      </c>
      <c r="G3876" s="13">
        <f t="shared" si="480"/>
        <v>28.672000000000001</v>
      </c>
      <c r="H3876" s="13">
        <v>0.06</v>
      </c>
      <c r="I3876" s="13">
        <v>26.929953962909998</v>
      </c>
      <c r="J3876" s="13"/>
      <c r="K3876">
        <f t="shared" si="481"/>
        <v>24.126264371739087</v>
      </c>
      <c r="L3876" s="12">
        <f t="shared" si="482"/>
        <v>4.545735628260914</v>
      </c>
      <c r="M3876">
        <f t="shared" si="483"/>
        <v>20.663712402040648</v>
      </c>
      <c r="N3876">
        <f t="shared" si="484"/>
        <v>18.841440010023586</v>
      </c>
      <c r="Q3876">
        <f>VLOOKUP(D3876,'Manning''s Flow'!I$6:J$6004,2,TRUE)</f>
        <v>107.08868440346799</v>
      </c>
      <c r="R3876" s="12">
        <f t="shared" si="485"/>
        <v>78.416684403467997</v>
      </c>
      <c r="S3876">
        <f t="shared" si="486"/>
        <v>6149.1763928331011</v>
      </c>
      <c r="T3876">
        <f t="shared" si="487"/>
        <v>73.225929368993661</v>
      </c>
    </row>
    <row r="3877" spans="1:20" x14ac:dyDescent="0.3">
      <c r="A3877" s="1">
        <v>43911.079861111109</v>
      </c>
      <c r="B3877" s="15">
        <v>43905</v>
      </c>
      <c r="C3877" s="16">
        <v>0.71527777777777779</v>
      </c>
      <c r="D3877" s="13">
        <v>1.43</v>
      </c>
      <c r="E3877" s="13">
        <v>0.46</v>
      </c>
      <c r="F3877" s="13">
        <v>5.7000000000000002E-2</v>
      </c>
      <c r="G3877" s="13">
        <f t="shared" si="480"/>
        <v>25.536000000000001</v>
      </c>
      <c r="H3877" s="13">
        <v>5.6400000000000006E-2</v>
      </c>
      <c r="I3877" s="13">
        <v>25.314156725135401</v>
      </c>
      <c r="J3877" s="13"/>
      <c r="K3877">
        <f t="shared" si="481"/>
        <v>23.684594143599419</v>
      </c>
      <c r="L3877" s="12">
        <f t="shared" si="482"/>
        <v>1.8514058564005822</v>
      </c>
      <c r="M3877">
        <f t="shared" si="483"/>
        <v>3.4277036451143732</v>
      </c>
      <c r="N3877">
        <f t="shared" si="484"/>
        <v>7.8169203372265113</v>
      </c>
      <c r="Q3877">
        <f>VLOOKUP(D3877,'Manning''s Flow'!I$6:J$6004,2,TRUE)</f>
        <v>107.08868440346799</v>
      </c>
      <c r="R3877" s="12">
        <f t="shared" si="485"/>
        <v>81.552684403467993</v>
      </c>
      <c r="S3877">
        <f t="shared" si="486"/>
        <v>6650.840333411652</v>
      </c>
      <c r="T3877">
        <f t="shared" si="487"/>
        <v>76.154343344259971</v>
      </c>
    </row>
    <row r="3878" spans="1:20" x14ac:dyDescent="0.3">
      <c r="A3878" s="1">
        <v>43911.083333333336</v>
      </c>
      <c r="B3878" s="15">
        <v>43905</v>
      </c>
      <c r="C3878" s="16">
        <v>0.73611111111111116</v>
      </c>
      <c r="D3878" s="13">
        <v>1.353</v>
      </c>
      <c r="E3878" s="13">
        <v>0.39</v>
      </c>
      <c r="F3878" s="13">
        <v>4.2999999999999997E-2</v>
      </c>
      <c r="G3878" s="13">
        <f t="shared" si="480"/>
        <v>19.263999999999999</v>
      </c>
      <c r="H3878" s="13">
        <v>4.6399999999999997E-2</v>
      </c>
      <c r="I3878" s="13">
        <v>20.825831064650398</v>
      </c>
      <c r="J3878" s="13"/>
      <c r="K3878">
        <f t="shared" si="481"/>
        <v>20.122212524870694</v>
      </c>
      <c r="L3878" s="12">
        <f t="shared" si="482"/>
        <v>0.85821252487069444</v>
      </c>
      <c r="M3878">
        <f t="shared" si="483"/>
        <v>0.73652873784493234</v>
      </c>
      <c r="N3878">
        <f t="shared" si="484"/>
        <v>4.2650007985451852</v>
      </c>
      <c r="Q3878">
        <f>VLOOKUP(D3878,'Manning''s Flow'!I$6:J$6004,2,TRUE)</f>
        <v>94.608605367350265</v>
      </c>
      <c r="R3878" s="12">
        <f t="shared" si="485"/>
        <v>75.344605367350269</v>
      </c>
      <c r="S3878">
        <f t="shared" si="486"/>
        <v>5676.8095579617466</v>
      </c>
      <c r="T3878">
        <f t="shared" si="487"/>
        <v>79.63821586292184</v>
      </c>
    </row>
    <row r="3879" spans="1:20" x14ac:dyDescent="0.3">
      <c r="A3879" s="1">
        <v>43911.086805555555</v>
      </c>
      <c r="B3879" s="15">
        <v>43905</v>
      </c>
      <c r="C3879" s="16">
        <v>0.73958333333333337</v>
      </c>
      <c r="D3879" s="13">
        <v>1.379</v>
      </c>
      <c r="E3879" s="13">
        <v>0.39</v>
      </c>
      <c r="F3879" s="13">
        <v>4.5999999999999999E-2</v>
      </c>
      <c r="G3879" s="13">
        <f t="shared" si="480"/>
        <v>20.608000000000001</v>
      </c>
      <c r="H3879" s="13">
        <v>4.4600000000000001E-2</v>
      </c>
      <c r="I3879" s="13">
        <v>20.017932445763101</v>
      </c>
      <c r="J3879" s="13"/>
      <c r="K3879">
        <f t="shared" si="481"/>
        <v>21.282353759246718</v>
      </c>
      <c r="L3879" s="12">
        <f t="shared" si="482"/>
        <v>0.67435375924671703</v>
      </c>
      <c r="M3879">
        <f t="shared" si="483"/>
        <v>0.45475299261017921</v>
      </c>
      <c r="N3879">
        <f t="shared" si="484"/>
        <v>3.1686051593505025</v>
      </c>
      <c r="Q3879">
        <f>VLOOKUP(D3879,'Manning''s Flow'!I$6:J$6004,2,TRUE)</f>
        <v>97.65153615245795</v>
      </c>
      <c r="R3879" s="12">
        <f t="shared" si="485"/>
        <v>77.043536152457946</v>
      </c>
      <c r="S3879">
        <f t="shared" si="486"/>
        <v>5935.706462875095</v>
      </c>
      <c r="T3879">
        <f t="shared" si="487"/>
        <v>78.896389332958492</v>
      </c>
    </row>
    <row r="3880" spans="1:20" x14ac:dyDescent="0.3">
      <c r="A3880" s="1">
        <v>43911.104166666664</v>
      </c>
      <c r="B3880" s="15">
        <v>43905</v>
      </c>
      <c r="C3880" s="16">
        <v>0.76736111111111116</v>
      </c>
      <c r="D3880" s="13">
        <v>1.379</v>
      </c>
      <c r="E3880" s="13">
        <v>0.37</v>
      </c>
      <c r="F3880" s="13">
        <v>4.2999999999999997E-2</v>
      </c>
      <c r="G3880" s="13">
        <f t="shared" si="480"/>
        <v>19.263999999999999</v>
      </c>
      <c r="H3880" s="13">
        <v>4.1800000000000004E-2</v>
      </c>
      <c r="I3880" s="13">
        <v>18.761201260827303</v>
      </c>
      <c r="J3880" s="13"/>
      <c r="K3880">
        <f t="shared" si="481"/>
        <v>21.282353759246718</v>
      </c>
      <c r="L3880" s="12">
        <f t="shared" si="482"/>
        <v>2.0183537592467182</v>
      </c>
      <c r="M3880">
        <f t="shared" si="483"/>
        <v>4.0737518974653595</v>
      </c>
      <c r="N3880">
        <f t="shared" si="484"/>
        <v>9.4836961272189537</v>
      </c>
      <c r="Q3880">
        <f>VLOOKUP(D3880,'Manning''s Flow'!I$6:J$6004,2,TRUE)</f>
        <v>97.65153615245795</v>
      </c>
      <c r="R3880" s="12">
        <f t="shared" si="485"/>
        <v>78.387536152457955</v>
      </c>
      <c r="S3880">
        <f t="shared" si="486"/>
        <v>6144.6058240529028</v>
      </c>
      <c r="T3880">
        <f t="shared" si="487"/>
        <v>80.272711767765557</v>
      </c>
    </row>
    <row r="3881" spans="1:20" x14ac:dyDescent="0.3">
      <c r="A3881" s="1">
        <v>43911.111111111109</v>
      </c>
      <c r="B3881" s="15">
        <v>43905</v>
      </c>
      <c r="C3881" s="16">
        <v>0.79166666666666663</v>
      </c>
      <c r="D3881" s="13">
        <v>1.379</v>
      </c>
      <c r="E3881" s="13">
        <v>0.4</v>
      </c>
      <c r="F3881" s="13">
        <v>4.5999999999999999E-2</v>
      </c>
      <c r="G3881" s="13">
        <f t="shared" si="480"/>
        <v>20.608000000000001</v>
      </c>
      <c r="H3881" s="13">
        <v>4.4800000000000006E-2</v>
      </c>
      <c r="I3881" s="13">
        <v>20.107698958972801</v>
      </c>
      <c r="J3881" s="13"/>
      <c r="K3881">
        <f t="shared" si="481"/>
        <v>21.282353759246718</v>
      </c>
      <c r="L3881" s="12">
        <f t="shared" si="482"/>
        <v>0.67435375924671703</v>
      </c>
      <c r="M3881">
        <f t="shared" si="483"/>
        <v>0.45475299261017921</v>
      </c>
      <c r="N3881">
        <f t="shared" si="484"/>
        <v>3.1686051593505025</v>
      </c>
      <c r="Q3881">
        <f>VLOOKUP(D3881,'Manning''s Flow'!I$6:J$6004,2,TRUE)</f>
        <v>97.65153615245795</v>
      </c>
      <c r="R3881" s="12">
        <f t="shared" si="485"/>
        <v>77.043536152457946</v>
      </c>
      <c r="S3881">
        <f t="shared" si="486"/>
        <v>5935.706462875095</v>
      </c>
      <c r="T3881">
        <f t="shared" si="487"/>
        <v>78.896389332958492</v>
      </c>
    </row>
    <row r="3882" spans="1:20" x14ac:dyDescent="0.3">
      <c r="A3882" s="1">
        <v>43911.125</v>
      </c>
      <c r="B3882" s="15">
        <v>43905</v>
      </c>
      <c r="C3882" s="16">
        <v>0.79513888888888884</v>
      </c>
      <c r="D3882" s="13">
        <v>1.37</v>
      </c>
      <c r="E3882" s="13">
        <v>0.36</v>
      </c>
      <c r="F3882" s="13">
        <v>4.2000000000000003E-2</v>
      </c>
      <c r="G3882" s="13">
        <f t="shared" si="480"/>
        <v>18.816000000000003</v>
      </c>
      <c r="H3882" s="13">
        <v>4.3799999999999999E-2</v>
      </c>
      <c r="I3882" s="13">
        <v>19.658866392924299</v>
      </c>
      <c r="J3882" s="13"/>
      <c r="K3882">
        <f t="shared" si="481"/>
        <v>20.875901959825239</v>
      </c>
      <c r="L3882" s="12">
        <f t="shared" si="482"/>
        <v>2.0599019598252362</v>
      </c>
      <c r="M3882">
        <f t="shared" si="483"/>
        <v>4.2431960840918492</v>
      </c>
      <c r="N3882">
        <f t="shared" si="484"/>
        <v>9.8673674736997121</v>
      </c>
      <c r="Q3882">
        <f>VLOOKUP(D3882,'Manning''s Flow'!I$6:J$6004,2,TRUE)</f>
        <v>97.65153615245795</v>
      </c>
      <c r="R3882" s="12">
        <f t="shared" si="485"/>
        <v>78.835536152457948</v>
      </c>
      <c r="S3882">
        <f t="shared" si="486"/>
        <v>6215.0417604455042</v>
      </c>
      <c r="T3882">
        <f t="shared" si="487"/>
        <v>80.731485912701245</v>
      </c>
    </row>
    <row r="3883" spans="1:20" x14ac:dyDescent="0.3">
      <c r="A3883" s="1">
        <v>43911.128472222219</v>
      </c>
      <c r="B3883" s="15">
        <v>43905</v>
      </c>
      <c r="C3883" s="16">
        <v>0.80555555555555547</v>
      </c>
      <c r="D3883" s="13">
        <v>1.3360000000000001</v>
      </c>
      <c r="E3883" s="13">
        <v>0.38</v>
      </c>
      <c r="F3883" s="13">
        <v>4.1000000000000002E-2</v>
      </c>
      <c r="G3883" s="13">
        <f t="shared" si="480"/>
        <v>18.368000000000002</v>
      </c>
      <c r="H3883" s="13">
        <v>4.1000000000000002E-2</v>
      </c>
      <c r="I3883" s="13">
        <v>18.402135207988501</v>
      </c>
      <c r="J3883" s="13"/>
      <c r="K3883">
        <f t="shared" si="481"/>
        <v>19.386717815590355</v>
      </c>
      <c r="L3883" s="12">
        <f t="shared" si="482"/>
        <v>1.0187178155903531</v>
      </c>
      <c r="M3883">
        <f t="shared" si="483"/>
        <v>1.0377859878011808</v>
      </c>
      <c r="N3883">
        <f t="shared" si="484"/>
        <v>5.2547203981641681</v>
      </c>
      <c r="Q3883">
        <f>VLOOKUP(D3883,'Manning''s Flow'!I$6:J$6004,2,TRUE)</f>
        <v>91.616908314264023</v>
      </c>
      <c r="R3883" s="12">
        <f t="shared" si="485"/>
        <v>73.248908314264014</v>
      </c>
      <c r="S3883">
        <f t="shared" si="486"/>
        <v>5365.4025692314563</v>
      </c>
      <c r="T3883">
        <f t="shared" si="487"/>
        <v>79.951299014594383</v>
      </c>
    </row>
    <row r="3884" spans="1:20" x14ac:dyDescent="0.3">
      <c r="A3884" s="1">
        <v>43911.138888888891</v>
      </c>
      <c r="B3884" s="15">
        <v>43905</v>
      </c>
      <c r="C3884" s="16">
        <v>0.80902777777777779</v>
      </c>
      <c r="D3884" s="13">
        <v>1.379</v>
      </c>
      <c r="E3884" s="13">
        <v>0.35</v>
      </c>
      <c r="F3884" s="13">
        <v>0.04</v>
      </c>
      <c r="G3884" s="13">
        <f t="shared" si="480"/>
        <v>17.920000000000002</v>
      </c>
      <c r="H3884" s="13">
        <v>3.9600000000000003E-2</v>
      </c>
      <c r="I3884" s="13">
        <v>17.7737696155206</v>
      </c>
      <c r="J3884" s="13"/>
      <c r="K3884">
        <f t="shared" si="481"/>
        <v>21.282353759246718</v>
      </c>
      <c r="L3884" s="12">
        <f t="shared" si="482"/>
        <v>3.3623537592467159</v>
      </c>
      <c r="M3884">
        <f t="shared" si="483"/>
        <v>11.305422802320523</v>
      </c>
      <c r="N3884">
        <f t="shared" si="484"/>
        <v>15.798787095087388</v>
      </c>
      <c r="Q3884">
        <f>VLOOKUP(D3884,'Manning''s Flow'!I$6:J$6004,2,TRUE)</f>
        <v>97.65153615245795</v>
      </c>
      <c r="R3884" s="12">
        <f t="shared" si="485"/>
        <v>79.731536152457949</v>
      </c>
      <c r="S3884">
        <f t="shared" si="486"/>
        <v>6357.117857230709</v>
      </c>
      <c r="T3884">
        <f t="shared" si="487"/>
        <v>81.649034202572608</v>
      </c>
    </row>
    <row r="3885" spans="1:20" x14ac:dyDescent="0.3">
      <c r="A3885" s="1">
        <v>43911.15625</v>
      </c>
      <c r="B3885" s="15">
        <v>43905</v>
      </c>
      <c r="C3885" s="16">
        <v>0.83680555555555547</v>
      </c>
      <c r="D3885" s="13">
        <v>1.353</v>
      </c>
      <c r="E3885" s="13">
        <v>0.32</v>
      </c>
      <c r="F3885" s="13">
        <v>3.5000000000000003E-2</v>
      </c>
      <c r="G3885" s="13">
        <f t="shared" si="480"/>
        <v>15.680000000000001</v>
      </c>
      <c r="H3885" s="13">
        <v>3.8199999999999998E-2</v>
      </c>
      <c r="I3885" s="13">
        <v>17.145404023052699</v>
      </c>
      <c r="J3885" s="13"/>
      <c r="K3885">
        <f t="shared" si="481"/>
        <v>20.122212524870694</v>
      </c>
      <c r="L3885" s="12">
        <f t="shared" si="482"/>
        <v>4.4422125248706923</v>
      </c>
      <c r="M3885">
        <f t="shared" si="483"/>
        <v>19.733252116118052</v>
      </c>
      <c r="N3885">
        <f t="shared" si="484"/>
        <v>22.076163440676304</v>
      </c>
      <c r="Q3885">
        <f>VLOOKUP(D3885,'Manning''s Flow'!I$6:J$6004,2,TRUE)</f>
        <v>94.608605367350265</v>
      </c>
      <c r="R3885" s="12">
        <f t="shared" si="485"/>
        <v>78.928605367350258</v>
      </c>
      <c r="S3885">
        <f t="shared" si="486"/>
        <v>6229.724745234912</v>
      </c>
      <c r="T3885">
        <f t="shared" si="487"/>
        <v>83.426454772145675</v>
      </c>
    </row>
    <row r="3886" spans="1:20" x14ac:dyDescent="0.3">
      <c r="A3886" s="1">
        <v>43911.159722222219</v>
      </c>
      <c r="B3886" s="15">
        <v>43905</v>
      </c>
      <c r="C3886" s="16">
        <v>0.84722222222222221</v>
      </c>
      <c r="D3886" s="13">
        <v>1.3109999999999999</v>
      </c>
      <c r="E3886" s="13">
        <v>0.34</v>
      </c>
      <c r="F3886" s="13">
        <v>3.6999999999999998E-2</v>
      </c>
      <c r="G3886" s="13">
        <f t="shared" si="480"/>
        <v>16.576000000000001</v>
      </c>
      <c r="H3886" s="13">
        <v>3.8800000000000001E-2</v>
      </c>
      <c r="I3886" s="13">
        <v>17.414703562681801</v>
      </c>
      <c r="J3886" s="13"/>
      <c r="K3886">
        <f t="shared" si="481"/>
        <v>18.337706486858849</v>
      </c>
      <c r="L3886" s="12">
        <f t="shared" si="482"/>
        <v>1.7617064868588486</v>
      </c>
      <c r="M3886">
        <f t="shared" si="483"/>
        <v>3.1036097458405463</v>
      </c>
      <c r="N3886">
        <f t="shared" si="484"/>
        <v>9.607016494245455</v>
      </c>
      <c r="Q3886">
        <f>VLOOKUP(D3886,'Manning''s Flow'!I$6:J$6004,2,TRUE)</f>
        <v>88.676347105262209</v>
      </c>
      <c r="R3886" s="12">
        <f t="shared" si="485"/>
        <v>72.100347105262216</v>
      </c>
      <c r="S3886">
        <f t="shared" si="486"/>
        <v>5198.4600526992936</v>
      </c>
      <c r="T3886">
        <f t="shared" si="487"/>
        <v>81.307303986796327</v>
      </c>
    </row>
    <row r="3887" spans="1:20" x14ac:dyDescent="0.3">
      <c r="A3887" s="1">
        <v>43911.166666666664</v>
      </c>
      <c r="B3887" s="15">
        <v>43905</v>
      </c>
      <c r="C3887" s="16">
        <v>0.85416666666666663</v>
      </c>
      <c r="D3887" s="13">
        <v>1.4039999999999999</v>
      </c>
      <c r="E3887" s="13">
        <v>0.37</v>
      </c>
      <c r="F3887" s="13">
        <v>4.3999999999999997E-2</v>
      </c>
      <c r="G3887" s="13">
        <f t="shared" si="480"/>
        <v>19.712</v>
      </c>
      <c r="H3887" s="13">
        <v>4.2199999999999994E-2</v>
      </c>
      <c r="I3887" s="13">
        <v>18.940734287246698</v>
      </c>
      <c r="J3887" s="13"/>
      <c r="K3887">
        <f t="shared" si="481"/>
        <v>22.438728619782079</v>
      </c>
      <c r="L3887" s="12">
        <f t="shared" si="482"/>
        <v>2.7267286197820795</v>
      </c>
      <c r="M3887">
        <f t="shared" si="483"/>
        <v>7.4350489659386838</v>
      </c>
      <c r="N3887">
        <f t="shared" si="484"/>
        <v>12.15188554568187</v>
      </c>
      <c r="Q3887">
        <f>VLOOKUP(D3887,'Manning''s Flow'!I$6:J$6004,2,TRUE)</f>
        <v>102.31220551199509</v>
      </c>
      <c r="R3887" s="12">
        <f t="shared" si="485"/>
        <v>82.600205511995085</v>
      </c>
      <c r="S3887">
        <f t="shared" si="486"/>
        <v>6822.7939506238235</v>
      </c>
      <c r="T3887">
        <f t="shared" si="487"/>
        <v>80.73348150266493</v>
      </c>
    </row>
    <row r="3888" spans="1:20" x14ac:dyDescent="0.3">
      <c r="A3888" s="1">
        <v>43911.180555555555</v>
      </c>
      <c r="B3888" s="15">
        <v>43905</v>
      </c>
      <c r="C3888" s="16">
        <v>0.85763888888888884</v>
      </c>
      <c r="D3888" s="13">
        <v>1.37</v>
      </c>
      <c r="E3888" s="13">
        <v>0.37</v>
      </c>
      <c r="F3888" s="13">
        <v>4.2000000000000003E-2</v>
      </c>
      <c r="G3888" s="13">
        <f t="shared" si="480"/>
        <v>18.816000000000003</v>
      </c>
      <c r="H3888" s="13">
        <v>4.3200000000000002E-2</v>
      </c>
      <c r="I3888" s="13">
        <v>19.3895668532952</v>
      </c>
      <c r="J3888" s="13"/>
      <c r="K3888">
        <f t="shared" si="481"/>
        <v>20.875901959825239</v>
      </c>
      <c r="L3888" s="12">
        <f t="shared" si="482"/>
        <v>2.0599019598252362</v>
      </c>
      <c r="M3888">
        <f t="shared" si="483"/>
        <v>4.2431960840918492</v>
      </c>
      <c r="N3888">
        <f t="shared" si="484"/>
        <v>9.8673674736997121</v>
      </c>
      <c r="Q3888">
        <f>VLOOKUP(D3888,'Manning''s Flow'!I$6:J$6004,2,TRUE)</f>
        <v>97.65153615245795</v>
      </c>
      <c r="R3888" s="12">
        <f t="shared" si="485"/>
        <v>78.835536152457948</v>
      </c>
      <c r="S3888">
        <f t="shared" si="486"/>
        <v>6215.0417604455042</v>
      </c>
      <c r="T3888">
        <f t="shared" si="487"/>
        <v>80.731485912701245</v>
      </c>
    </row>
    <row r="3889" spans="1:20" x14ac:dyDescent="0.3">
      <c r="A3889" s="1">
        <v>43911.190972222219</v>
      </c>
      <c r="B3889" s="15">
        <v>43905</v>
      </c>
      <c r="C3889" s="16">
        <v>0.86458333333333337</v>
      </c>
      <c r="D3889" s="13">
        <v>1.353</v>
      </c>
      <c r="E3889" s="13">
        <v>0.37</v>
      </c>
      <c r="F3889" s="13">
        <v>4.2000000000000003E-2</v>
      </c>
      <c r="G3889" s="13">
        <f t="shared" si="480"/>
        <v>18.816000000000003</v>
      </c>
      <c r="H3889" s="13">
        <v>4.2999999999999997E-2</v>
      </c>
      <c r="I3889" s="13">
        <v>19.299800340085497</v>
      </c>
      <c r="J3889" s="13"/>
      <c r="K3889">
        <f t="shared" si="481"/>
        <v>20.122212524870694</v>
      </c>
      <c r="L3889" s="12">
        <f t="shared" si="482"/>
        <v>1.3062125248706913</v>
      </c>
      <c r="M3889">
        <f t="shared" si="483"/>
        <v>1.7061911601290662</v>
      </c>
      <c r="N3889">
        <f t="shared" si="484"/>
        <v>6.4913961288115605</v>
      </c>
      <c r="Q3889">
        <f>VLOOKUP(D3889,'Manning''s Flow'!I$6:J$6004,2,TRUE)</f>
        <v>94.608605367350265</v>
      </c>
      <c r="R3889" s="12">
        <f t="shared" si="485"/>
        <v>75.792605367350262</v>
      </c>
      <c r="S3889">
        <f t="shared" si="486"/>
        <v>5744.5190283708916</v>
      </c>
      <c r="T3889">
        <f t="shared" si="487"/>
        <v>80.111745726574824</v>
      </c>
    </row>
    <row r="3890" spans="1:20" x14ac:dyDescent="0.3">
      <c r="A3890" s="1">
        <v>43911.211805555555</v>
      </c>
      <c r="B3890" s="15">
        <v>43905</v>
      </c>
      <c r="C3890" s="16">
        <v>0.87847222222222221</v>
      </c>
      <c r="D3890" s="13">
        <v>1.3280000000000001</v>
      </c>
      <c r="E3890" s="13">
        <v>0.39</v>
      </c>
      <c r="F3890" s="13">
        <v>4.2000000000000003E-2</v>
      </c>
      <c r="G3890" s="13">
        <f t="shared" si="480"/>
        <v>18.816000000000003</v>
      </c>
      <c r="H3890" s="13">
        <v>4.1600000000000005E-2</v>
      </c>
      <c r="I3890" s="13">
        <v>18.671434747617603</v>
      </c>
      <c r="J3890" s="13"/>
      <c r="K3890">
        <f t="shared" si="481"/>
        <v>19.046836840251135</v>
      </c>
      <c r="L3890" s="12">
        <f t="shared" si="482"/>
        <v>0.23083684025113271</v>
      </c>
      <c r="M3890">
        <f t="shared" si="483"/>
        <v>5.3285646817126962E-2</v>
      </c>
      <c r="N3890">
        <f t="shared" si="484"/>
        <v>1.2119431808399379</v>
      </c>
      <c r="Q3890">
        <f>VLOOKUP(D3890,'Manning''s Flow'!I$6:J$6004,2,TRUE)</f>
        <v>90.140241915264909</v>
      </c>
      <c r="R3890" s="12">
        <f t="shared" si="485"/>
        <v>71.324241915264906</v>
      </c>
      <c r="S3890">
        <f t="shared" si="486"/>
        <v>5087.1474847872314</v>
      </c>
      <c r="T3890">
        <f t="shared" si="487"/>
        <v>79.125860325860103</v>
      </c>
    </row>
    <row r="3891" spans="1:20" x14ac:dyDescent="0.3">
      <c r="A3891" s="1">
        <v>43911.232638888891</v>
      </c>
      <c r="B3891" s="15">
        <v>43905</v>
      </c>
      <c r="C3891" s="16">
        <v>0.88541666666666663</v>
      </c>
      <c r="D3891" s="13">
        <v>1.345</v>
      </c>
      <c r="E3891" s="13">
        <v>0.38</v>
      </c>
      <c r="F3891" s="13">
        <v>4.2000000000000003E-2</v>
      </c>
      <c r="G3891" s="13">
        <f t="shared" si="480"/>
        <v>18.816000000000003</v>
      </c>
      <c r="H3891" s="13">
        <v>4.0800000000000003E-2</v>
      </c>
      <c r="I3891" s="13">
        <v>18.312368694778801</v>
      </c>
      <c r="J3891" s="13"/>
      <c r="K3891">
        <f t="shared" si="481"/>
        <v>19.77384408800479</v>
      </c>
      <c r="L3891" s="12">
        <f t="shared" si="482"/>
        <v>0.95784408800478715</v>
      </c>
      <c r="M3891">
        <f t="shared" si="483"/>
        <v>0.91746529692572243</v>
      </c>
      <c r="N3891">
        <f t="shared" si="484"/>
        <v>4.8439953493202399</v>
      </c>
      <c r="Q3891">
        <f>VLOOKUP(D3891,'Manning''s Flow'!I$6:J$6004,2,TRUE)</f>
        <v>93.106358701708331</v>
      </c>
      <c r="R3891" s="12">
        <f t="shared" si="485"/>
        <v>74.290358701708328</v>
      </c>
      <c r="S3891">
        <f t="shared" si="486"/>
        <v>5519.0573960284901</v>
      </c>
      <c r="T3891">
        <f t="shared" si="487"/>
        <v>79.790853962743611</v>
      </c>
    </row>
    <row r="3892" spans="1:20" x14ac:dyDescent="0.3">
      <c r="A3892" s="1">
        <v>43911.25</v>
      </c>
      <c r="B3892" s="15">
        <v>43905</v>
      </c>
      <c r="C3892" s="16">
        <v>0.91319444444444453</v>
      </c>
      <c r="D3892" s="13">
        <v>1.302</v>
      </c>
      <c r="E3892" s="13">
        <v>0.37</v>
      </c>
      <c r="F3892" s="13">
        <v>0.04</v>
      </c>
      <c r="G3892" s="13">
        <f t="shared" si="480"/>
        <v>17.920000000000002</v>
      </c>
      <c r="H3892" s="13">
        <v>3.7199999999999997E-2</v>
      </c>
      <c r="I3892" s="13">
        <v>16.696571457004197</v>
      </c>
      <c r="J3892" s="13"/>
      <c r="K3892">
        <f t="shared" si="481"/>
        <v>17.969448063626636</v>
      </c>
      <c r="L3892" s="12">
        <f t="shared" si="482"/>
        <v>4.9448063626634564E-2</v>
      </c>
      <c r="M3892">
        <f t="shared" si="483"/>
        <v>2.4451109964237004E-3</v>
      </c>
      <c r="N3892">
        <f t="shared" si="484"/>
        <v>0.27517853331692615</v>
      </c>
      <c r="Q3892">
        <f>VLOOKUP(D3892,'Manning''s Flow'!I$6:J$6004,2,TRUE)</f>
        <v>87.22521137362709</v>
      </c>
      <c r="R3892" s="12">
        <f t="shared" si="485"/>
        <v>69.305211373627088</v>
      </c>
      <c r="S3892">
        <f t="shared" si="486"/>
        <v>4803.21232354313</v>
      </c>
      <c r="T3892">
        <f t="shared" si="487"/>
        <v>79.455481141524416</v>
      </c>
    </row>
    <row r="3893" spans="1:20" x14ac:dyDescent="0.3">
      <c r="A3893" s="1">
        <v>43911.256944444445</v>
      </c>
      <c r="B3893" s="15">
        <v>43905</v>
      </c>
      <c r="C3893" s="16">
        <v>0.93055555555555547</v>
      </c>
      <c r="D3893" s="13">
        <v>1.3280000000000001</v>
      </c>
      <c r="E3893" s="13">
        <v>0.37</v>
      </c>
      <c r="F3893" s="13">
        <v>0.04</v>
      </c>
      <c r="G3893" s="13">
        <f t="shared" si="480"/>
        <v>17.920000000000002</v>
      </c>
      <c r="H3893" s="13">
        <v>3.6400000000000002E-2</v>
      </c>
      <c r="I3893" s="13">
        <v>16.337505404165402</v>
      </c>
      <c r="J3893" s="13"/>
      <c r="K3893">
        <f t="shared" si="481"/>
        <v>19.046836840251135</v>
      </c>
      <c r="L3893" s="12">
        <f t="shared" si="482"/>
        <v>1.1268368402511335</v>
      </c>
      <c r="M3893">
        <f t="shared" si="483"/>
        <v>1.2697612645471585</v>
      </c>
      <c r="N3893">
        <f t="shared" si="484"/>
        <v>5.9161363627047061</v>
      </c>
      <c r="Q3893">
        <f>VLOOKUP(D3893,'Manning''s Flow'!I$6:J$6004,2,TRUE)</f>
        <v>90.140241915264909</v>
      </c>
      <c r="R3893" s="12">
        <f t="shared" si="485"/>
        <v>72.220241915264907</v>
      </c>
      <c r="S3893">
        <f t="shared" si="486"/>
        <v>5215.7633422993858</v>
      </c>
      <c r="T3893">
        <f t="shared" si="487"/>
        <v>80.119866977009607</v>
      </c>
    </row>
    <row r="3894" spans="1:20" x14ac:dyDescent="0.3">
      <c r="A3894" s="1">
        <v>43911.263888888891</v>
      </c>
      <c r="B3894" s="15">
        <v>43905</v>
      </c>
      <c r="C3894" s="16">
        <v>0.95138888888888884</v>
      </c>
      <c r="D3894" s="13">
        <v>1.3109999999999999</v>
      </c>
      <c r="E3894" s="13">
        <v>0.37</v>
      </c>
      <c r="F3894" s="13">
        <v>3.9E-2</v>
      </c>
      <c r="G3894" s="13">
        <f t="shared" si="480"/>
        <v>17.472000000000001</v>
      </c>
      <c r="H3894" s="13">
        <v>4.02E-2</v>
      </c>
      <c r="I3894" s="13">
        <v>18.043069155149698</v>
      </c>
      <c r="J3894" s="13"/>
      <c r="K3894">
        <f t="shared" si="481"/>
        <v>18.337706486858849</v>
      </c>
      <c r="L3894" s="12">
        <f t="shared" si="482"/>
        <v>0.86570648685884777</v>
      </c>
      <c r="M3894">
        <f t="shared" si="483"/>
        <v>0.74944772138948834</v>
      </c>
      <c r="N3894">
        <f t="shared" si="484"/>
        <v>4.7209092777181789</v>
      </c>
      <c r="Q3894">
        <f>VLOOKUP(D3894,'Manning''s Flow'!I$6:J$6004,2,TRUE)</f>
        <v>88.676347105262209</v>
      </c>
      <c r="R3894" s="12">
        <f t="shared" si="485"/>
        <v>71.204347105262201</v>
      </c>
      <c r="S3894">
        <f t="shared" si="486"/>
        <v>5070.0590466866615</v>
      </c>
      <c r="T3894">
        <f t="shared" si="487"/>
        <v>80.296887986082609</v>
      </c>
    </row>
    <row r="3895" spans="1:20" x14ac:dyDescent="0.3">
      <c r="A3895" s="1">
        <v>43911.267361111109</v>
      </c>
      <c r="B3895" s="15">
        <v>43906</v>
      </c>
      <c r="C3895" s="16">
        <v>2.0833333333333332E-2</v>
      </c>
      <c r="D3895" s="13">
        <v>1.4039999999999999</v>
      </c>
      <c r="E3895" s="13">
        <v>0.33</v>
      </c>
      <c r="F3895" s="13">
        <v>3.9E-2</v>
      </c>
      <c r="G3895" s="13">
        <f t="shared" si="480"/>
        <v>17.472000000000001</v>
      </c>
      <c r="H3895" s="13">
        <v>4.3400000000000001E-2</v>
      </c>
      <c r="I3895" s="13">
        <v>19.4793333665049</v>
      </c>
      <c r="J3895" s="13"/>
      <c r="K3895">
        <f t="shared" si="481"/>
        <v>22.438728619782079</v>
      </c>
      <c r="L3895" s="12">
        <f t="shared" si="482"/>
        <v>4.9667286197820779</v>
      </c>
      <c r="M3895">
        <f t="shared" si="483"/>
        <v>24.668393182562383</v>
      </c>
      <c r="N3895">
        <f t="shared" si="484"/>
        <v>22.134625824581651</v>
      </c>
      <c r="Q3895">
        <f>VLOOKUP(D3895,'Manning''s Flow'!I$6:J$6004,2,TRUE)</f>
        <v>102.31220551199509</v>
      </c>
      <c r="R3895" s="12">
        <f t="shared" si="485"/>
        <v>84.840205511995094</v>
      </c>
      <c r="S3895">
        <f t="shared" si="486"/>
        <v>7197.8604713175628</v>
      </c>
      <c r="T3895">
        <f t="shared" si="487"/>
        <v>82.922858604634825</v>
      </c>
    </row>
    <row r="3896" spans="1:20" x14ac:dyDescent="0.3">
      <c r="A3896" s="1">
        <v>43911.277777777781</v>
      </c>
      <c r="B3896" s="15">
        <v>43906</v>
      </c>
      <c r="C3896" s="16">
        <v>3.4722222222222224E-2</v>
      </c>
      <c r="D3896" s="13">
        <v>1.5149999999999999</v>
      </c>
      <c r="E3896" s="13">
        <v>0.53</v>
      </c>
      <c r="F3896" s="13">
        <v>7.0999999999999994E-2</v>
      </c>
      <c r="G3896" s="13">
        <f t="shared" si="480"/>
        <v>31.807999999999996</v>
      </c>
      <c r="H3896" s="13">
        <v>5.8199999999999995E-2</v>
      </c>
      <c r="I3896" s="13">
        <v>26.122055344022698</v>
      </c>
      <c r="J3896" s="13"/>
      <c r="K3896">
        <f t="shared" si="481"/>
        <v>28.074628156881108</v>
      </c>
      <c r="L3896" s="12">
        <f t="shared" si="482"/>
        <v>3.7333718431188885</v>
      </c>
      <c r="M3896">
        <f t="shared" si="483"/>
        <v>13.938065318992926</v>
      </c>
      <c r="N3896">
        <f t="shared" si="484"/>
        <v>13.298027750382998</v>
      </c>
      <c r="Q3896">
        <f>VLOOKUP(D3896,'Manning''s Flow'!I$6:J$6004,2,TRUE)</f>
        <v>120.3944705598351</v>
      </c>
      <c r="R3896" s="12">
        <f t="shared" si="485"/>
        <v>88.586470559835107</v>
      </c>
      <c r="S3896">
        <f t="shared" si="486"/>
        <v>7847.5627662485322</v>
      </c>
      <c r="T3896">
        <f t="shared" si="487"/>
        <v>73.580182003299171</v>
      </c>
    </row>
    <row r="3897" spans="1:20" x14ac:dyDescent="0.3">
      <c r="A3897" s="1">
        <v>43911.291666666664</v>
      </c>
      <c r="B3897" s="15">
        <v>43906</v>
      </c>
      <c r="C3897" s="16">
        <v>4.1666666666666664E-2</v>
      </c>
      <c r="D3897" s="13">
        <v>1.4390000000000001</v>
      </c>
      <c r="E3897" s="13">
        <v>0.45</v>
      </c>
      <c r="F3897" s="13">
        <v>5.5E-2</v>
      </c>
      <c r="G3897" s="13">
        <f t="shared" si="480"/>
        <v>24.64</v>
      </c>
      <c r="H3897" s="13">
        <v>5.6799999999999996E-2</v>
      </c>
      <c r="I3897" s="13">
        <v>25.493689751554797</v>
      </c>
      <c r="J3897" s="13"/>
      <c r="K3897">
        <f t="shared" si="481"/>
        <v>24.126264371739087</v>
      </c>
      <c r="L3897" s="12">
        <f t="shared" si="482"/>
        <v>0.51373562826091401</v>
      </c>
      <c r="M3897">
        <f t="shared" si="483"/>
        <v>0.26392429574463605</v>
      </c>
      <c r="N3897">
        <f t="shared" si="484"/>
        <v>2.1293625086140202</v>
      </c>
      <c r="Q3897">
        <f>VLOOKUP(D3897,'Manning''s Flow'!I$6:J$6004,2,TRUE)</f>
        <v>107.08868440346799</v>
      </c>
      <c r="R3897" s="12">
        <f t="shared" si="485"/>
        <v>82.448684403467993</v>
      </c>
      <c r="S3897">
        <f t="shared" si="486"/>
        <v>6797.7855598626666</v>
      </c>
      <c r="T3897">
        <f t="shared" si="487"/>
        <v>76.991033051478922</v>
      </c>
    </row>
    <row r="3898" spans="1:20" x14ac:dyDescent="0.3">
      <c r="A3898" s="1">
        <v>43911.315972222219</v>
      </c>
      <c r="B3898" s="15">
        <v>43906</v>
      </c>
      <c r="C3898" s="16">
        <v>4.5138888888888888E-2</v>
      </c>
      <c r="D3898" s="13">
        <v>1.3959999999999999</v>
      </c>
      <c r="E3898" s="13">
        <v>0.43</v>
      </c>
      <c r="F3898" s="13">
        <v>5.0999999999999997E-2</v>
      </c>
      <c r="G3898" s="13">
        <f t="shared" si="480"/>
        <v>22.847999999999999</v>
      </c>
      <c r="H3898" s="13">
        <v>5.1999999999999991E-2</v>
      </c>
      <c r="I3898" s="13">
        <v>23.339293434521995</v>
      </c>
      <c r="J3898" s="13"/>
      <c r="K3898">
        <f t="shared" si="481"/>
        <v>22.064288054799071</v>
      </c>
      <c r="L3898" s="12">
        <f t="shared" si="482"/>
        <v>0.78371194520092757</v>
      </c>
      <c r="M3898">
        <f t="shared" si="483"/>
        <v>0.61420441305062168</v>
      </c>
      <c r="N3898">
        <f t="shared" si="484"/>
        <v>3.5519475781611138</v>
      </c>
      <c r="Q3898">
        <f>VLOOKUP(D3898,'Manning''s Flow'!I$6:J$6004,2,TRUE)</f>
        <v>100.74579684823988</v>
      </c>
      <c r="R3898" s="12">
        <f t="shared" si="485"/>
        <v>77.897796848239878</v>
      </c>
      <c r="S3898">
        <f t="shared" si="486"/>
        <v>6068.0667538096504</v>
      </c>
      <c r="T3898">
        <f t="shared" si="487"/>
        <v>77.321138236250718</v>
      </c>
    </row>
    <row r="3899" spans="1:20" x14ac:dyDescent="0.3">
      <c r="A3899" s="1">
        <v>43911.357638888891</v>
      </c>
      <c r="B3899" s="15">
        <v>43906</v>
      </c>
      <c r="C3899" s="16">
        <v>5.2083333333333336E-2</v>
      </c>
      <c r="D3899" s="13">
        <v>1.3959999999999999</v>
      </c>
      <c r="E3899" s="13">
        <v>0.4</v>
      </c>
      <c r="F3899" s="13">
        <v>4.7E-2</v>
      </c>
      <c r="G3899" s="13">
        <f t="shared" si="480"/>
        <v>21.056000000000001</v>
      </c>
      <c r="H3899" s="13">
        <v>4.7599999999999996E-2</v>
      </c>
      <c r="I3899" s="13">
        <v>21.364430143908599</v>
      </c>
      <c r="J3899" s="13"/>
      <c r="K3899">
        <f t="shared" si="481"/>
        <v>22.064288054799071</v>
      </c>
      <c r="L3899" s="12">
        <f t="shared" si="482"/>
        <v>1.0082880547990705</v>
      </c>
      <c r="M3899">
        <f t="shared" si="483"/>
        <v>1.0166448014504934</v>
      </c>
      <c r="N3899">
        <f t="shared" si="484"/>
        <v>4.5697738005181812</v>
      </c>
      <c r="Q3899">
        <f>VLOOKUP(D3899,'Manning''s Flow'!I$6:J$6004,2,TRUE)</f>
        <v>100.74579684823988</v>
      </c>
      <c r="R3899" s="12">
        <f t="shared" si="485"/>
        <v>79.68979684823988</v>
      </c>
      <c r="S3899">
        <f t="shared" si="486"/>
        <v>6350.4637217137424</v>
      </c>
      <c r="T3899">
        <f t="shared" si="487"/>
        <v>79.099872492231057</v>
      </c>
    </row>
    <row r="3900" spans="1:20" x14ac:dyDescent="0.3">
      <c r="A3900" s="1">
        <v>43911.368055555555</v>
      </c>
      <c r="B3900" s="15">
        <v>43906</v>
      </c>
      <c r="C3900" s="16">
        <v>5.9027777777777783E-2</v>
      </c>
      <c r="D3900" s="13">
        <v>1.2849999999999999</v>
      </c>
      <c r="E3900" s="13">
        <v>0.43</v>
      </c>
      <c r="F3900" s="13">
        <v>4.4999999999999998E-2</v>
      </c>
      <c r="G3900" s="13">
        <f t="shared" si="480"/>
        <v>20.16</v>
      </c>
      <c r="H3900" s="13">
        <v>4.7399999999999998E-2</v>
      </c>
      <c r="I3900" s="13">
        <v>21.2746636306989</v>
      </c>
      <c r="J3900" s="13"/>
      <c r="K3900">
        <f t="shared" si="481"/>
        <v>17.287240384750685</v>
      </c>
      <c r="L3900" s="12">
        <f t="shared" si="482"/>
        <v>2.8727596152493149</v>
      </c>
      <c r="M3900">
        <f t="shared" si="483"/>
        <v>8.2527478070073919</v>
      </c>
      <c r="N3900">
        <f t="shared" si="484"/>
        <v>16.617803370070654</v>
      </c>
      <c r="Q3900">
        <f>VLOOKUP(D3900,'Manning''s Flow'!I$6:J$6004,2,TRUE)</f>
        <v>84.361166537893041</v>
      </c>
      <c r="R3900" s="12">
        <f t="shared" si="485"/>
        <v>64.201166537893045</v>
      </c>
      <c r="S3900">
        <f t="shared" si="486"/>
        <v>4121.7897848262774</v>
      </c>
      <c r="T3900">
        <f t="shared" si="487"/>
        <v>76.102748661086139</v>
      </c>
    </row>
    <row r="3901" spans="1:20" x14ac:dyDescent="0.3">
      <c r="A3901" s="1">
        <v>43911.416666666664</v>
      </c>
      <c r="B3901" s="15">
        <v>43906</v>
      </c>
      <c r="C3901" s="16">
        <v>9.7222222222222224E-2</v>
      </c>
      <c r="D3901" s="13">
        <v>1.387</v>
      </c>
      <c r="E3901" s="13">
        <v>0.36</v>
      </c>
      <c r="F3901" s="13">
        <v>4.2000000000000003E-2</v>
      </c>
      <c r="G3901" s="13">
        <f t="shared" si="480"/>
        <v>18.816000000000003</v>
      </c>
      <c r="H3901" s="13">
        <v>4.3400000000000001E-2</v>
      </c>
      <c r="I3901" s="13">
        <v>19.4793333665049</v>
      </c>
      <c r="J3901" s="13"/>
      <c r="K3901">
        <f t="shared" si="481"/>
        <v>21.648002060610423</v>
      </c>
      <c r="L3901" s="12">
        <f t="shared" si="482"/>
        <v>2.8320020606104208</v>
      </c>
      <c r="M3901">
        <f t="shared" si="483"/>
        <v>8.0202356713016698</v>
      </c>
      <c r="N3901">
        <f t="shared" si="484"/>
        <v>13.082048184776296</v>
      </c>
      <c r="Q3901">
        <f>VLOOKUP(D3901,'Manning''s Flow'!I$6:J$6004,2,TRUE)</f>
        <v>99.192244315897099</v>
      </c>
      <c r="R3901" s="12">
        <f t="shared" si="485"/>
        <v>80.376244315897097</v>
      </c>
      <c r="S3901">
        <f t="shared" si="486"/>
        <v>6460.3406503287806</v>
      </c>
      <c r="T3901">
        <f t="shared" si="487"/>
        <v>81.030775006887865</v>
      </c>
    </row>
    <row r="3902" spans="1:20" x14ac:dyDescent="0.3">
      <c r="A3902" s="1">
        <v>43911.430555555555</v>
      </c>
      <c r="B3902" s="15">
        <v>43906</v>
      </c>
      <c r="C3902" s="16">
        <v>0.12152777777777778</v>
      </c>
      <c r="D3902" s="13">
        <v>1.3280000000000001</v>
      </c>
      <c r="E3902" s="13">
        <v>0.39</v>
      </c>
      <c r="F3902" s="13">
        <v>4.2999999999999997E-2</v>
      </c>
      <c r="G3902" s="13">
        <f t="shared" si="480"/>
        <v>19.263999999999999</v>
      </c>
      <c r="H3902" s="13">
        <v>4.1400000000000006E-2</v>
      </c>
      <c r="I3902" s="13">
        <v>18.581668234407903</v>
      </c>
      <c r="J3902" s="13"/>
      <c r="K3902">
        <f t="shared" si="481"/>
        <v>19.046836840251135</v>
      </c>
      <c r="L3902" s="12">
        <f t="shared" si="482"/>
        <v>0.21716315974886413</v>
      </c>
      <c r="M3902">
        <f t="shared" si="483"/>
        <v>4.7159837952110685E-2</v>
      </c>
      <c r="N3902">
        <f t="shared" si="484"/>
        <v>1.1401534100924278</v>
      </c>
      <c r="Q3902">
        <f>VLOOKUP(D3902,'Manning''s Flow'!I$6:J$6004,2,TRUE)</f>
        <v>90.140241915264909</v>
      </c>
      <c r="R3902" s="12">
        <f t="shared" si="485"/>
        <v>70.876241915264913</v>
      </c>
      <c r="S3902">
        <f t="shared" si="486"/>
        <v>5023.4416680311551</v>
      </c>
      <c r="T3902">
        <f t="shared" si="487"/>
        <v>78.62885700028535</v>
      </c>
    </row>
    <row r="3903" spans="1:20" x14ac:dyDescent="0.3">
      <c r="A3903" s="1">
        <v>43911.451388888891</v>
      </c>
      <c r="B3903" s="15">
        <v>43906</v>
      </c>
      <c r="C3903" s="16">
        <v>0.13194444444444445</v>
      </c>
      <c r="D3903" s="13">
        <v>1.353</v>
      </c>
      <c r="E3903" s="13">
        <v>0.36</v>
      </c>
      <c r="F3903" s="13">
        <v>0.04</v>
      </c>
      <c r="G3903" s="13">
        <f t="shared" si="480"/>
        <v>17.920000000000002</v>
      </c>
      <c r="H3903" s="13">
        <v>3.9400000000000004E-2</v>
      </c>
      <c r="I3903" s="13">
        <v>17.6840031023109</v>
      </c>
      <c r="J3903" s="13"/>
      <c r="K3903">
        <f t="shared" si="481"/>
        <v>20.122212524870694</v>
      </c>
      <c r="L3903" s="12">
        <f t="shared" si="482"/>
        <v>2.2022125248706921</v>
      </c>
      <c r="M3903">
        <f t="shared" si="483"/>
        <v>4.8497400046973489</v>
      </c>
      <c r="N3903">
        <f t="shared" si="484"/>
        <v>10.944186789344347</v>
      </c>
      <c r="Q3903">
        <f>VLOOKUP(D3903,'Manning''s Flow'!I$6:J$6004,2,TRUE)</f>
        <v>94.608605367350265</v>
      </c>
      <c r="R3903" s="12">
        <f t="shared" si="485"/>
        <v>76.688605367350263</v>
      </c>
      <c r="S3903">
        <f t="shared" si="486"/>
        <v>5881.1421931891837</v>
      </c>
      <c r="T3903">
        <f t="shared" si="487"/>
        <v>81.05880545388078</v>
      </c>
    </row>
    <row r="3904" spans="1:20" x14ac:dyDescent="0.3">
      <c r="A3904" s="1">
        <v>43911.454861111109</v>
      </c>
      <c r="B3904" s="15">
        <v>43906</v>
      </c>
      <c r="C3904" s="16">
        <v>0.13541666666666666</v>
      </c>
      <c r="D3904" s="13">
        <v>1.3620000000000001</v>
      </c>
      <c r="E3904" s="13">
        <v>0.36</v>
      </c>
      <c r="F3904" s="13">
        <v>0.04</v>
      </c>
      <c r="G3904" s="13">
        <f t="shared" si="480"/>
        <v>17.920000000000002</v>
      </c>
      <c r="H3904" s="13">
        <v>4.02E-2</v>
      </c>
      <c r="I3904" s="13">
        <v>18.043069155149698</v>
      </c>
      <c r="J3904" s="13"/>
      <c r="K3904">
        <f t="shared" si="481"/>
        <v>20.518944390906711</v>
      </c>
      <c r="L3904" s="12">
        <f t="shared" si="482"/>
        <v>2.5989443909067091</v>
      </c>
      <c r="M3904">
        <f t="shared" si="483"/>
        <v>6.7545119470254456</v>
      </c>
      <c r="N3904">
        <f t="shared" si="484"/>
        <v>12.666072588307573</v>
      </c>
      <c r="Q3904">
        <f>VLOOKUP(D3904,'Manning''s Flow'!I$6:J$6004,2,TRUE)</f>
        <v>96.123660492701163</v>
      </c>
      <c r="R3904" s="12">
        <f t="shared" si="485"/>
        <v>78.203660492701161</v>
      </c>
      <c r="S3904">
        <f t="shared" si="486"/>
        <v>6115.8125144576679</v>
      </c>
      <c r="T3904">
        <f t="shared" si="487"/>
        <v>81.357347495770099</v>
      </c>
    </row>
    <row r="3905" spans="1:20" x14ac:dyDescent="0.3">
      <c r="A3905" s="1">
        <v>43911.458333333336</v>
      </c>
      <c r="B3905" s="15">
        <v>43906</v>
      </c>
      <c r="C3905" s="16">
        <v>0.15625</v>
      </c>
      <c r="D3905" s="13">
        <v>1.294</v>
      </c>
      <c r="E3905" s="13">
        <v>0.42</v>
      </c>
      <c r="F3905" s="13">
        <v>4.3999999999999997E-2</v>
      </c>
      <c r="G3905" s="13">
        <f t="shared" si="480"/>
        <v>19.712</v>
      </c>
      <c r="H3905" s="13">
        <v>4.3200000000000002E-2</v>
      </c>
      <c r="I3905" s="13">
        <v>19.3895668532952</v>
      </c>
      <c r="J3905" s="13"/>
      <c r="K3905">
        <f t="shared" si="481"/>
        <v>17.646236714510358</v>
      </c>
      <c r="L3905" s="12">
        <f t="shared" si="482"/>
        <v>2.0657632854896413</v>
      </c>
      <c r="M3905">
        <f t="shared" si="483"/>
        <v>4.2673779516769574</v>
      </c>
      <c r="N3905">
        <f t="shared" si="484"/>
        <v>11.706537313936069</v>
      </c>
      <c r="Q3905">
        <f>VLOOKUP(D3905,'Manning''s Flow'!I$6:J$6004,2,TRUE)</f>
        <v>85.786822097030623</v>
      </c>
      <c r="R3905" s="12">
        <f t="shared" si="485"/>
        <v>66.074822097030619</v>
      </c>
      <c r="S3905">
        <f t="shared" si="486"/>
        <v>4365.8821151542461</v>
      </c>
      <c r="T3905">
        <f t="shared" si="487"/>
        <v>77.022111883682527</v>
      </c>
    </row>
    <row r="3906" spans="1:20" x14ac:dyDescent="0.3">
      <c r="A3906" s="1">
        <v>43911.461805555555</v>
      </c>
      <c r="B3906" s="15">
        <v>43906</v>
      </c>
      <c r="C3906" s="16">
        <v>0.15972222222222224</v>
      </c>
      <c r="D3906" s="13">
        <v>1.294</v>
      </c>
      <c r="E3906" s="13">
        <v>0.39</v>
      </c>
      <c r="F3906" s="13">
        <v>0.04</v>
      </c>
      <c r="G3906" s="13">
        <f t="shared" si="480"/>
        <v>17.920000000000002</v>
      </c>
      <c r="H3906" s="13">
        <v>4.2200000000000001E-2</v>
      </c>
      <c r="I3906" s="13">
        <v>18.940734287246698</v>
      </c>
      <c r="J3906" s="13"/>
      <c r="K3906">
        <f t="shared" si="481"/>
        <v>17.646236714510358</v>
      </c>
      <c r="L3906" s="12">
        <f t="shared" si="482"/>
        <v>0.27376328548964324</v>
      </c>
      <c r="M3906">
        <f t="shared" si="483"/>
        <v>7.4946336482083903E-2</v>
      </c>
      <c r="N3906">
        <f t="shared" si="484"/>
        <v>1.5513975581237098</v>
      </c>
      <c r="Q3906">
        <f>VLOOKUP(D3906,'Manning''s Flow'!I$6:J$6004,2,TRUE)</f>
        <v>85.786822097030623</v>
      </c>
      <c r="R3906" s="12">
        <f t="shared" si="485"/>
        <v>67.866822097030621</v>
      </c>
      <c r="S3906">
        <f t="shared" si="486"/>
        <v>4605.9055415500034</v>
      </c>
      <c r="T3906">
        <f t="shared" si="487"/>
        <v>79.111010803347753</v>
      </c>
    </row>
    <row r="3907" spans="1:20" x14ac:dyDescent="0.3">
      <c r="A3907" s="1">
        <v>43911.465277777781</v>
      </c>
      <c r="B3907" s="15">
        <v>43906</v>
      </c>
      <c r="C3907" s="16">
        <v>0.17361111111111113</v>
      </c>
      <c r="D3907" s="13">
        <v>1.353</v>
      </c>
      <c r="E3907" s="13">
        <v>0.44</v>
      </c>
      <c r="F3907" s="13">
        <v>4.9000000000000002E-2</v>
      </c>
      <c r="G3907" s="13">
        <f t="shared" ref="G3907:G3970" si="488">F3907*448</f>
        <v>21.952000000000002</v>
      </c>
      <c r="H3907" s="13">
        <v>4.4199999999999996E-2</v>
      </c>
      <c r="I3907" s="13">
        <v>19.838399419343698</v>
      </c>
      <c r="J3907" s="13"/>
      <c r="K3907">
        <f t="shared" ref="K3907:K3970" si="489">8.2607*(D3907^2.9449)</f>
        <v>20.122212524870694</v>
      </c>
      <c r="L3907" s="12">
        <f t="shared" si="482"/>
        <v>1.8297874751293079</v>
      </c>
      <c r="M3907">
        <f t="shared" si="483"/>
        <v>3.3481222041400875</v>
      </c>
      <c r="N3907">
        <f t="shared" si="484"/>
        <v>9.093371183053172</v>
      </c>
      <c r="Q3907">
        <f>VLOOKUP(D3907,'Manning''s Flow'!I$6:J$6004,2,TRUE)</f>
        <v>94.608605367350265</v>
      </c>
      <c r="R3907" s="12">
        <f t="shared" si="485"/>
        <v>72.656605367350267</v>
      </c>
      <c r="S3907">
        <f t="shared" si="486"/>
        <v>5278.9823035068712</v>
      </c>
      <c r="T3907">
        <f t="shared" si="487"/>
        <v>76.797036681003959</v>
      </c>
    </row>
    <row r="3908" spans="1:20" x14ac:dyDescent="0.3">
      <c r="A3908" s="1">
        <v>43911.475694444445</v>
      </c>
      <c r="B3908" s="15">
        <v>43906</v>
      </c>
      <c r="C3908" s="16">
        <v>0.1875</v>
      </c>
      <c r="D3908" s="13">
        <v>1.3620000000000001</v>
      </c>
      <c r="E3908" s="13">
        <v>0.35</v>
      </c>
      <c r="F3908" s="13">
        <v>3.9E-2</v>
      </c>
      <c r="G3908" s="13">
        <f t="shared" si="488"/>
        <v>17.472000000000001</v>
      </c>
      <c r="H3908" s="13">
        <v>4.0800000000000003E-2</v>
      </c>
      <c r="I3908" s="13">
        <v>18.312368694778801</v>
      </c>
      <c r="J3908" s="13"/>
      <c r="K3908">
        <f t="shared" si="489"/>
        <v>20.518944390906711</v>
      </c>
      <c r="L3908" s="12">
        <f t="shared" ref="L3908:L3971" si="490">ABS(G3908-K3908)</f>
        <v>3.0469443909067095</v>
      </c>
      <c r="M3908">
        <f t="shared" ref="M3908:M3971" si="491">L3908^2</f>
        <v>9.2838701212778592</v>
      </c>
      <c r="N3908">
        <f t="shared" ref="N3908:N3971" si="492">100*ABS(L3908/K3908)</f>
        <v>14.849420773599887</v>
      </c>
      <c r="Q3908">
        <f>VLOOKUP(D3908,'Manning''s Flow'!I$6:J$6004,2,TRUE)</f>
        <v>96.123660492701163</v>
      </c>
      <c r="R3908" s="12">
        <f t="shared" ref="R3908:R3971" si="493">ABS(G3908-Q3908)</f>
        <v>78.651660492701154</v>
      </c>
      <c r="S3908">
        <f t="shared" ref="S3908:S3971" si="494">R3908^2</f>
        <v>6186.0836982591272</v>
      </c>
      <c r="T3908">
        <f t="shared" ref="T3908:T3971" si="495">100*ABS(R3908/Q3908)</f>
        <v>81.823413808375847</v>
      </c>
    </row>
    <row r="3909" spans="1:20" x14ac:dyDescent="0.3">
      <c r="A3909" s="1">
        <v>43911.479166666664</v>
      </c>
      <c r="B3909" s="15">
        <v>43906</v>
      </c>
      <c r="C3909" s="16">
        <v>0.23611111111111113</v>
      </c>
      <c r="D3909" s="13">
        <v>1.456</v>
      </c>
      <c r="E3909" s="13">
        <v>0.49</v>
      </c>
      <c r="F3909" s="13">
        <v>6.0999999999999999E-2</v>
      </c>
      <c r="G3909" s="13">
        <f t="shared" si="488"/>
        <v>27.327999999999999</v>
      </c>
      <c r="H3909" s="13">
        <v>6.0999999999999999E-2</v>
      </c>
      <c r="I3909" s="13">
        <v>27.3787865289585</v>
      </c>
      <c r="J3909" s="13"/>
      <c r="K3909">
        <f t="shared" si="489"/>
        <v>24.975304021555637</v>
      </c>
      <c r="L3909" s="12">
        <f t="shared" si="490"/>
        <v>2.3526959784443626</v>
      </c>
      <c r="M3909">
        <f t="shared" si="491"/>
        <v>5.5351783669882764</v>
      </c>
      <c r="N3909">
        <f t="shared" si="492"/>
        <v>9.4200894468143499</v>
      </c>
      <c r="Q3909">
        <f>VLOOKUP(D3909,'Manning''s Flow'!I$6:J$6004,2,TRUE)</f>
        <v>110.33749546286556</v>
      </c>
      <c r="R3909" s="12">
        <f t="shared" si="493"/>
        <v>83.009495462865559</v>
      </c>
      <c r="S3909">
        <f t="shared" si="494"/>
        <v>6890.5763369994975</v>
      </c>
      <c r="T3909">
        <f t="shared" si="495"/>
        <v>75.232354255134126</v>
      </c>
    </row>
    <row r="3910" spans="1:20" x14ac:dyDescent="0.3">
      <c r="A3910" s="1">
        <v>43911.482638888891</v>
      </c>
      <c r="B3910" s="15">
        <v>43906</v>
      </c>
      <c r="C3910" s="16">
        <v>0.24652777777777779</v>
      </c>
      <c r="D3910" s="13">
        <v>1.532</v>
      </c>
      <c r="E3910" s="13">
        <v>0.55000000000000004</v>
      </c>
      <c r="F3910" s="13">
        <v>7.3999999999999996E-2</v>
      </c>
      <c r="G3910" s="13">
        <f t="shared" si="488"/>
        <v>33.152000000000001</v>
      </c>
      <c r="H3910" s="13">
        <v>6.8600000000000008E-2</v>
      </c>
      <c r="I3910" s="13">
        <v>30.789914030927104</v>
      </c>
      <c r="J3910" s="13"/>
      <c r="K3910">
        <f t="shared" si="489"/>
        <v>29.012515687929852</v>
      </c>
      <c r="L3910" s="12">
        <f t="shared" si="490"/>
        <v>4.1394843120701488</v>
      </c>
      <c r="M3910">
        <f t="shared" si="491"/>
        <v>17.135330369874872</v>
      </c>
      <c r="N3910">
        <f t="shared" si="492"/>
        <v>14.267926148135816</v>
      </c>
      <c r="Q3910">
        <f>VLOOKUP(D3910,'Manning''s Flow'!I$6:J$6004,2,TRUE)</f>
        <v>123.85059890765135</v>
      </c>
      <c r="R3910" s="12">
        <f t="shared" si="493"/>
        <v>90.698598907651345</v>
      </c>
      <c r="S3910">
        <f t="shared" si="494"/>
        <v>8226.2358438110132</v>
      </c>
      <c r="T3910">
        <f t="shared" si="495"/>
        <v>73.232265090038325</v>
      </c>
    </row>
    <row r="3911" spans="1:20" x14ac:dyDescent="0.3">
      <c r="A3911" s="1">
        <v>43911.493055555555</v>
      </c>
      <c r="B3911" s="15">
        <v>43906</v>
      </c>
      <c r="C3911" s="16">
        <v>0.25</v>
      </c>
      <c r="D3911" s="13">
        <v>1.5409999999999999</v>
      </c>
      <c r="E3911" s="13">
        <v>0.5</v>
      </c>
      <c r="F3911" s="13">
        <v>6.8000000000000005E-2</v>
      </c>
      <c r="G3911" s="13">
        <f t="shared" si="488"/>
        <v>30.464000000000002</v>
      </c>
      <c r="H3911" s="13">
        <v>6.4799999999999996E-2</v>
      </c>
      <c r="I3911" s="13">
        <v>29.084350279942797</v>
      </c>
      <c r="J3911" s="13"/>
      <c r="K3911">
        <f t="shared" si="489"/>
        <v>29.517314399427622</v>
      </c>
      <c r="L3911" s="12">
        <f t="shared" si="490"/>
        <v>0.94668560057237983</v>
      </c>
      <c r="M3911">
        <f t="shared" si="491"/>
        <v>0.89621362633108748</v>
      </c>
      <c r="N3911">
        <f t="shared" si="492"/>
        <v>3.2072213202117643</v>
      </c>
      <c r="Q3911">
        <f>VLOOKUP(D3911,'Manning''s Flow'!I$6:J$6004,2,TRUE)</f>
        <v>125.59817392305251</v>
      </c>
      <c r="R3911" s="12">
        <f t="shared" si="493"/>
        <v>95.134173923052515</v>
      </c>
      <c r="S3911">
        <f t="shared" si="494"/>
        <v>9050.5110480216044</v>
      </c>
      <c r="T3911">
        <f t="shared" si="495"/>
        <v>75.744870288748217</v>
      </c>
    </row>
    <row r="3912" spans="1:20" x14ac:dyDescent="0.3">
      <c r="A3912" s="1">
        <v>43911.496527777781</v>
      </c>
      <c r="B3912" s="15">
        <v>43906</v>
      </c>
      <c r="C3912" s="16">
        <v>0.25347222222222221</v>
      </c>
      <c r="D3912" s="13">
        <v>1.464</v>
      </c>
      <c r="E3912" s="13">
        <v>0.49</v>
      </c>
      <c r="F3912" s="13">
        <v>6.2E-2</v>
      </c>
      <c r="G3912" s="13">
        <f t="shared" si="488"/>
        <v>27.776</v>
      </c>
      <c r="H3912" s="13">
        <v>6.0199999999999997E-2</v>
      </c>
      <c r="I3912" s="13">
        <v>27.019720476119698</v>
      </c>
      <c r="J3912" s="13"/>
      <c r="K3912">
        <f t="shared" si="489"/>
        <v>25.381586653385373</v>
      </c>
      <c r="L3912" s="12">
        <f t="shared" si="490"/>
        <v>2.3944133466146269</v>
      </c>
      <c r="M3912">
        <f t="shared" si="491"/>
        <v>5.7332152744462572</v>
      </c>
      <c r="N3912">
        <f t="shared" si="492"/>
        <v>9.43366299086453</v>
      </c>
      <c r="Q3912">
        <f>VLOOKUP(D3912,'Manning''s Flow'!I$6:J$6004,2,TRUE)</f>
        <v>111.9812823378262</v>
      </c>
      <c r="R3912" s="12">
        <f t="shared" si="493"/>
        <v>84.205282337826205</v>
      </c>
      <c r="S3912">
        <f t="shared" si="494"/>
        <v>7090.5295735930258</v>
      </c>
      <c r="T3912">
        <f t="shared" si="495"/>
        <v>75.195854682030614</v>
      </c>
    </row>
    <row r="3913" spans="1:20" x14ac:dyDescent="0.3">
      <c r="A3913" s="1">
        <v>43911.5</v>
      </c>
      <c r="B3913" s="15">
        <v>43906</v>
      </c>
      <c r="C3913" s="16">
        <v>0.25694444444444448</v>
      </c>
      <c r="D3913" s="13">
        <v>1.413</v>
      </c>
      <c r="E3913" s="13">
        <v>0.41</v>
      </c>
      <c r="F3913" s="13">
        <v>0.05</v>
      </c>
      <c r="G3913" s="13">
        <f t="shared" si="488"/>
        <v>22.400000000000002</v>
      </c>
      <c r="H3913" s="13">
        <v>5.5799999999999995E-2</v>
      </c>
      <c r="I3913" s="13">
        <v>25.044857185506299</v>
      </c>
      <c r="J3913" s="13"/>
      <c r="K3913">
        <f t="shared" si="489"/>
        <v>22.86496299275376</v>
      </c>
      <c r="L3913" s="12">
        <f t="shared" si="490"/>
        <v>0.46496299275375819</v>
      </c>
      <c r="M3913">
        <f t="shared" si="491"/>
        <v>0.2161905846305314</v>
      </c>
      <c r="N3913">
        <f t="shared" si="492"/>
        <v>2.0335173641046858</v>
      </c>
      <c r="Q3913">
        <f>VLOOKUP(D3913,'Manning''s Flow'!I$6:J$6004,2,TRUE)</f>
        <v>103.8914819682681</v>
      </c>
      <c r="R3913" s="12">
        <f t="shared" si="493"/>
        <v>81.49148196826809</v>
      </c>
      <c r="S3913">
        <f t="shared" si="494"/>
        <v>6640.861633384563</v>
      </c>
      <c r="T3913">
        <f t="shared" si="495"/>
        <v>78.43904083797581</v>
      </c>
    </row>
    <row r="3914" spans="1:20" x14ac:dyDescent="0.3">
      <c r="A3914" s="1">
        <v>43911.513888888891</v>
      </c>
      <c r="B3914" s="15">
        <v>43906</v>
      </c>
      <c r="C3914" s="16">
        <v>0.26041666666666669</v>
      </c>
      <c r="D3914" s="13">
        <v>1.345</v>
      </c>
      <c r="E3914" s="13">
        <v>0.42</v>
      </c>
      <c r="F3914" s="13">
        <v>4.7E-2</v>
      </c>
      <c r="G3914" s="13">
        <f t="shared" si="488"/>
        <v>21.056000000000001</v>
      </c>
      <c r="H3914" s="13">
        <v>5.3800000000000001E-2</v>
      </c>
      <c r="I3914" s="13">
        <v>24.147192053409299</v>
      </c>
      <c r="J3914" s="13"/>
      <c r="K3914">
        <f t="shared" si="489"/>
        <v>19.77384408800479</v>
      </c>
      <c r="L3914" s="12">
        <f t="shared" si="490"/>
        <v>1.2821559119952113</v>
      </c>
      <c r="M3914">
        <f t="shared" si="491"/>
        <v>1.6439237826642721</v>
      </c>
      <c r="N3914">
        <f t="shared" si="492"/>
        <v>6.4841004424273416</v>
      </c>
      <c r="Q3914">
        <f>VLOOKUP(D3914,'Manning''s Flow'!I$6:J$6004,2,TRUE)</f>
        <v>93.106358701708331</v>
      </c>
      <c r="R3914" s="12">
        <f t="shared" si="493"/>
        <v>72.050358701708333</v>
      </c>
      <c r="S3914">
        <f t="shared" si="494"/>
        <v>5191.2541890448374</v>
      </c>
      <c r="T3914">
        <f t="shared" si="495"/>
        <v>77.385003244022627</v>
      </c>
    </row>
    <row r="3915" spans="1:20" x14ac:dyDescent="0.3">
      <c r="A3915" s="1">
        <v>43911.517361111109</v>
      </c>
      <c r="B3915" s="15">
        <v>43906</v>
      </c>
      <c r="C3915" s="16">
        <v>0.2673611111111111</v>
      </c>
      <c r="D3915" s="13">
        <v>1.43</v>
      </c>
      <c r="E3915" s="13">
        <v>0.48</v>
      </c>
      <c r="F3915" s="13">
        <v>5.8000000000000003E-2</v>
      </c>
      <c r="G3915" s="13">
        <f t="shared" si="488"/>
        <v>25.984000000000002</v>
      </c>
      <c r="H3915" s="13">
        <v>5.28E-2</v>
      </c>
      <c r="I3915" s="13">
        <v>23.698359487360801</v>
      </c>
      <c r="J3915" s="13"/>
      <c r="K3915">
        <f t="shared" si="489"/>
        <v>23.684594143599419</v>
      </c>
      <c r="L3915" s="12">
        <f t="shared" si="490"/>
        <v>2.2994058564005826</v>
      </c>
      <c r="M3915">
        <f t="shared" si="491"/>
        <v>5.2872672924492967</v>
      </c>
      <c r="N3915">
        <f t="shared" si="492"/>
        <v>9.7084452554234684</v>
      </c>
      <c r="Q3915">
        <f>VLOOKUP(D3915,'Manning''s Flow'!I$6:J$6004,2,TRUE)</f>
        <v>107.08868440346799</v>
      </c>
      <c r="R3915" s="12">
        <f t="shared" si="493"/>
        <v>81.104684403467985</v>
      </c>
      <c r="S3915">
        <f t="shared" si="494"/>
        <v>6577.9698321861433</v>
      </c>
      <c r="T3915">
        <f t="shared" si="495"/>
        <v>75.735998490650488</v>
      </c>
    </row>
    <row r="3916" spans="1:20" x14ac:dyDescent="0.3">
      <c r="A3916" s="1">
        <v>43911.520833333336</v>
      </c>
      <c r="B3916" s="15">
        <v>43906</v>
      </c>
      <c r="C3916" s="16">
        <v>0.28125</v>
      </c>
      <c r="D3916" s="13">
        <v>1.379</v>
      </c>
      <c r="E3916" s="13">
        <v>0.41</v>
      </c>
      <c r="F3916" s="13">
        <v>4.7E-2</v>
      </c>
      <c r="G3916" s="13">
        <f t="shared" si="488"/>
        <v>21.056000000000001</v>
      </c>
      <c r="H3916" s="13">
        <v>4.9200000000000001E-2</v>
      </c>
      <c r="I3916" s="13">
        <v>22.0825622495862</v>
      </c>
      <c r="J3916" s="13"/>
      <c r="K3916">
        <f t="shared" si="489"/>
        <v>21.282353759246718</v>
      </c>
      <c r="L3916" s="12">
        <f t="shared" si="490"/>
        <v>0.22635375924671663</v>
      </c>
      <c r="M3916">
        <f t="shared" si="491"/>
        <v>5.1236024325120554E-2</v>
      </c>
      <c r="N3916">
        <f t="shared" si="492"/>
        <v>1.0635748367276852</v>
      </c>
      <c r="Q3916">
        <f>VLOOKUP(D3916,'Manning''s Flow'!I$6:J$6004,2,TRUE)</f>
        <v>97.65153615245795</v>
      </c>
      <c r="R3916" s="12">
        <f t="shared" si="493"/>
        <v>76.595536152457953</v>
      </c>
      <c r="S3916">
        <f t="shared" si="494"/>
        <v>5866.8761584824933</v>
      </c>
      <c r="T3916">
        <f t="shared" si="495"/>
        <v>78.437615188022818</v>
      </c>
    </row>
    <row r="3917" spans="1:20" x14ac:dyDescent="0.3">
      <c r="A3917" s="1">
        <v>43911.524305555555</v>
      </c>
      <c r="B3917" s="15">
        <v>43906</v>
      </c>
      <c r="C3917" s="16">
        <v>0.28472222222222221</v>
      </c>
      <c r="D3917" s="13">
        <v>1.3620000000000001</v>
      </c>
      <c r="E3917" s="13">
        <v>0.42</v>
      </c>
      <c r="F3917" s="13">
        <v>4.8000000000000001E-2</v>
      </c>
      <c r="G3917" s="13">
        <f t="shared" si="488"/>
        <v>21.504000000000001</v>
      </c>
      <c r="H3917" s="13">
        <v>4.7E-2</v>
      </c>
      <c r="I3917" s="13">
        <v>21.0951306042795</v>
      </c>
      <c r="J3917" s="13"/>
      <c r="K3917">
        <f t="shared" si="489"/>
        <v>20.518944390906711</v>
      </c>
      <c r="L3917" s="12">
        <f t="shared" si="490"/>
        <v>0.98505560909329049</v>
      </c>
      <c r="M3917">
        <f t="shared" si="491"/>
        <v>0.97033455300615357</v>
      </c>
      <c r="N3917">
        <f t="shared" si="492"/>
        <v>4.8007128940309087</v>
      </c>
      <c r="Q3917">
        <f>VLOOKUP(D3917,'Manning''s Flow'!I$6:J$6004,2,TRUE)</f>
        <v>96.123660492701163</v>
      </c>
      <c r="R3917" s="12">
        <f t="shared" si="493"/>
        <v>74.619660492701158</v>
      </c>
      <c r="S3917">
        <f t="shared" si="494"/>
        <v>5568.0937320459861</v>
      </c>
      <c r="T3917">
        <f t="shared" si="495"/>
        <v>77.628816994924108</v>
      </c>
    </row>
    <row r="3918" spans="1:20" x14ac:dyDescent="0.3">
      <c r="A3918" s="1">
        <v>43911.538194444445</v>
      </c>
      <c r="B3918" s="15">
        <v>43906</v>
      </c>
      <c r="C3918" s="16">
        <v>0.31597222222222221</v>
      </c>
      <c r="D3918" s="13">
        <v>1.379</v>
      </c>
      <c r="E3918" s="13">
        <v>0.37</v>
      </c>
      <c r="F3918" s="13">
        <v>4.2000000000000003E-2</v>
      </c>
      <c r="G3918" s="13">
        <f t="shared" si="488"/>
        <v>18.816000000000003</v>
      </c>
      <c r="H3918" s="13">
        <v>4.5799999999999993E-2</v>
      </c>
      <c r="I3918" s="13">
        <v>20.556531525021295</v>
      </c>
      <c r="J3918" s="13"/>
      <c r="K3918">
        <f t="shared" si="489"/>
        <v>21.282353759246718</v>
      </c>
      <c r="L3918" s="12">
        <f t="shared" si="490"/>
        <v>2.4663537592467151</v>
      </c>
      <c r="M3918">
        <f t="shared" si="491"/>
        <v>6.0829008657504033</v>
      </c>
      <c r="N3918">
        <f t="shared" si="492"/>
        <v>11.588726449841753</v>
      </c>
      <c r="Q3918">
        <f>VLOOKUP(D3918,'Manning''s Flow'!I$6:J$6004,2,TRUE)</f>
        <v>97.65153615245795</v>
      </c>
      <c r="R3918" s="12">
        <f t="shared" si="493"/>
        <v>78.835536152457948</v>
      </c>
      <c r="S3918">
        <f t="shared" si="494"/>
        <v>6215.0417604455042</v>
      </c>
      <c r="T3918">
        <f t="shared" si="495"/>
        <v>80.731485912701245</v>
      </c>
    </row>
    <row r="3919" spans="1:20" x14ac:dyDescent="0.3">
      <c r="A3919" s="1">
        <v>43911.541666666664</v>
      </c>
      <c r="B3919" s="15">
        <v>43906</v>
      </c>
      <c r="C3919" s="16">
        <v>0.33333333333333331</v>
      </c>
      <c r="D3919" s="13">
        <v>1.387</v>
      </c>
      <c r="E3919" s="13">
        <v>0.37</v>
      </c>
      <c r="F3919" s="13">
        <v>4.2000000000000003E-2</v>
      </c>
      <c r="G3919" s="13">
        <f t="shared" si="488"/>
        <v>18.816000000000003</v>
      </c>
      <c r="H3919" s="13">
        <v>4.2999999999999997E-2</v>
      </c>
      <c r="I3919" s="13">
        <v>19.299800340085497</v>
      </c>
      <c r="J3919" s="13"/>
      <c r="K3919">
        <f t="shared" si="489"/>
        <v>21.648002060610423</v>
      </c>
      <c r="L3919" s="12">
        <f t="shared" si="490"/>
        <v>2.8320020606104208</v>
      </c>
      <c r="M3919">
        <f t="shared" si="491"/>
        <v>8.0202356713016698</v>
      </c>
      <c r="N3919">
        <f t="shared" si="492"/>
        <v>13.082048184776296</v>
      </c>
      <c r="Q3919">
        <f>VLOOKUP(D3919,'Manning''s Flow'!I$6:J$6004,2,TRUE)</f>
        <v>99.192244315897099</v>
      </c>
      <c r="R3919" s="12">
        <f t="shared" si="493"/>
        <v>80.376244315897097</v>
      </c>
      <c r="S3919">
        <f t="shared" si="494"/>
        <v>6460.3406503287806</v>
      </c>
      <c r="T3919">
        <f t="shared" si="495"/>
        <v>81.030775006887865</v>
      </c>
    </row>
    <row r="3920" spans="1:20" x14ac:dyDescent="0.3">
      <c r="A3920" s="1">
        <v>43911.548611111109</v>
      </c>
      <c r="B3920" s="15">
        <v>43906</v>
      </c>
      <c r="C3920" s="16">
        <v>0.34375</v>
      </c>
      <c r="D3920" s="13">
        <v>1.3360000000000001</v>
      </c>
      <c r="E3920" s="13">
        <v>0.41</v>
      </c>
      <c r="F3920" s="13">
        <v>4.5999999999999999E-2</v>
      </c>
      <c r="G3920" s="13">
        <f t="shared" si="488"/>
        <v>20.608000000000001</v>
      </c>
      <c r="H3920" s="13">
        <v>4.2999999999999997E-2</v>
      </c>
      <c r="I3920" s="13">
        <v>19.299800340085497</v>
      </c>
      <c r="J3920" s="13"/>
      <c r="K3920">
        <f t="shared" si="489"/>
        <v>19.386717815590355</v>
      </c>
      <c r="L3920" s="12">
        <f t="shared" si="490"/>
        <v>1.2212821844096453</v>
      </c>
      <c r="M3920">
        <f t="shared" si="491"/>
        <v>1.4915301739563949</v>
      </c>
      <c r="N3920">
        <f t="shared" si="492"/>
        <v>6.2995819923036072</v>
      </c>
      <c r="Q3920">
        <f>VLOOKUP(D3920,'Manning''s Flow'!I$6:J$6004,2,TRUE)</f>
        <v>91.616908314264023</v>
      </c>
      <c r="R3920" s="12">
        <f t="shared" si="493"/>
        <v>71.008908314264019</v>
      </c>
      <c r="S3920">
        <f t="shared" si="494"/>
        <v>5042.2650599835533</v>
      </c>
      <c r="T3920">
        <f t="shared" si="495"/>
        <v>77.506335479788831</v>
      </c>
    </row>
    <row r="3921" spans="1:20" x14ac:dyDescent="0.3">
      <c r="A3921" s="1">
        <v>43911.552083333336</v>
      </c>
      <c r="B3921" s="15">
        <v>43906</v>
      </c>
      <c r="C3921" s="16">
        <v>0.3611111111111111</v>
      </c>
      <c r="D3921" s="13">
        <v>1.345</v>
      </c>
      <c r="E3921" s="13">
        <v>0.41</v>
      </c>
      <c r="F3921" s="13">
        <v>4.4999999999999998E-2</v>
      </c>
      <c r="G3921" s="13">
        <f t="shared" si="488"/>
        <v>20.16</v>
      </c>
      <c r="H3921" s="13">
        <v>4.5999999999999999E-2</v>
      </c>
      <c r="I3921" s="13">
        <v>20.646298038230999</v>
      </c>
      <c r="J3921" s="13"/>
      <c r="K3921">
        <f t="shared" si="489"/>
        <v>19.77384408800479</v>
      </c>
      <c r="L3921" s="12">
        <f t="shared" si="490"/>
        <v>0.38615591199521049</v>
      </c>
      <c r="M3921">
        <f t="shared" si="491"/>
        <v>0.14911638836885274</v>
      </c>
      <c r="N3921">
        <f t="shared" si="492"/>
        <v>1.9528621257283016</v>
      </c>
      <c r="Q3921">
        <f>VLOOKUP(D3921,'Manning''s Flow'!I$6:J$6004,2,TRUE)</f>
        <v>93.106358701708331</v>
      </c>
      <c r="R3921" s="12">
        <f t="shared" si="493"/>
        <v>72.946358701708334</v>
      </c>
      <c r="S3921">
        <f t="shared" si="494"/>
        <v>5321.1712478382988</v>
      </c>
      <c r="T3921">
        <f t="shared" si="495"/>
        <v>78.347343531511029</v>
      </c>
    </row>
    <row r="3922" spans="1:20" x14ac:dyDescent="0.3">
      <c r="A3922" s="1">
        <v>43911.555555555555</v>
      </c>
      <c r="B3922" s="15">
        <v>43906</v>
      </c>
      <c r="C3922" s="16">
        <v>0.47222222222222227</v>
      </c>
      <c r="D3922" s="13">
        <v>1.345</v>
      </c>
      <c r="E3922" s="13">
        <v>0.39</v>
      </c>
      <c r="F3922" s="13">
        <v>4.2999999999999997E-2</v>
      </c>
      <c r="G3922" s="13">
        <f t="shared" si="488"/>
        <v>19.263999999999999</v>
      </c>
      <c r="H3922" s="13">
        <v>3.9600000000000003E-2</v>
      </c>
      <c r="I3922" s="13">
        <v>17.7737696155206</v>
      </c>
      <c r="J3922" s="13"/>
      <c r="K3922">
        <f t="shared" si="489"/>
        <v>19.77384408800479</v>
      </c>
      <c r="L3922" s="12">
        <f t="shared" si="490"/>
        <v>0.50984408800479031</v>
      </c>
      <c r="M3922">
        <f t="shared" si="491"/>
        <v>0.25994099407343635</v>
      </c>
      <c r="N3922">
        <f t="shared" si="492"/>
        <v>2.5783761909707379</v>
      </c>
      <c r="Q3922">
        <f>VLOOKUP(D3922,'Manning''s Flow'!I$6:J$6004,2,TRUE)</f>
        <v>93.106358701708331</v>
      </c>
      <c r="R3922" s="12">
        <f t="shared" si="493"/>
        <v>73.842358701708335</v>
      </c>
      <c r="S3922">
        <f t="shared" si="494"/>
        <v>5452.6939386317608</v>
      </c>
      <c r="T3922">
        <f t="shared" si="495"/>
        <v>79.309683818999417</v>
      </c>
    </row>
    <row r="3923" spans="1:20" x14ac:dyDescent="0.3">
      <c r="A3923" s="1">
        <v>43911.559027777781</v>
      </c>
      <c r="B3923" s="15">
        <v>43906</v>
      </c>
      <c r="C3923" s="16">
        <v>0.52083333333333337</v>
      </c>
      <c r="D3923" s="13">
        <v>1.387</v>
      </c>
      <c r="E3923" s="13">
        <v>0.4</v>
      </c>
      <c r="F3923" s="13">
        <v>4.5999999999999999E-2</v>
      </c>
      <c r="G3923" s="13">
        <f t="shared" si="488"/>
        <v>20.608000000000001</v>
      </c>
      <c r="H3923" s="13">
        <v>4.4400000000000002E-2</v>
      </c>
      <c r="I3923" s="13">
        <v>19.928165932553402</v>
      </c>
      <c r="J3923" s="13"/>
      <c r="K3923">
        <f t="shared" si="489"/>
        <v>21.648002060610423</v>
      </c>
      <c r="L3923" s="12">
        <f t="shared" si="490"/>
        <v>1.0400020606104228</v>
      </c>
      <c r="M3923">
        <f t="shared" si="491"/>
        <v>1.0816042860739254</v>
      </c>
      <c r="N3923">
        <f t="shared" si="492"/>
        <v>4.8041480118978566</v>
      </c>
      <c r="Q3923">
        <f>VLOOKUP(D3923,'Manning''s Flow'!I$6:J$6004,2,TRUE)</f>
        <v>99.192244315897099</v>
      </c>
      <c r="R3923" s="12">
        <f t="shared" si="493"/>
        <v>78.584244315897095</v>
      </c>
      <c r="S3923">
        <f t="shared" si="494"/>
        <v>6175.4834547006049</v>
      </c>
      <c r="T3923">
        <f t="shared" si="495"/>
        <v>79.224182150400992</v>
      </c>
    </row>
    <row r="3924" spans="1:20" x14ac:dyDescent="0.3">
      <c r="A3924" s="1">
        <v>43911.5625</v>
      </c>
      <c r="B3924" s="15">
        <v>43906</v>
      </c>
      <c r="C3924" s="16">
        <v>0.52430555555555558</v>
      </c>
      <c r="D3924" s="13">
        <v>1.319</v>
      </c>
      <c r="E3924" s="13">
        <v>0.42</v>
      </c>
      <c r="F3924" s="13">
        <v>4.4999999999999998E-2</v>
      </c>
      <c r="G3924" s="13">
        <f t="shared" si="488"/>
        <v>20.16</v>
      </c>
      <c r="H3924" s="13">
        <v>4.4000000000000004E-2</v>
      </c>
      <c r="I3924" s="13">
        <v>19.748632906134002</v>
      </c>
      <c r="J3924" s="13"/>
      <c r="K3924">
        <f t="shared" si="489"/>
        <v>18.669201742269571</v>
      </c>
      <c r="L3924" s="12">
        <f t="shared" si="490"/>
        <v>1.4907982577304288</v>
      </c>
      <c r="M3924">
        <f t="shared" si="491"/>
        <v>2.2224794452520822</v>
      </c>
      <c r="N3924">
        <f t="shared" si="492"/>
        <v>7.9853347685191176</v>
      </c>
      <c r="Q3924">
        <f>VLOOKUP(D3924,'Manning''s Flow'!I$6:J$6004,2,TRUE)</f>
        <v>88.676347105262209</v>
      </c>
      <c r="R3924" s="12">
        <f t="shared" si="493"/>
        <v>68.516347105262213</v>
      </c>
      <c r="S3924">
        <f t="shared" si="494"/>
        <v>4694.4898206487733</v>
      </c>
      <c r="T3924">
        <f t="shared" si="495"/>
        <v>77.265639983941483</v>
      </c>
    </row>
    <row r="3925" spans="1:20" x14ac:dyDescent="0.3">
      <c r="A3925" s="1">
        <v>43911.565972222219</v>
      </c>
      <c r="B3925" s="15">
        <v>43906</v>
      </c>
      <c r="C3925" s="16">
        <v>0.53472222222222221</v>
      </c>
      <c r="D3925" s="13">
        <v>1.345</v>
      </c>
      <c r="E3925" s="13">
        <v>0.42</v>
      </c>
      <c r="F3925" s="13">
        <v>4.5999999999999999E-2</v>
      </c>
      <c r="G3925" s="13">
        <f t="shared" si="488"/>
        <v>20.608000000000001</v>
      </c>
      <c r="H3925" s="13">
        <v>4.3599999999999993E-2</v>
      </c>
      <c r="I3925" s="13">
        <v>19.569099879714596</v>
      </c>
      <c r="J3925" s="13"/>
      <c r="K3925">
        <f t="shared" si="489"/>
        <v>19.77384408800479</v>
      </c>
      <c r="L3925" s="12">
        <f t="shared" si="490"/>
        <v>0.83415591199521089</v>
      </c>
      <c r="M3925">
        <f t="shared" si="491"/>
        <v>0.69581608551656204</v>
      </c>
      <c r="N3925">
        <f t="shared" si="492"/>
        <v>4.2184812840778223</v>
      </c>
      <c r="Q3925">
        <f>VLOOKUP(D3925,'Manning''s Flow'!I$6:J$6004,2,TRUE)</f>
        <v>93.106358701708331</v>
      </c>
      <c r="R3925" s="12">
        <f t="shared" si="493"/>
        <v>72.498358701708327</v>
      </c>
      <c r="S3925">
        <f t="shared" si="494"/>
        <v>5256.0120144415678</v>
      </c>
      <c r="T3925">
        <f t="shared" si="495"/>
        <v>77.866173387766807</v>
      </c>
    </row>
    <row r="3926" spans="1:20" x14ac:dyDescent="0.3">
      <c r="A3926" s="1">
        <v>43911.569444444445</v>
      </c>
      <c r="B3926" s="15">
        <v>43906</v>
      </c>
      <c r="C3926" s="16">
        <v>0.54513888888888895</v>
      </c>
      <c r="D3926" s="13">
        <v>1.37</v>
      </c>
      <c r="E3926" s="13">
        <v>0.39</v>
      </c>
      <c r="F3926" s="13">
        <v>4.4999999999999998E-2</v>
      </c>
      <c r="G3926" s="13">
        <f t="shared" si="488"/>
        <v>20.16</v>
      </c>
      <c r="H3926" s="13">
        <v>4.4199999999999996E-2</v>
      </c>
      <c r="I3926" s="13">
        <v>19.838399419343698</v>
      </c>
      <c r="J3926" s="13"/>
      <c r="K3926">
        <f t="shared" si="489"/>
        <v>20.875901959825239</v>
      </c>
      <c r="L3926" s="12">
        <f t="shared" si="490"/>
        <v>0.71590195982523852</v>
      </c>
      <c r="M3926">
        <f t="shared" si="491"/>
        <v>0.51251561608161744</v>
      </c>
      <c r="N3926">
        <f t="shared" si="492"/>
        <v>3.4293222932497027</v>
      </c>
      <c r="Q3926">
        <f>VLOOKUP(D3926,'Manning''s Flow'!I$6:J$6004,2,TRUE)</f>
        <v>97.65153615245795</v>
      </c>
      <c r="R3926" s="12">
        <f t="shared" si="493"/>
        <v>77.491536152457954</v>
      </c>
      <c r="S3926">
        <f t="shared" si="494"/>
        <v>6004.9381752676982</v>
      </c>
      <c r="T3926">
        <f t="shared" si="495"/>
        <v>79.35516347789418</v>
      </c>
    </row>
    <row r="3927" spans="1:20" x14ac:dyDescent="0.3">
      <c r="A3927" s="1">
        <v>43911.572916666664</v>
      </c>
      <c r="B3927" s="15">
        <v>43906</v>
      </c>
      <c r="C3927" s="16">
        <v>0.54861111111111105</v>
      </c>
      <c r="D3927" s="13">
        <v>1.37</v>
      </c>
      <c r="E3927" s="13">
        <v>0.38</v>
      </c>
      <c r="F3927" s="13">
        <v>4.2999999999999997E-2</v>
      </c>
      <c r="G3927" s="13">
        <f t="shared" si="488"/>
        <v>19.263999999999999</v>
      </c>
      <c r="H3927" s="13">
        <v>4.36E-2</v>
      </c>
      <c r="I3927" s="13">
        <v>19.569099879714599</v>
      </c>
      <c r="J3927" s="13"/>
      <c r="K3927">
        <f t="shared" si="489"/>
        <v>20.875901959825239</v>
      </c>
      <c r="L3927" s="12">
        <f t="shared" si="490"/>
        <v>1.6119019598252393</v>
      </c>
      <c r="M3927">
        <f t="shared" si="491"/>
        <v>2.5982279280884475</v>
      </c>
      <c r="N3927">
        <f t="shared" si="492"/>
        <v>7.7213524135497202</v>
      </c>
      <c r="Q3927">
        <f>VLOOKUP(D3927,'Manning''s Flow'!I$6:J$6004,2,TRUE)</f>
        <v>97.65153615245795</v>
      </c>
      <c r="R3927" s="12">
        <f t="shared" si="493"/>
        <v>78.387536152457955</v>
      </c>
      <c r="S3927">
        <f t="shared" si="494"/>
        <v>6144.6058240529028</v>
      </c>
      <c r="T3927">
        <f t="shared" si="495"/>
        <v>80.272711767765557</v>
      </c>
    </row>
    <row r="3928" spans="1:20" x14ac:dyDescent="0.3">
      <c r="A3928" s="1">
        <v>43911.576388888891</v>
      </c>
      <c r="B3928" s="15">
        <v>43906</v>
      </c>
      <c r="C3928" s="16">
        <v>0.57638888888888895</v>
      </c>
      <c r="D3928" s="13">
        <v>1.3959999999999999</v>
      </c>
      <c r="E3928" s="13">
        <v>0.39</v>
      </c>
      <c r="F3928" s="13">
        <v>4.4999999999999998E-2</v>
      </c>
      <c r="G3928" s="13">
        <f t="shared" si="488"/>
        <v>20.16</v>
      </c>
      <c r="H3928" s="13">
        <v>4.3399999999999994E-2</v>
      </c>
      <c r="I3928" s="13">
        <v>19.479333366504896</v>
      </c>
      <c r="J3928" s="13"/>
      <c r="K3928">
        <f t="shared" si="489"/>
        <v>22.064288054799071</v>
      </c>
      <c r="L3928" s="12">
        <f t="shared" si="490"/>
        <v>1.9042880547990713</v>
      </c>
      <c r="M3928">
        <f t="shared" si="491"/>
        <v>3.6263129956504305</v>
      </c>
      <c r="N3928">
        <f t="shared" si="492"/>
        <v>8.6306344898578367</v>
      </c>
      <c r="Q3928">
        <f>VLOOKUP(D3928,'Manning''s Flow'!I$6:J$6004,2,TRUE)</f>
        <v>100.74579684823988</v>
      </c>
      <c r="R3928" s="12">
        <f t="shared" si="493"/>
        <v>80.58579684823988</v>
      </c>
      <c r="S3928">
        <f t="shared" si="494"/>
        <v>6494.070653665789</v>
      </c>
      <c r="T3928">
        <f t="shared" si="495"/>
        <v>79.989239620221227</v>
      </c>
    </row>
    <row r="3929" spans="1:20" x14ac:dyDescent="0.3">
      <c r="A3929" s="1">
        <v>43911.579861111109</v>
      </c>
      <c r="B3929" s="15">
        <v>43906</v>
      </c>
      <c r="C3929" s="16">
        <v>0.59722222222222221</v>
      </c>
      <c r="D3929" s="13">
        <v>1.3280000000000001</v>
      </c>
      <c r="E3929" s="13">
        <v>0.41</v>
      </c>
      <c r="F3929" s="13">
        <v>4.3999999999999997E-2</v>
      </c>
      <c r="G3929" s="13">
        <f t="shared" si="488"/>
        <v>19.712</v>
      </c>
      <c r="H3929" s="13">
        <v>4.5399999999999996E-2</v>
      </c>
      <c r="I3929" s="13">
        <v>20.376998498601896</v>
      </c>
      <c r="J3929" s="13"/>
      <c r="K3929">
        <f t="shared" si="489"/>
        <v>19.046836840251135</v>
      </c>
      <c r="L3929" s="12">
        <f t="shared" si="490"/>
        <v>0.66516315974886453</v>
      </c>
      <c r="M3929">
        <f t="shared" si="491"/>
        <v>0.44244202908709346</v>
      </c>
      <c r="N3929">
        <f t="shared" si="492"/>
        <v>3.4922500010248116</v>
      </c>
      <c r="Q3929">
        <f>VLOOKUP(D3929,'Manning''s Flow'!I$6:J$6004,2,TRUE)</f>
        <v>90.140241915264909</v>
      </c>
      <c r="R3929" s="12">
        <f t="shared" si="493"/>
        <v>70.428241915264906</v>
      </c>
      <c r="S3929">
        <f t="shared" si="494"/>
        <v>4960.1372592750768</v>
      </c>
      <c r="T3929">
        <f t="shared" si="495"/>
        <v>78.13185367471057</v>
      </c>
    </row>
    <row r="3930" spans="1:20" x14ac:dyDescent="0.3">
      <c r="A3930" s="1">
        <v>43911.583333333336</v>
      </c>
      <c r="B3930" s="15">
        <v>43906</v>
      </c>
      <c r="C3930" s="16">
        <v>0.60416666666666663</v>
      </c>
      <c r="D3930" s="13">
        <v>1.345</v>
      </c>
      <c r="E3930" s="13">
        <v>0.4</v>
      </c>
      <c r="F3930" s="13">
        <v>4.4999999999999998E-2</v>
      </c>
      <c r="G3930" s="13">
        <f t="shared" si="488"/>
        <v>20.16</v>
      </c>
      <c r="H3930" s="13">
        <v>4.4799999999999993E-2</v>
      </c>
      <c r="I3930" s="13">
        <v>20.107698958972797</v>
      </c>
      <c r="J3930" s="13"/>
      <c r="K3930">
        <f t="shared" si="489"/>
        <v>19.77384408800479</v>
      </c>
      <c r="L3930" s="12">
        <f t="shared" si="490"/>
        <v>0.38615591199521049</v>
      </c>
      <c r="M3930">
        <f t="shared" si="491"/>
        <v>0.14911638836885274</v>
      </c>
      <c r="N3930">
        <f t="shared" si="492"/>
        <v>1.9528621257283016</v>
      </c>
      <c r="Q3930">
        <f>VLOOKUP(D3930,'Manning''s Flow'!I$6:J$6004,2,TRUE)</f>
        <v>93.106358701708331</v>
      </c>
      <c r="R3930" s="12">
        <f t="shared" si="493"/>
        <v>72.946358701708334</v>
      </c>
      <c r="S3930">
        <f t="shared" si="494"/>
        <v>5321.1712478382988</v>
      </c>
      <c r="T3930">
        <f t="shared" si="495"/>
        <v>78.347343531511029</v>
      </c>
    </row>
    <row r="3931" spans="1:20" x14ac:dyDescent="0.3">
      <c r="A3931" s="1">
        <v>43911.586805555555</v>
      </c>
      <c r="B3931" s="15">
        <v>43906</v>
      </c>
      <c r="C3931" s="16">
        <v>0.62152777777777779</v>
      </c>
      <c r="D3931" s="13">
        <v>1.319</v>
      </c>
      <c r="E3931" s="13">
        <v>0.41</v>
      </c>
      <c r="F3931" s="13">
        <v>4.3999999999999997E-2</v>
      </c>
      <c r="G3931" s="13">
        <f t="shared" si="488"/>
        <v>19.712</v>
      </c>
      <c r="H3931" s="13">
        <v>4.3800000000000006E-2</v>
      </c>
      <c r="I3931" s="13">
        <v>19.658866392924303</v>
      </c>
      <c r="J3931" s="13"/>
      <c r="K3931">
        <f t="shared" si="489"/>
        <v>18.669201742269571</v>
      </c>
      <c r="L3931" s="12">
        <f t="shared" si="490"/>
        <v>1.0427982577304284</v>
      </c>
      <c r="M3931">
        <f t="shared" si="491"/>
        <v>1.0874282063256171</v>
      </c>
      <c r="N3931">
        <f t="shared" si="492"/>
        <v>5.5856606625520238</v>
      </c>
      <c r="Q3931">
        <f>VLOOKUP(D3931,'Manning''s Flow'!I$6:J$6004,2,TRUE)</f>
        <v>88.676347105262209</v>
      </c>
      <c r="R3931" s="12">
        <f t="shared" si="493"/>
        <v>68.964347105262206</v>
      </c>
      <c r="S3931">
        <f t="shared" si="494"/>
        <v>4756.0811716550879</v>
      </c>
      <c r="T3931">
        <f t="shared" si="495"/>
        <v>77.770847984298328</v>
      </c>
    </row>
    <row r="3932" spans="1:20" x14ac:dyDescent="0.3">
      <c r="A3932" s="1">
        <v>43911.590277777781</v>
      </c>
      <c r="B3932" s="15">
        <v>43906</v>
      </c>
      <c r="C3932" s="16">
        <v>0.63194444444444442</v>
      </c>
      <c r="D3932" s="13">
        <v>1.3360000000000001</v>
      </c>
      <c r="E3932" s="13">
        <v>0.42</v>
      </c>
      <c r="F3932" s="13">
        <v>4.7E-2</v>
      </c>
      <c r="G3932" s="13">
        <f t="shared" si="488"/>
        <v>21.056000000000001</v>
      </c>
      <c r="H3932" s="13">
        <v>4.4599999999999994E-2</v>
      </c>
      <c r="I3932" s="13">
        <v>20.017932445763098</v>
      </c>
      <c r="J3932" s="13"/>
      <c r="K3932">
        <f t="shared" si="489"/>
        <v>19.386717815590355</v>
      </c>
      <c r="L3932" s="12">
        <f t="shared" si="490"/>
        <v>1.6692821844096457</v>
      </c>
      <c r="M3932">
        <f t="shared" si="491"/>
        <v>2.7865030111874383</v>
      </c>
      <c r="N3932">
        <f t="shared" si="492"/>
        <v>8.6104424703971656</v>
      </c>
      <c r="Q3932">
        <f>VLOOKUP(D3932,'Manning''s Flow'!I$6:J$6004,2,TRUE)</f>
        <v>91.616908314264023</v>
      </c>
      <c r="R3932" s="12">
        <f t="shared" si="493"/>
        <v>70.560908314264026</v>
      </c>
      <c r="S3932">
        <f t="shared" si="494"/>
        <v>4978.8417821339744</v>
      </c>
      <c r="T3932">
        <f t="shared" si="495"/>
        <v>77.017342772827718</v>
      </c>
    </row>
    <row r="3933" spans="1:20" x14ac:dyDescent="0.3">
      <c r="A3933" s="1">
        <v>43911.59375</v>
      </c>
      <c r="B3933" s="15">
        <v>43906</v>
      </c>
      <c r="C3933" s="16">
        <v>0.69444444444444453</v>
      </c>
      <c r="D3933" s="13">
        <v>1.2849999999999999</v>
      </c>
      <c r="E3933" s="13">
        <v>0.4</v>
      </c>
      <c r="F3933" s="13">
        <v>4.2000000000000003E-2</v>
      </c>
      <c r="G3933" s="13">
        <f t="shared" si="488"/>
        <v>18.816000000000003</v>
      </c>
      <c r="H3933" s="13">
        <v>4.2799999999999998E-2</v>
      </c>
      <c r="I3933" s="13">
        <v>19.210033826875797</v>
      </c>
      <c r="J3933" s="13"/>
      <c r="K3933">
        <f t="shared" si="489"/>
        <v>17.287240384750685</v>
      </c>
      <c r="L3933" s="12">
        <f t="shared" si="490"/>
        <v>1.5287596152493172</v>
      </c>
      <c r="M3933">
        <f t="shared" si="491"/>
        <v>2.3371059612172407</v>
      </c>
      <c r="N3933">
        <f t="shared" si="492"/>
        <v>8.8432831453992922</v>
      </c>
      <c r="Q3933">
        <f>VLOOKUP(D3933,'Manning''s Flow'!I$6:J$6004,2,TRUE)</f>
        <v>84.361166537893041</v>
      </c>
      <c r="R3933" s="12">
        <f t="shared" si="493"/>
        <v>65.545166537893039</v>
      </c>
      <c r="S3933">
        <f t="shared" si="494"/>
        <v>4296.1688564801334</v>
      </c>
      <c r="T3933">
        <f t="shared" si="495"/>
        <v>77.695898750347055</v>
      </c>
    </row>
    <row r="3934" spans="1:20" x14ac:dyDescent="0.3">
      <c r="A3934" s="1">
        <v>43911.597222222219</v>
      </c>
      <c r="B3934" s="15">
        <v>43906</v>
      </c>
      <c r="C3934" s="16">
        <v>0.70138888888888884</v>
      </c>
      <c r="D3934" s="13">
        <v>1.3109999999999999</v>
      </c>
      <c r="E3934" s="13">
        <v>0.4</v>
      </c>
      <c r="F3934" s="13">
        <v>4.2000000000000003E-2</v>
      </c>
      <c r="G3934" s="13">
        <f t="shared" si="488"/>
        <v>18.816000000000003</v>
      </c>
      <c r="H3934" s="13">
        <v>4.2999999999999997E-2</v>
      </c>
      <c r="I3934" s="13">
        <v>19.299800340085497</v>
      </c>
      <c r="J3934" s="13"/>
      <c r="K3934">
        <f t="shared" si="489"/>
        <v>18.337706486858849</v>
      </c>
      <c r="L3934" s="12">
        <f t="shared" si="490"/>
        <v>0.47829351314115343</v>
      </c>
      <c r="M3934">
        <f t="shared" si="491"/>
        <v>0.2287646847129067</v>
      </c>
      <c r="N3934">
        <f t="shared" si="492"/>
        <v>2.6082515470727361</v>
      </c>
      <c r="Q3934">
        <f>VLOOKUP(D3934,'Manning''s Flow'!I$6:J$6004,2,TRUE)</f>
        <v>88.676347105262209</v>
      </c>
      <c r="R3934" s="12">
        <f t="shared" si="493"/>
        <v>69.860347105262207</v>
      </c>
      <c r="S3934">
        <f t="shared" si="494"/>
        <v>4880.4680976677173</v>
      </c>
      <c r="T3934">
        <f t="shared" si="495"/>
        <v>78.781263985012046</v>
      </c>
    </row>
    <row r="3935" spans="1:20" x14ac:dyDescent="0.3">
      <c r="A3935" s="1">
        <v>43911.600694444445</v>
      </c>
      <c r="B3935" s="15">
        <v>43906</v>
      </c>
      <c r="C3935" s="16">
        <v>0.70833333333333337</v>
      </c>
      <c r="D3935" s="13">
        <v>1.302</v>
      </c>
      <c r="E3935" s="13">
        <v>0.42</v>
      </c>
      <c r="F3935" s="13">
        <v>4.3999999999999997E-2</v>
      </c>
      <c r="G3935" s="13">
        <f t="shared" si="488"/>
        <v>19.712</v>
      </c>
      <c r="H3935" s="13">
        <v>4.3399999999999994E-2</v>
      </c>
      <c r="I3935" s="13">
        <v>19.479333366504896</v>
      </c>
      <c r="J3935" s="13"/>
      <c r="K3935">
        <f t="shared" si="489"/>
        <v>17.969448063626636</v>
      </c>
      <c r="L3935" s="12">
        <f t="shared" si="490"/>
        <v>1.7425519363733635</v>
      </c>
      <c r="M3935">
        <f t="shared" si="491"/>
        <v>3.0364872509585585</v>
      </c>
      <c r="N3935">
        <f t="shared" si="492"/>
        <v>9.6973036133513695</v>
      </c>
      <c r="Q3935">
        <f>VLOOKUP(D3935,'Manning''s Flow'!I$6:J$6004,2,TRUE)</f>
        <v>87.22521137362709</v>
      </c>
      <c r="R3935" s="12">
        <f t="shared" si="493"/>
        <v>67.513211373627087</v>
      </c>
      <c r="S3935">
        <f t="shared" si="494"/>
        <v>4558.0337099800499</v>
      </c>
      <c r="T3935">
        <f t="shared" si="495"/>
        <v>77.40102925567686</v>
      </c>
    </row>
    <row r="3936" spans="1:20" x14ac:dyDescent="0.3">
      <c r="A3936" s="1">
        <v>43911.604166666664</v>
      </c>
      <c r="B3936" s="15">
        <v>43906</v>
      </c>
      <c r="C3936" s="16">
        <v>0.73263888888888884</v>
      </c>
      <c r="D3936" s="13">
        <v>1.387</v>
      </c>
      <c r="E3936" s="13">
        <v>0.41</v>
      </c>
      <c r="F3936" s="13">
        <v>4.7E-2</v>
      </c>
      <c r="G3936" s="13">
        <f t="shared" si="488"/>
        <v>21.056000000000001</v>
      </c>
      <c r="H3936" s="13">
        <v>4.5000000000000005E-2</v>
      </c>
      <c r="I3936" s="13">
        <v>20.1974654721825</v>
      </c>
      <c r="J3936" s="13"/>
      <c r="K3936">
        <f t="shared" si="489"/>
        <v>21.648002060610423</v>
      </c>
      <c r="L3936" s="12">
        <f t="shared" si="490"/>
        <v>0.59200206061042238</v>
      </c>
      <c r="M3936">
        <f t="shared" si="491"/>
        <v>0.35046643976698622</v>
      </c>
      <c r="N3936">
        <f t="shared" si="492"/>
        <v>2.7346729686782432</v>
      </c>
      <c r="Q3936">
        <f>VLOOKUP(D3936,'Manning''s Flow'!I$6:J$6004,2,TRUE)</f>
        <v>99.192244315897099</v>
      </c>
      <c r="R3936" s="12">
        <f t="shared" si="493"/>
        <v>78.136244315897102</v>
      </c>
      <c r="S3936">
        <f t="shared" si="494"/>
        <v>6105.2726757935625</v>
      </c>
      <c r="T3936">
        <f t="shared" si="495"/>
        <v>78.772533936279288</v>
      </c>
    </row>
    <row r="3937" spans="1:20" x14ac:dyDescent="0.3">
      <c r="A3937" s="1">
        <v>43911.607638888891</v>
      </c>
      <c r="B3937" s="15">
        <v>43906</v>
      </c>
      <c r="C3937" s="16">
        <v>0.73958333333333337</v>
      </c>
      <c r="D3937" s="13">
        <v>1.345</v>
      </c>
      <c r="E3937" s="13">
        <v>0.38</v>
      </c>
      <c r="F3937" s="13">
        <v>4.2999999999999997E-2</v>
      </c>
      <c r="G3937" s="13">
        <f t="shared" si="488"/>
        <v>19.263999999999999</v>
      </c>
      <c r="H3937" s="13">
        <v>4.3400000000000001E-2</v>
      </c>
      <c r="I3937" s="13">
        <v>19.4793333665049</v>
      </c>
      <c r="J3937" s="13"/>
      <c r="K3937">
        <f t="shared" si="489"/>
        <v>19.77384408800479</v>
      </c>
      <c r="L3937" s="12">
        <f t="shared" si="490"/>
        <v>0.50984408800479031</v>
      </c>
      <c r="M3937">
        <f t="shared" si="491"/>
        <v>0.25994099407343635</v>
      </c>
      <c r="N3937">
        <f t="shared" si="492"/>
        <v>2.5783761909707379</v>
      </c>
      <c r="Q3937">
        <f>VLOOKUP(D3937,'Manning''s Flow'!I$6:J$6004,2,TRUE)</f>
        <v>93.106358701708331</v>
      </c>
      <c r="R3937" s="12">
        <f t="shared" si="493"/>
        <v>73.842358701708335</v>
      </c>
      <c r="S3937">
        <f t="shared" si="494"/>
        <v>5452.6939386317608</v>
      </c>
      <c r="T3937">
        <f t="shared" si="495"/>
        <v>79.309683818999417</v>
      </c>
    </row>
    <row r="3938" spans="1:20" x14ac:dyDescent="0.3">
      <c r="A3938" s="1">
        <v>43911.611111111109</v>
      </c>
      <c r="B3938" s="15">
        <v>43906</v>
      </c>
      <c r="C3938" s="16">
        <v>0.76041666666666663</v>
      </c>
      <c r="D3938" s="13">
        <v>1.302</v>
      </c>
      <c r="E3938" s="13">
        <v>0.36</v>
      </c>
      <c r="F3938" s="13">
        <v>3.9E-2</v>
      </c>
      <c r="G3938" s="13">
        <f t="shared" si="488"/>
        <v>17.472000000000001</v>
      </c>
      <c r="H3938" s="13">
        <v>4.1600000000000005E-2</v>
      </c>
      <c r="I3938" s="13">
        <v>18.671434747617603</v>
      </c>
      <c r="J3938" s="13"/>
      <c r="K3938">
        <f t="shared" si="489"/>
        <v>17.969448063626636</v>
      </c>
      <c r="L3938" s="12">
        <f t="shared" si="490"/>
        <v>0.49744806362663496</v>
      </c>
      <c r="M3938">
        <f t="shared" si="491"/>
        <v>0.24745457600588866</v>
      </c>
      <c r="N3938">
        <f t="shared" si="492"/>
        <v>2.7682990699840047</v>
      </c>
      <c r="Q3938">
        <f>VLOOKUP(D3938,'Manning''s Flow'!I$6:J$6004,2,TRUE)</f>
        <v>87.22521137362709</v>
      </c>
      <c r="R3938" s="12">
        <f t="shared" si="493"/>
        <v>69.753211373627096</v>
      </c>
      <c r="S3938">
        <f t="shared" si="494"/>
        <v>4865.5104969339009</v>
      </c>
      <c r="T3938">
        <f t="shared" si="495"/>
        <v>79.969094112986312</v>
      </c>
    </row>
    <row r="3939" spans="1:20" x14ac:dyDescent="0.3">
      <c r="A3939" s="1">
        <v>43911.614583333336</v>
      </c>
      <c r="B3939" s="15">
        <v>43906</v>
      </c>
      <c r="C3939" s="16">
        <v>0.84027777777777779</v>
      </c>
      <c r="D3939" s="13">
        <v>1.2849999999999999</v>
      </c>
      <c r="E3939" s="13">
        <v>0.39</v>
      </c>
      <c r="F3939" s="13">
        <v>0.04</v>
      </c>
      <c r="G3939" s="13">
        <f t="shared" si="488"/>
        <v>17.920000000000002</v>
      </c>
      <c r="H3939" s="13">
        <v>4.4399999999999995E-2</v>
      </c>
      <c r="I3939" s="13">
        <v>19.928165932553398</v>
      </c>
      <c r="J3939" s="13"/>
      <c r="K3939">
        <f t="shared" si="489"/>
        <v>17.287240384750685</v>
      </c>
      <c r="L3939" s="12">
        <f t="shared" si="490"/>
        <v>0.63275961524931645</v>
      </c>
      <c r="M3939">
        <f t="shared" si="491"/>
        <v>0.40038473069046299</v>
      </c>
      <c r="N3939">
        <f t="shared" si="492"/>
        <v>3.660269662285037</v>
      </c>
      <c r="Q3939">
        <f>VLOOKUP(D3939,'Manning''s Flow'!I$6:J$6004,2,TRUE)</f>
        <v>84.361166537893041</v>
      </c>
      <c r="R3939" s="12">
        <f t="shared" si="493"/>
        <v>66.441166537893039</v>
      </c>
      <c r="S3939">
        <f t="shared" si="494"/>
        <v>4414.4286109160375</v>
      </c>
      <c r="T3939">
        <f t="shared" si="495"/>
        <v>78.757998809854328</v>
      </c>
    </row>
    <row r="3940" spans="1:20" x14ac:dyDescent="0.3">
      <c r="A3940" s="1">
        <v>43911.618055555555</v>
      </c>
      <c r="B3940" s="15">
        <v>43906</v>
      </c>
      <c r="C3940" s="16">
        <v>0.88194444444444453</v>
      </c>
      <c r="D3940" s="13">
        <v>1.3109999999999999</v>
      </c>
      <c r="E3940" s="13">
        <v>0.39</v>
      </c>
      <c r="F3940" s="13">
        <v>4.1000000000000002E-2</v>
      </c>
      <c r="G3940" s="13">
        <f t="shared" si="488"/>
        <v>18.368000000000002</v>
      </c>
      <c r="H3940" s="13">
        <v>4.1799999999999997E-2</v>
      </c>
      <c r="I3940" s="13">
        <v>18.761201260827299</v>
      </c>
      <c r="J3940" s="13"/>
      <c r="K3940">
        <f t="shared" si="489"/>
        <v>18.337706486858849</v>
      </c>
      <c r="L3940" s="12">
        <f t="shared" si="490"/>
        <v>3.0293513141153028E-2</v>
      </c>
      <c r="M3940">
        <f t="shared" si="491"/>
        <v>9.176969384332112E-4</v>
      </c>
      <c r="N3940">
        <f t="shared" si="492"/>
        <v>0.16519793880909772</v>
      </c>
      <c r="Q3940">
        <f>VLOOKUP(D3940,'Manning''s Flow'!I$6:J$6004,2,TRUE)</f>
        <v>88.676347105262209</v>
      </c>
      <c r="R3940" s="12">
        <f t="shared" si="493"/>
        <v>70.308347105262214</v>
      </c>
      <c r="S3940">
        <f t="shared" si="494"/>
        <v>4943.2636726740338</v>
      </c>
      <c r="T3940">
        <f t="shared" si="495"/>
        <v>79.286471985368905</v>
      </c>
    </row>
    <row r="3941" spans="1:20" x14ac:dyDescent="0.3">
      <c r="A3941" s="1">
        <v>43911.621527777781</v>
      </c>
      <c r="B3941" s="15">
        <v>43906</v>
      </c>
      <c r="C3941" s="16">
        <v>0.90972222222222221</v>
      </c>
      <c r="D3941" s="13">
        <v>1.353</v>
      </c>
      <c r="E3941" s="13">
        <v>0.35</v>
      </c>
      <c r="F3941" s="13">
        <v>0.04</v>
      </c>
      <c r="G3941" s="13">
        <f t="shared" si="488"/>
        <v>17.920000000000002</v>
      </c>
      <c r="H3941" s="13">
        <v>4.0600000000000004E-2</v>
      </c>
      <c r="I3941" s="13">
        <v>18.222602181569101</v>
      </c>
      <c r="J3941" s="13"/>
      <c r="K3941">
        <f t="shared" si="489"/>
        <v>20.122212524870694</v>
      </c>
      <c r="L3941" s="12">
        <f t="shared" si="490"/>
        <v>2.2022125248706921</v>
      </c>
      <c r="M3941">
        <f t="shared" si="491"/>
        <v>4.8497400046973489</v>
      </c>
      <c r="N3941">
        <f t="shared" si="492"/>
        <v>10.944186789344347</v>
      </c>
      <c r="Q3941">
        <f>VLOOKUP(D3941,'Manning''s Flow'!I$6:J$6004,2,TRUE)</f>
        <v>94.608605367350265</v>
      </c>
      <c r="R3941" s="12">
        <f t="shared" si="493"/>
        <v>76.688605367350263</v>
      </c>
      <c r="S3941">
        <f t="shared" si="494"/>
        <v>5881.1421931891837</v>
      </c>
      <c r="T3941">
        <f t="shared" si="495"/>
        <v>81.05880545388078</v>
      </c>
    </row>
    <row r="3942" spans="1:20" x14ac:dyDescent="0.3">
      <c r="A3942" s="1">
        <v>43911.625</v>
      </c>
      <c r="B3942" s="15">
        <v>43906</v>
      </c>
      <c r="C3942" s="16">
        <v>0.94791666666666663</v>
      </c>
      <c r="D3942" s="13">
        <v>1.387</v>
      </c>
      <c r="E3942" s="13">
        <v>0.42</v>
      </c>
      <c r="F3942" s="13">
        <v>4.8000000000000001E-2</v>
      </c>
      <c r="G3942" s="13">
        <f t="shared" si="488"/>
        <v>21.504000000000001</v>
      </c>
      <c r="H3942" s="13">
        <v>4.3400000000000008E-2</v>
      </c>
      <c r="I3942" s="13">
        <v>19.479333366504903</v>
      </c>
      <c r="J3942" s="13"/>
      <c r="K3942">
        <f t="shared" si="489"/>
        <v>21.648002060610423</v>
      </c>
      <c r="L3942" s="12">
        <f t="shared" si="490"/>
        <v>0.14400206061042198</v>
      </c>
      <c r="M3942">
        <f t="shared" si="491"/>
        <v>2.0736593460047643E-2</v>
      </c>
      <c r="N3942">
        <f t="shared" si="492"/>
        <v>0.66519792545862988</v>
      </c>
      <c r="Q3942">
        <f>VLOOKUP(D3942,'Manning''s Flow'!I$6:J$6004,2,TRUE)</f>
        <v>99.192244315897099</v>
      </c>
      <c r="R3942" s="12">
        <f t="shared" si="493"/>
        <v>77.688244315897094</v>
      </c>
      <c r="S3942">
        <f t="shared" si="494"/>
        <v>6035.4633048865171</v>
      </c>
      <c r="T3942">
        <f t="shared" si="495"/>
        <v>78.320885722157556</v>
      </c>
    </row>
    <row r="3943" spans="1:20" x14ac:dyDescent="0.3">
      <c r="A3943" s="1">
        <v>43911.628472222219</v>
      </c>
      <c r="B3943" s="15">
        <v>43906</v>
      </c>
      <c r="C3943" s="16">
        <v>0.97222222222222221</v>
      </c>
      <c r="D3943" s="13">
        <v>1.345</v>
      </c>
      <c r="E3943" s="13">
        <v>0.45</v>
      </c>
      <c r="F3943" s="13">
        <v>0.05</v>
      </c>
      <c r="G3943" s="13">
        <f t="shared" si="488"/>
        <v>22.400000000000002</v>
      </c>
      <c r="H3943" s="13">
        <v>0.34379999999999999</v>
      </c>
      <c r="I3943" s="13">
        <v>154.30863620747428</v>
      </c>
      <c r="J3943" s="13"/>
      <c r="K3943">
        <f t="shared" si="489"/>
        <v>19.77384408800479</v>
      </c>
      <c r="L3943" s="12">
        <f t="shared" si="490"/>
        <v>2.6261559119952125</v>
      </c>
      <c r="M3943">
        <f t="shared" si="491"/>
        <v>6.8966948741074061</v>
      </c>
      <c r="N3943">
        <f t="shared" si="492"/>
        <v>13.280957917475899</v>
      </c>
      <c r="Q3943">
        <f>VLOOKUP(D3943,'Manning''s Flow'!I$6:J$6004,2,TRUE)</f>
        <v>93.106358701708331</v>
      </c>
      <c r="R3943" s="12">
        <f t="shared" si="493"/>
        <v>70.706358701708325</v>
      </c>
      <c r="S3943">
        <f t="shared" si="494"/>
        <v>4999.3891608546446</v>
      </c>
      <c r="T3943">
        <f t="shared" si="495"/>
        <v>75.941492812790017</v>
      </c>
    </row>
    <row r="3944" spans="1:20" x14ac:dyDescent="0.3">
      <c r="A3944" s="1">
        <v>43911.631944444445</v>
      </c>
      <c r="B3944" s="15">
        <v>43906</v>
      </c>
      <c r="C3944" s="16">
        <v>0.97569444444444453</v>
      </c>
      <c r="D3944" s="13">
        <v>2.5379999999999998</v>
      </c>
      <c r="E3944" s="13">
        <v>0.48</v>
      </c>
      <c r="F3944" s="13">
        <v>0.13800000000000001</v>
      </c>
      <c r="G3944" s="13">
        <f t="shared" si="488"/>
        <v>61.824000000000005</v>
      </c>
      <c r="H3944" s="13">
        <v>1.1272</v>
      </c>
      <c r="I3944" s="13">
        <v>505.9240684498692</v>
      </c>
      <c r="J3944" s="13"/>
      <c r="K3944">
        <f t="shared" si="489"/>
        <v>128.29337065520087</v>
      </c>
      <c r="L3944" s="12">
        <f t="shared" si="490"/>
        <v>66.469370655200862</v>
      </c>
      <c r="M3944">
        <f t="shared" si="491"/>
        <v>4418.1772352984772</v>
      </c>
      <c r="N3944">
        <f t="shared" si="492"/>
        <v>51.810448439960965</v>
      </c>
      <c r="Q3944">
        <f>VLOOKUP(D3944,'Manning''s Flow'!I$6:J$6004,2,TRUE)</f>
        <v>364.45334253468957</v>
      </c>
      <c r="R3944" s="12">
        <f t="shared" si="493"/>
        <v>302.62934253468956</v>
      </c>
      <c r="S3944">
        <f t="shared" si="494"/>
        <v>91584.518962978458</v>
      </c>
      <c r="T3944">
        <f t="shared" si="495"/>
        <v>83.036511732879646</v>
      </c>
    </row>
    <row r="3945" spans="1:20" x14ac:dyDescent="0.3">
      <c r="A3945" s="1">
        <v>43911.635416666664</v>
      </c>
      <c r="B3945" s="15">
        <v>43906</v>
      </c>
      <c r="C3945" s="16">
        <v>0.97916666666666663</v>
      </c>
      <c r="D3945" s="13">
        <v>4.524</v>
      </c>
      <c r="E3945" s="13">
        <v>2.14</v>
      </c>
      <c r="F3945" s="13">
        <v>1.4410000000000001</v>
      </c>
      <c r="G3945" s="13">
        <f t="shared" si="488"/>
        <v>645.56799999999998</v>
      </c>
      <c r="H3945" s="13">
        <v>3.0893999999999999</v>
      </c>
      <c r="I3945" s="13">
        <v>1386.6233295502359</v>
      </c>
      <c r="J3945" s="13"/>
      <c r="K3945">
        <f t="shared" si="489"/>
        <v>703.8260616470111</v>
      </c>
      <c r="L3945" s="12">
        <f t="shared" si="490"/>
        <v>58.258061647011118</v>
      </c>
      <c r="M3945">
        <f t="shared" si="491"/>
        <v>3394.001746866948</v>
      </c>
      <c r="N3945">
        <f t="shared" si="492"/>
        <v>8.2773379420879127</v>
      </c>
      <c r="Q3945">
        <f>VLOOKUP(D3945,'Manning''s Flow'!I$6:J$6004,2,TRUE)</f>
        <v>1254.6526351848977</v>
      </c>
      <c r="R3945" s="12">
        <f t="shared" si="493"/>
        <v>609.08463518489771</v>
      </c>
      <c r="S3945">
        <f t="shared" si="494"/>
        <v>370984.09281831991</v>
      </c>
      <c r="T3945">
        <f t="shared" si="495"/>
        <v>48.546077065795757</v>
      </c>
    </row>
    <row r="3946" spans="1:20" x14ac:dyDescent="0.3">
      <c r="A3946" s="1">
        <v>43911.638888888891</v>
      </c>
      <c r="B3946" s="15">
        <v>43906</v>
      </c>
      <c r="C3946" s="16">
        <v>0.98263888888888884</v>
      </c>
      <c r="D3946" s="13">
        <v>6.0709999999999997</v>
      </c>
      <c r="E3946" s="13">
        <v>3.81</v>
      </c>
      <c r="F3946" s="13">
        <v>3.9620000000000002</v>
      </c>
      <c r="G3946" s="13">
        <f t="shared" si="488"/>
        <v>1774.9760000000001</v>
      </c>
      <c r="H3946" s="13">
        <v>6.0418000000000003</v>
      </c>
      <c r="I3946" s="13">
        <v>2711.7565975518273</v>
      </c>
      <c r="J3946" s="13"/>
      <c r="K3946">
        <f t="shared" si="489"/>
        <v>1673.5546936795561</v>
      </c>
      <c r="L3946" s="12">
        <f t="shared" si="490"/>
        <v>101.42130632044405</v>
      </c>
      <c r="M3946">
        <f t="shared" si="491"/>
        <v>10286.281375745344</v>
      </c>
      <c r="N3946">
        <f t="shared" si="492"/>
        <v>6.0602325519134599</v>
      </c>
      <c r="Q3946">
        <f>VLOOKUP(D3946,'Manning''s Flow'!I$6:J$6004,2,TRUE)</f>
        <v>2337.1120827987356</v>
      </c>
      <c r="R3946" s="12">
        <f t="shared" si="493"/>
        <v>562.13608279873552</v>
      </c>
      <c r="S3946">
        <f t="shared" si="494"/>
        <v>315996.97558430681</v>
      </c>
      <c r="T3946">
        <f t="shared" si="495"/>
        <v>24.052594094056758</v>
      </c>
    </row>
    <row r="3947" spans="1:20" x14ac:dyDescent="0.3">
      <c r="A3947" s="1">
        <v>43911.642361111109</v>
      </c>
      <c r="B3947" s="15">
        <v>43906</v>
      </c>
      <c r="C3947" s="16">
        <v>0.98611111111111116</v>
      </c>
      <c r="D3947" s="13">
        <v>8.7249999999999996</v>
      </c>
      <c r="E3947" s="13">
        <v>5.58</v>
      </c>
      <c r="F3947" s="13">
        <v>9.8559999999999999</v>
      </c>
      <c r="G3947" s="13">
        <f t="shared" si="488"/>
        <v>4415.4880000000003</v>
      </c>
      <c r="H3947" s="13">
        <v>9.7139999999999986</v>
      </c>
      <c r="I3947" s="13">
        <v>4359.9595465951279</v>
      </c>
      <c r="J3947" s="13"/>
      <c r="K3947">
        <f t="shared" si="489"/>
        <v>4869.417158712924</v>
      </c>
      <c r="L3947" s="12">
        <f t="shared" si="490"/>
        <v>453.92915871292371</v>
      </c>
      <c r="M3947">
        <f t="shared" si="491"/>
        <v>206051.68112982268</v>
      </c>
      <c r="N3947">
        <f t="shared" si="492"/>
        <v>9.322042945133612</v>
      </c>
      <c r="Q3947">
        <f>VLOOKUP(D3947,'Manning''s Flow'!I$6:J$6004,2,TRUE)</f>
        <v>4974.7725244093172</v>
      </c>
      <c r="R3947" s="12">
        <f t="shared" si="493"/>
        <v>559.28452440931687</v>
      </c>
      <c r="S3947">
        <f t="shared" si="494"/>
        <v>312799.17924375576</v>
      </c>
      <c r="T3947">
        <f t="shared" si="495"/>
        <v>11.24241403330746</v>
      </c>
    </row>
    <row r="3948" spans="1:20" x14ac:dyDescent="0.3">
      <c r="A3948" s="1">
        <v>43911.645833333336</v>
      </c>
      <c r="B3948" s="15">
        <v>43906</v>
      </c>
      <c r="C3948" s="16">
        <v>0.98958333333333337</v>
      </c>
      <c r="D3948" s="13">
        <v>10.228</v>
      </c>
      <c r="E3948" s="13">
        <v>6.67</v>
      </c>
      <c r="F3948" s="13">
        <v>14.811999999999999</v>
      </c>
      <c r="G3948" s="13">
        <f t="shared" si="488"/>
        <v>6635.7759999999998</v>
      </c>
      <c r="H3948" s="13">
        <v>13.274799999999999</v>
      </c>
      <c r="I3948" s="13">
        <v>5958.1625477806274</v>
      </c>
      <c r="J3948" s="13"/>
      <c r="K3948">
        <f t="shared" si="489"/>
        <v>7775.8798211931144</v>
      </c>
      <c r="L3948" s="12">
        <f t="shared" si="490"/>
        <v>1140.1038211931145</v>
      </c>
      <c r="M3948">
        <f t="shared" si="491"/>
        <v>1299836.7230991411</v>
      </c>
      <c r="N3948">
        <f t="shared" si="492"/>
        <v>14.662055579688465</v>
      </c>
      <c r="Q3948">
        <f>VLOOKUP(D3948,'Manning''s Flow'!I$6:J$6004,2,TRUE)</f>
        <v>6897.6930295957391</v>
      </c>
      <c r="R3948" s="12">
        <f t="shared" si="493"/>
        <v>261.91702959573922</v>
      </c>
      <c r="S3948">
        <f t="shared" si="494"/>
        <v>68600.530392255343</v>
      </c>
      <c r="T3948">
        <f t="shared" si="495"/>
        <v>3.7971685384075387</v>
      </c>
    </row>
    <row r="3949" spans="1:20" x14ac:dyDescent="0.3">
      <c r="A3949" s="1">
        <v>43911.649305555555</v>
      </c>
      <c r="B3949" s="15">
        <v>43906</v>
      </c>
      <c r="C3949" s="16">
        <v>0.99305555555555547</v>
      </c>
      <c r="D3949" s="13">
        <v>11.348000000000001</v>
      </c>
      <c r="E3949" s="13">
        <v>7.17</v>
      </c>
      <c r="F3949" s="13">
        <v>18.498999999999999</v>
      </c>
      <c r="G3949" s="13">
        <f t="shared" si="488"/>
        <v>8287.5519999999997</v>
      </c>
      <c r="H3949" s="13">
        <v>18.208000000000002</v>
      </c>
      <c r="I3949" s="13">
        <v>8172.3433626110882</v>
      </c>
      <c r="J3949" s="13"/>
      <c r="K3949">
        <f t="shared" si="489"/>
        <v>10559.631839417085</v>
      </c>
      <c r="L3949" s="12">
        <f t="shared" si="490"/>
        <v>2272.0798394170852</v>
      </c>
      <c r="M3949">
        <f t="shared" si="491"/>
        <v>5162346.7966855671</v>
      </c>
      <c r="N3949">
        <f t="shared" si="492"/>
        <v>21.516657720355798</v>
      </c>
      <c r="Q3949">
        <f>VLOOKUP(D3949,'Manning''s Flow'!I$6:J$6004,2,TRUE)</f>
        <v>8529.3295687062055</v>
      </c>
      <c r="R3949" s="12">
        <f t="shared" si="493"/>
        <v>241.77756870620578</v>
      </c>
      <c r="S3949">
        <f t="shared" si="494"/>
        <v>58456.392729484061</v>
      </c>
      <c r="T3949">
        <f t="shared" si="495"/>
        <v>2.8346608811233973</v>
      </c>
    </row>
    <row r="3950" spans="1:20" x14ac:dyDescent="0.3">
      <c r="A3950" s="1">
        <v>43911.652777777781</v>
      </c>
      <c r="B3950" s="15">
        <v>43906</v>
      </c>
      <c r="C3950" s="16">
        <v>0.99652777777777779</v>
      </c>
      <c r="D3950" s="13">
        <v>11.689</v>
      </c>
      <c r="E3950" s="13">
        <v>7.15</v>
      </c>
      <c r="F3950" s="13">
        <v>19.245000000000001</v>
      </c>
      <c r="G3950" s="13">
        <f t="shared" si="488"/>
        <v>8621.76</v>
      </c>
      <c r="H3950" s="13">
        <v>21.240199999999998</v>
      </c>
      <c r="I3950" s="13">
        <v>9533.2934693833486</v>
      </c>
      <c r="J3950" s="13"/>
      <c r="K3950">
        <f t="shared" si="489"/>
        <v>11521.642453601413</v>
      </c>
      <c r="L3950" s="12">
        <f t="shared" si="490"/>
        <v>2899.8824536014126</v>
      </c>
      <c r="M3950">
        <f t="shared" si="491"/>
        <v>8409318.2447053492</v>
      </c>
      <c r="N3950">
        <f t="shared" si="492"/>
        <v>25.1690022952845</v>
      </c>
      <c r="Q3950">
        <f>VLOOKUP(D3950,'Manning''s Flow'!I$6:J$6004,2,TRUE)</f>
        <v>9056.9939803262478</v>
      </c>
      <c r="R3950" s="12">
        <f t="shared" si="493"/>
        <v>435.23398032624755</v>
      </c>
      <c r="S3950">
        <f t="shared" si="494"/>
        <v>189428.61763062843</v>
      </c>
      <c r="T3950">
        <f t="shared" si="495"/>
        <v>4.8055014861627381</v>
      </c>
    </row>
    <row r="3951" spans="1:20" x14ac:dyDescent="0.3">
      <c r="A3951" s="1">
        <v>43911.65625</v>
      </c>
      <c r="B3951" s="15">
        <v>43907</v>
      </c>
      <c r="C3951" s="16">
        <v>0</v>
      </c>
      <c r="D3951" s="13">
        <v>13.563000000000001</v>
      </c>
      <c r="E3951" s="13">
        <v>8.6</v>
      </c>
      <c r="F3951" s="13">
        <v>28.628</v>
      </c>
      <c r="G3951" s="13">
        <f t="shared" si="488"/>
        <v>12825.344000000001</v>
      </c>
      <c r="H3951" s="13">
        <v>21.715799999999998</v>
      </c>
      <c r="I3951" s="13">
        <v>9746.7582377960152</v>
      </c>
      <c r="J3951" s="13"/>
      <c r="K3951">
        <f t="shared" si="489"/>
        <v>17852.183127002027</v>
      </c>
      <c r="L3951" s="12">
        <f t="shared" si="490"/>
        <v>5026.8391270020256</v>
      </c>
      <c r="M3951">
        <f t="shared" si="491"/>
        <v>25269111.608758487</v>
      </c>
      <c r="N3951">
        <f t="shared" si="492"/>
        <v>28.158119885061915</v>
      </c>
      <c r="Q3951">
        <f>VLOOKUP(D3951,'Manning''s Flow'!I$6:J$6004,2,TRUE)</f>
        <v>12238.243963172074</v>
      </c>
      <c r="R3951" s="12">
        <f t="shared" si="493"/>
        <v>587.1000368279274</v>
      </c>
      <c r="S3951">
        <f t="shared" si="494"/>
        <v>344686.4532433537</v>
      </c>
      <c r="T3951">
        <f t="shared" si="495"/>
        <v>4.7972571767212502</v>
      </c>
    </row>
    <row r="3952" spans="1:20" x14ac:dyDescent="0.3">
      <c r="A3952" s="1">
        <v>43911.659722222219</v>
      </c>
      <c r="B3952" s="15">
        <v>43907</v>
      </c>
      <c r="C3952" s="16">
        <v>3.472222222222222E-3</v>
      </c>
      <c r="D3952" s="13">
        <v>13.401999999999999</v>
      </c>
      <c r="E3952" s="13">
        <v>7.64</v>
      </c>
      <c r="F3952" s="13">
        <v>25.016999999999999</v>
      </c>
      <c r="G3952" s="13">
        <f t="shared" si="488"/>
        <v>11207.616</v>
      </c>
      <c r="H3952" s="13">
        <v>21.072600000000001</v>
      </c>
      <c r="I3952" s="13">
        <v>9458.0691313136213</v>
      </c>
      <c r="J3952" s="13"/>
      <c r="K3952">
        <f t="shared" si="489"/>
        <v>17235.291994165338</v>
      </c>
      <c r="L3952" s="12">
        <f t="shared" si="490"/>
        <v>6027.6759941653381</v>
      </c>
      <c r="M3952">
        <f t="shared" si="491"/>
        <v>36332877.8906371</v>
      </c>
      <c r="N3952">
        <f t="shared" si="492"/>
        <v>34.972868438816626</v>
      </c>
      <c r="Q3952">
        <f>VLOOKUP(D3952,'Manning''s Flow'!I$6:J$6004,2,TRUE)</f>
        <v>11950.48251335231</v>
      </c>
      <c r="R3952" s="12">
        <f t="shared" si="493"/>
        <v>742.86651335230999</v>
      </c>
      <c r="S3952">
        <f t="shared" si="494"/>
        <v>551850.65666021779</v>
      </c>
      <c r="T3952">
        <f t="shared" si="495"/>
        <v>6.2162051826970419</v>
      </c>
    </row>
    <row r="3953" spans="1:20" x14ac:dyDescent="0.3">
      <c r="A3953" s="1">
        <v>43911.663194444445</v>
      </c>
      <c r="B3953" s="15">
        <v>43907</v>
      </c>
      <c r="C3953" s="16">
        <v>6.9444444444444441E-3</v>
      </c>
      <c r="D3953" s="13">
        <v>10.839</v>
      </c>
      <c r="E3953" s="13">
        <v>7.12</v>
      </c>
      <c r="F3953" s="13">
        <v>17.190000000000001</v>
      </c>
      <c r="G3953" s="13">
        <f t="shared" si="488"/>
        <v>7701.1200000000008</v>
      </c>
      <c r="H3953" s="13">
        <v>20.251200000000001</v>
      </c>
      <c r="I3953" s="13">
        <v>9089.3980615613837</v>
      </c>
      <c r="J3953" s="13"/>
      <c r="K3953">
        <f t="shared" si="489"/>
        <v>9224.7922320655944</v>
      </c>
      <c r="L3953" s="12">
        <f t="shared" si="490"/>
        <v>1523.6722320655936</v>
      </c>
      <c r="M3953">
        <f t="shared" si="491"/>
        <v>2321577.0707677482</v>
      </c>
      <c r="N3953">
        <f t="shared" si="492"/>
        <v>16.517144166881863</v>
      </c>
      <c r="Q3953">
        <f>VLOOKUP(D3953,'Manning''s Flow'!I$6:J$6004,2,TRUE)</f>
        <v>7765.9308443230484</v>
      </c>
      <c r="R3953" s="12">
        <f t="shared" si="493"/>
        <v>64.810844323047604</v>
      </c>
      <c r="S3953">
        <f t="shared" si="494"/>
        <v>4200.4455418663119</v>
      </c>
      <c r="T3953">
        <f t="shared" si="495"/>
        <v>0.83455345691656257</v>
      </c>
    </row>
    <row r="3954" spans="1:20" x14ac:dyDescent="0.3">
      <c r="A3954" s="1">
        <v>43911.666666666664</v>
      </c>
      <c r="B3954" s="15">
        <v>43907</v>
      </c>
      <c r="C3954" s="16">
        <v>1.0416666666666666E-2</v>
      </c>
      <c r="D3954" s="13">
        <v>10.066000000000001</v>
      </c>
      <c r="E3954" s="13">
        <v>7.04</v>
      </c>
      <c r="F3954" s="13">
        <v>15.282999999999999</v>
      </c>
      <c r="G3954" s="13">
        <f t="shared" si="488"/>
        <v>6846.7839999999997</v>
      </c>
      <c r="H3954" s="13">
        <v>16.8828</v>
      </c>
      <c r="I3954" s="13">
        <v>7577.5504460836155</v>
      </c>
      <c r="J3954" s="13"/>
      <c r="K3954">
        <f t="shared" si="489"/>
        <v>7418.7410426741035</v>
      </c>
      <c r="L3954" s="12">
        <f t="shared" si="490"/>
        <v>571.95704267410383</v>
      </c>
      <c r="M3954">
        <f t="shared" si="491"/>
        <v>327134.85866450664</v>
      </c>
      <c r="N3954">
        <f t="shared" si="492"/>
        <v>7.7096240370716664</v>
      </c>
      <c r="Q3954">
        <f>VLOOKUP(D3954,'Manning''s Flow'!I$6:J$6004,2,TRUE)</f>
        <v>6678.1312921253939</v>
      </c>
      <c r="R3954" s="12">
        <f t="shared" si="493"/>
        <v>168.65270787460577</v>
      </c>
      <c r="S3954">
        <f t="shared" si="494"/>
        <v>28443.735873437108</v>
      </c>
      <c r="T3954">
        <f t="shared" si="495"/>
        <v>2.5254476214547448</v>
      </c>
    </row>
    <row r="3955" spans="1:20" x14ac:dyDescent="0.3">
      <c r="A3955" s="1">
        <v>43911.670138888891</v>
      </c>
      <c r="B3955" s="15">
        <v>43907</v>
      </c>
      <c r="C3955" s="16">
        <v>1.3888888888888888E-2</v>
      </c>
      <c r="D3955" s="13">
        <v>10.073</v>
      </c>
      <c r="E3955" s="13">
        <v>6.96</v>
      </c>
      <c r="F3955" s="13">
        <v>15.138</v>
      </c>
      <c r="G3955" s="13">
        <f t="shared" si="488"/>
        <v>6781.8239999999996</v>
      </c>
      <c r="H3955" s="13">
        <v>13.6922</v>
      </c>
      <c r="I3955" s="13">
        <v>6145.5052608492715</v>
      </c>
      <c r="J3955" s="13"/>
      <c r="K3955">
        <f t="shared" si="489"/>
        <v>7433.9442611087134</v>
      </c>
      <c r="L3955" s="12">
        <f t="shared" si="490"/>
        <v>652.12026110871375</v>
      </c>
      <c r="M3955">
        <f t="shared" si="491"/>
        <v>425260.83494849701</v>
      </c>
      <c r="N3955">
        <f t="shared" si="492"/>
        <v>8.7721973450935611</v>
      </c>
      <c r="Q3955">
        <f>VLOOKUP(D3955,'Manning''s Flow'!I$6:J$6004,2,TRUE)</f>
        <v>6691.7537969502173</v>
      </c>
      <c r="R3955" s="12">
        <f t="shared" si="493"/>
        <v>90.070203049782322</v>
      </c>
      <c r="S3955">
        <f t="shared" si="494"/>
        <v>8112.641477429017</v>
      </c>
      <c r="T3955">
        <f t="shared" si="495"/>
        <v>1.3459879993019472</v>
      </c>
    </row>
    <row r="3956" spans="1:20" x14ac:dyDescent="0.3">
      <c r="A3956" s="1">
        <v>43911.673611111109</v>
      </c>
      <c r="B3956" s="15">
        <v>43907</v>
      </c>
      <c r="C3956" s="16">
        <v>1.7361111111111112E-2</v>
      </c>
      <c r="D3956" s="13">
        <v>8.7070000000000007</v>
      </c>
      <c r="E3956" s="13">
        <v>6.7</v>
      </c>
      <c r="F3956" s="13">
        <v>11.786</v>
      </c>
      <c r="G3956" s="13">
        <f t="shared" si="488"/>
        <v>5280.1279999999997</v>
      </c>
      <c r="H3956" s="13">
        <v>11.7432</v>
      </c>
      <c r="I3956" s="13">
        <v>5270.7305896207454</v>
      </c>
      <c r="J3956" s="13"/>
      <c r="K3956">
        <f t="shared" si="489"/>
        <v>4839.892627301565</v>
      </c>
      <c r="L3956" s="12">
        <f t="shared" si="490"/>
        <v>440.23537269843473</v>
      </c>
      <c r="M3956">
        <f t="shared" si="491"/>
        <v>193807.18337492974</v>
      </c>
      <c r="N3956">
        <f t="shared" si="492"/>
        <v>9.0959739522957914</v>
      </c>
      <c r="Q3956">
        <f>VLOOKUP(D3956,'Manning''s Flow'!I$6:J$6004,2,TRUE)</f>
        <v>4951.2018302654187</v>
      </c>
      <c r="R3956" s="12">
        <f t="shared" si="493"/>
        <v>328.92616973458098</v>
      </c>
      <c r="S3956">
        <f t="shared" si="494"/>
        <v>108192.42513626238</v>
      </c>
      <c r="T3956">
        <f t="shared" si="495"/>
        <v>6.6433601580113386</v>
      </c>
    </row>
    <row r="3957" spans="1:20" x14ac:dyDescent="0.3">
      <c r="A3957" s="1">
        <v>43911.677083333336</v>
      </c>
      <c r="B3957" s="15">
        <v>43907</v>
      </c>
      <c r="C3957" s="16">
        <v>2.0833333333333332E-2</v>
      </c>
      <c r="D3957" s="13">
        <v>7.64</v>
      </c>
      <c r="E3957" s="13">
        <v>6.23</v>
      </c>
      <c r="F3957" s="13">
        <v>9.0640000000000001</v>
      </c>
      <c r="G3957" s="13">
        <f t="shared" si="488"/>
        <v>4060.672</v>
      </c>
      <c r="H3957" s="13">
        <v>10.069599999999999</v>
      </c>
      <c r="I3957" s="13">
        <v>4519.5644070819753</v>
      </c>
      <c r="J3957" s="13"/>
      <c r="K3957">
        <f t="shared" si="489"/>
        <v>3293.3545070029172</v>
      </c>
      <c r="L3957" s="12">
        <f t="shared" si="490"/>
        <v>767.31749299708281</v>
      </c>
      <c r="M3957">
        <f t="shared" si="491"/>
        <v>588776.13505932817</v>
      </c>
      <c r="N3957">
        <f t="shared" si="492"/>
        <v>23.298964364919588</v>
      </c>
      <c r="Q3957">
        <f>VLOOKUP(D3957,'Manning''s Flow'!I$6:J$6004,2,TRUE)</f>
        <v>3781.0915530411858</v>
      </c>
      <c r="R3957" s="12">
        <f t="shared" si="493"/>
        <v>279.58044695881426</v>
      </c>
      <c r="S3957">
        <f t="shared" si="494"/>
        <v>78165.226321690352</v>
      </c>
      <c r="T3957">
        <f t="shared" si="495"/>
        <v>7.3941729005197914</v>
      </c>
    </row>
    <row r="3958" spans="1:20" x14ac:dyDescent="0.3">
      <c r="A3958" s="1">
        <v>43911.680555555555</v>
      </c>
      <c r="B3958" s="15">
        <v>43907</v>
      </c>
      <c r="C3958" s="16">
        <v>2.4305555555555556E-2</v>
      </c>
      <c r="D3958" s="13">
        <v>6.9720000000000004</v>
      </c>
      <c r="E3958" s="13">
        <v>5.85</v>
      </c>
      <c r="F3958" s="13">
        <v>7.4450000000000003</v>
      </c>
      <c r="G3958" s="13">
        <f t="shared" si="488"/>
        <v>3335.36</v>
      </c>
      <c r="H3958" s="13">
        <v>9.2555999999999994</v>
      </c>
      <c r="I3958" s="13">
        <v>4154.2146983184966</v>
      </c>
      <c r="J3958" s="13"/>
      <c r="K3958">
        <f t="shared" si="489"/>
        <v>2515.4749344575498</v>
      </c>
      <c r="L3958" s="12">
        <f t="shared" si="490"/>
        <v>819.88506554245032</v>
      </c>
      <c r="M3958">
        <f t="shared" si="491"/>
        <v>672211.52069954807</v>
      </c>
      <c r="N3958">
        <f t="shared" si="492"/>
        <v>32.593648790193754</v>
      </c>
      <c r="Q3958">
        <f>VLOOKUP(D3958,'Manning''s Flow'!I$6:J$6004,2,TRUE)</f>
        <v>3122.343541433725</v>
      </c>
      <c r="R3958" s="12">
        <f t="shared" si="493"/>
        <v>213.01645856627511</v>
      </c>
      <c r="S3958">
        <f t="shared" si="494"/>
        <v>45376.011620117599</v>
      </c>
      <c r="T3958">
        <f t="shared" si="495"/>
        <v>6.8223261066417349</v>
      </c>
    </row>
    <row r="3959" spans="1:20" x14ac:dyDescent="0.3">
      <c r="A3959" s="1">
        <v>43911.684027777781</v>
      </c>
      <c r="B3959" s="15">
        <v>43907</v>
      </c>
      <c r="C3959" s="16">
        <v>2.7777777777777776E-2</v>
      </c>
      <c r="D3959" s="13">
        <v>6.6289999999999996</v>
      </c>
      <c r="E3959" s="13">
        <v>5.85</v>
      </c>
      <c r="F3959" s="13">
        <v>6.915</v>
      </c>
      <c r="G3959" s="13">
        <f t="shared" si="488"/>
        <v>3097.92</v>
      </c>
      <c r="H3959" s="13">
        <v>9.7843999999999998</v>
      </c>
      <c r="I3959" s="13">
        <v>4391.5573592449427</v>
      </c>
      <c r="J3959" s="13"/>
      <c r="K3959">
        <f t="shared" si="489"/>
        <v>2168.1989091352011</v>
      </c>
      <c r="L3959" s="12">
        <f t="shared" si="490"/>
        <v>929.72109086479895</v>
      </c>
      <c r="M3959">
        <f t="shared" si="491"/>
        <v>864381.30679883179</v>
      </c>
      <c r="N3959">
        <f t="shared" si="492"/>
        <v>42.879880021507049</v>
      </c>
      <c r="Q3959">
        <f>VLOOKUP(D3959,'Manning''s Flow'!I$6:J$6004,2,TRUE)</f>
        <v>2803.3522119115105</v>
      </c>
      <c r="R3959" s="12">
        <f t="shared" si="493"/>
        <v>294.56778808848958</v>
      </c>
      <c r="S3959">
        <f t="shared" si="494"/>
        <v>86770.181779345308</v>
      </c>
      <c r="T3959">
        <f t="shared" si="495"/>
        <v>10.507698134999377</v>
      </c>
    </row>
    <row r="3960" spans="1:20" x14ac:dyDescent="0.3">
      <c r="A3960" s="1">
        <v>43911.6875</v>
      </c>
      <c r="B3960" s="15">
        <v>43907</v>
      </c>
      <c r="C3960" s="16">
        <v>3.125E-2</v>
      </c>
      <c r="D3960" s="13">
        <v>8.2579999999999991</v>
      </c>
      <c r="E3960" s="13">
        <v>6.79</v>
      </c>
      <c r="F3960" s="13">
        <v>11.068</v>
      </c>
      <c r="G3960" s="13">
        <f t="shared" si="488"/>
        <v>4958.4639999999999</v>
      </c>
      <c r="H3960" s="13">
        <v>10.663599999999999</v>
      </c>
      <c r="I3960" s="13">
        <v>4786.1709513147844</v>
      </c>
      <c r="J3960" s="13"/>
      <c r="K3960">
        <f t="shared" si="489"/>
        <v>4141.1568507899528</v>
      </c>
      <c r="L3960" s="12">
        <f t="shared" si="490"/>
        <v>817.3071492100471</v>
      </c>
      <c r="M3960">
        <f t="shared" si="491"/>
        <v>667990.97614985425</v>
      </c>
      <c r="N3960">
        <f t="shared" si="492"/>
        <v>19.73620364208471</v>
      </c>
      <c r="Q3960">
        <f>VLOOKUP(D3960,'Manning''s Flow'!I$6:J$6004,2,TRUE)</f>
        <v>4435.4318526054576</v>
      </c>
      <c r="R3960" s="12">
        <f t="shared" si="493"/>
        <v>523.03214739454233</v>
      </c>
      <c r="S3960">
        <f t="shared" si="494"/>
        <v>273562.62720814627</v>
      </c>
      <c r="T3960">
        <f t="shared" si="495"/>
        <v>11.792135800425008</v>
      </c>
    </row>
    <row r="3961" spans="1:20" x14ac:dyDescent="0.3">
      <c r="A3961" s="1">
        <v>43911.690972222219</v>
      </c>
      <c r="B3961" s="15">
        <v>43907</v>
      </c>
      <c r="C3961" s="16">
        <v>3.4722222222222224E-2</v>
      </c>
      <c r="D3961" s="13">
        <v>9.6940000000000008</v>
      </c>
      <c r="E3961" s="13">
        <v>7.02</v>
      </c>
      <c r="F3961" s="13">
        <v>14.43</v>
      </c>
      <c r="G3961" s="13">
        <f t="shared" si="488"/>
        <v>6464.6399999999994</v>
      </c>
      <c r="H3961" s="13">
        <v>11.265599999999999</v>
      </c>
      <c r="I3961" s="13">
        <v>5056.3681560759815</v>
      </c>
      <c r="J3961" s="13"/>
      <c r="K3961">
        <f t="shared" si="489"/>
        <v>6640.0229494197156</v>
      </c>
      <c r="L3961" s="12">
        <f t="shared" si="490"/>
        <v>175.38294941971617</v>
      </c>
      <c r="M3961">
        <f t="shared" si="491"/>
        <v>30759.178947158722</v>
      </c>
      <c r="N3961">
        <f t="shared" si="492"/>
        <v>2.6413003502501935</v>
      </c>
      <c r="Q3961">
        <f>VLOOKUP(D3961,'Manning''s Flow'!I$6:J$6004,2,TRUE)</f>
        <v>6183.5194293010409</v>
      </c>
      <c r="R3961" s="12">
        <f t="shared" si="493"/>
        <v>281.12057069895855</v>
      </c>
      <c r="S3961">
        <f t="shared" si="494"/>
        <v>79028.775270108148</v>
      </c>
      <c r="T3961">
        <f t="shared" si="495"/>
        <v>4.5462874971630072</v>
      </c>
    </row>
    <row r="3962" spans="1:20" x14ac:dyDescent="0.3">
      <c r="A3962" s="1">
        <v>43911.694444444445</v>
      </c>
      <c r="B3962" s="15">
        <v>43907</v>
      </c>
      <c r="C3962" s="16">
        <v>3.8194444444444441E-2</v>
      </c>
      <c r="D3962" s="13">
        <v>9.1259999999999994</v>
      </c>
      <c r="E3962" s="13">
        <v>7.14</v>
      </c>
      <c r="F3962" s="13">
        <v>13.46</v>
      </c>
      <c r="G3962" s="13">
        <f t="shared" si="488"/>
        <v>6030.08</v>
      </c>
      <c r="H3962" s="13">
        <v>11.311</v>
      </c>
      <c r="I3962" s="13">
        <v>5076.7451545745835</v>
      </c>
      <c r="J3962" s="13"/>
      <c r="K3962">
        <f t="shared" si="489"/>
        <v>5558.3615187057358</v>
      </c>
      <c r="L3962" s="12">
        <f t="shared" si="490"/>
        <v>471.71848129426417</v>
      </c>
      <c r="M3962">
        <f t="shared" si="491"/>
        <v>222518.32559456705</v>
      </c>
      <c r="N3962">
        <f t="shared" si="492"/>
        <v>8.4866462842831396</v>
      </c>
      <c r="Q3962">
        <f>VLOOKUP(D3962,'Manning''s Flow'!I$6:J$6004,2,TRUE)</f>
        <v>5457.6995899116828</v>
      </c>
      <c r="R3962" s="12">
        <f t="shared" si="493"/>
        <v>572.38041008831715</v>
      </c>
      <c r="S3962">
        <f t="shared" si="494"/>
        <v>327619.3338528701</v>
      </c>
      <c r="T3962">
        <f t="shared" si="495"/>
        <v>10.48757632513041</v>
      </c>
    </row>
    <row r="3963" spans="1:20" x14ac:dyDescent="0.3">
      <c r="A3963" s="1">
        <v>43911.697916666664</v>
      </c>
      <c r="B3963" s="15">
        <v>43907</v>
      </c>
      <c r="C3963" s="16">
        <v>4.1666666666666664E-2</v>
      </c>
      <c r="D3963" s="13">
        <v>8.3439999999999994</v>
      </c>
      <c r="E3963" s="13">
        <v>6.32</v>
      </c>
      <c r="F3963" s="13">
        <v>10.455</v>
      </c>
      <c r="G3963" s="13">
        <f t="shared" si="488"/>
        <v>4683.84</v>
      </c>
      <c r="H3963" s="13">
        <v>10.099600000000001</v>
      </c>
      <c r="I3963" s="13">
        <v>4533.0293840634304</v>
      </c>
      <c r="J3963" s="13"/>
      <c r="K3963">
        <f t="shared" si="489"/>
        <v>4269.4507973164573</v>
      </c>
      <c r="L3963" s="12">
        <f t="shared" si="490"/>
        <v>414.38920268354286</v>
      </c>
      <c r="M3963">
        <f t="shared" si="491"/>
        <v>171718.41130070237</v>
      </c>
      <c r="N3963">
        <f t="shared" si="492"/>
        <v>9.7059135321106211</v>
      </c>
      <c r="Q3963">
        <f>VLOOKUP(D3963,'Manning''s Flow'!I$6:J$6004,2,TRUE)</f>
        <v>4536.3488284878204</v>
      </c>
      <c r="R3963" s="12">
        <f t="shared" si="493"/>
        <v>147.49117151217979</v>
      </c>
      <c r="S3963">
        <f t="shared" si="494"/>
        <v>21753.645674035237</v>
      </c>
      <c r="T3963">
        <f t="shared" si="495"/>
        <v>3.251319003202529</v>
      </c>
    </row>
    <row r="3964" spans="1:20" x14ac:dyDescent="0.3">
      <c r="A3964" s="1">
        <v>43911.704861111109</v>
      </c>
      <c r="B3964" s="15">
        <v>43907</v>
      </c>
      <c r="C3964" s="16">
        <v>4.5138888888888888E-2</v>
      </c>
      <c r="D3964" s="13">
        <v>6.96</v>
      </c>
      <c r="E3964" s="13">
        <v>5.62</v>
      </c>
      <c r="F3964" s="13">
        <v>7.1420000000000003</v>
      </c>
      <c r="G3964" s="13">
        <f t="shared" si="488"/>
        <v>3199.616</v>
      </c>
      <c r="H3964" s="13">
        <v>7.9420000000000002</v>
      </c>
      <c r="I3964" s="13">
        <v>3564.628239557187</v>
      </c>
      <c r="J3964" s="13"/>
      <c r="K3964">
        <f t="shared" si="489"/>
        <v>2502.7461392803207</v>
      </c>
      <c r="L3964" s="12">
        <f t="shared" si="490"/>
        <v>696.86986071967931</v>
      </c>
      <c r="M3964">
        <f t="shared" si="491"/>
        <v>485627.60277946526</v>
      </c>
      <c r="N3964">
        <f t="shared" si="492"/>
        <v>27.844208798582677</v>
      </c>
      <c r="Q3964">
        <f>VLOOKUP(D3964,'Manning''s Flow'!I$6:J$6004,2,TRUE)</f>
        <v>3112.9895496391105</v>
      </c>
      <c r="R3964" s="12">
        <f t="shared" si="493"/>
        <v>86.626450360889521</v>
      </c>
      <c r="S3964">
        <f t="shared" si="494"/>
        <v>7504.1419021276561</v>
      </c>
      <c r="T3964">
        <f t="shared" si="495"/>
        <v>2.782741444504115</v>
      </c>
    </row>
    <row r="3965" spans="1:20" x14ac:dyDescent="0.3">
      <c r="A3965" s="1">
        <v>43911.708333333336</v>
      </c>
      <c r="B3965" s="15">
        <v>43907</v>
      </c>
      <c r="C3965" s="16">
        <v>4.8611111111111112E-2</v>
      </c>
      <c r="D3965" s="13">
        <v>5.9320000000000004</v>
      </c>
      <c r="E3965" s="13">
        <v>4.99</v>
      </c>
      <c r="F3965" s="13">
        <v>5.0110000000000001</v>
      </c>
      <c r="G3965" s="13">
        <f t="shared" si="488"/>
        <v>2244.9279999999999</v>
      </c>
      <c r="H3965" s="13">
        <v>5.9475999999999996</v>
      </c>
      <c r="I3965" s="13">
        <v>2669.4765698300585</v>
      </c>
      <c r="J3965" s="13"/>
      <c r="K3965">
        <f t="shared" si="489"/>
        <v>1563.2084518791919</v>
      </c>
      <c r="L3965" s="12">
        <f t="shared" si="490"/>
        <v>681.71954812080799</v>
      </c>
      <c r="M3965">
        <f t="shared" si="491"/>
        <v>464741.54229003866</v>
      </c>
      <c r="N3965">
        <f t="shared" si="492"/>
        <v>43.610277778455405</v>
      </c>
      <c r="Q3965">
        <f>VLOOKUP(D3965,'Manning''s Flow'!I$6:J$6004,2,TRUE)</f>
        <v>2225.2884189545548</v>
      </c>
      <c r="R3965" s="12">
        <f t="shared" si="493"/>
        <v>19.639581045445084</v>
      </c>
      <c r="S3965">
        <f t="shared" si="494"/>
        <v>385.71314364060584</v>
      </c>
      <c r="T3965">
        <f t="shared" si="495"/>
        <v>0.88256339619435931</v>
      </c>
    </row>
    <row r="3966" spans="1:20" x14ac:dyDescent="0.3">
      <c r="A3966" s="1">
        <v>43911.711805555555</v>
      </c>
      <c r="B3966" s="15">
        <v>43907</v>
      </c>
      <c r="C3966" s="16">
        <v>5.2083333333333336E-2</v>
      </c>
      <c r="D3966" s="13">
        <v>5.3209999999999997</v>
      </c>
      <c r="E3966" s="13">
        <v>4.25</v>
      </c>
      <c r="F3966" s="13">
        <v>3.6419999999999999</v>
      </c>
      <c r="G3966" s="13">
        <f t="shared" si="488"/>
        <v>1631.616</v>
      </c>
      <c r="H3966" s="13">
        <v>4.5696000000000003</v>
      </c>
      <c r="I3966" s="13">
        <v>2050.9852938152258</v>
      </c>
      <c r="J3966" s="13"/>
      <c r="K3966">
        <f t="shared" si="489"/>
        <v>1134.9961766996114</v>
      </c>
      <c r="L3966" s="12">
        <f t="shared" si="490"/>
        <v>496.61982330038859</v>
      </c>
      <c r="M3966">
        <f t="shared" si="491"/>
        <v>246631.24889490919</v>
      </c>
      <c r="N3966">
        <f t="shared" si="492"/>
        <v>43.755197902470485</v>
      </c>
      <c r="Q3966">
        <f>VLOOKUP(D3966,'Manning''s Flow'!I$6:J$6004,2,TRUE)</f>
        <v>1770.6059895507242</v>
      </c>
      <c r="R3966" s="12">
        <f t="shared" si="493"/>
        <v>138.9899895507242</v>
      </c>
      <c r="S3966">
        <f t="shared" si="494"/>
        <v>19318.217195310423</v>
      </c>
      <c r="T3966">
        <f t="shared" si="495"/>
        <v>7.8498542516504024</v>
      </c>
    </row>
    <row r="3967" spans="1:20" x14ac:dyDescent="0.3">
      <c r="A3967" s="1">
        <v>43911.715277777781</v>
      </c>
      <c r="B3967" s="15">
        <v>43907</v>
      </c>
      <c r="C3967" s="16">
        <v>5.5555555555555552E-2</v>
      </c>
      <c r="D3967" s="13">
        <v>5.2149999999999999</v>
      </c>
      <c r="E3967" s="13">
        <v>4.1900000000000004</v>
      </c>
      <c r="F3967" s="13">
        <v>3.488</v>
      </c>
      <c r="G3967" s="13">
        <f t="shared" si="488"/>
        <v>1562.624</v>
      </c>
      <c r="H3967" s="13">
        <v>3.8001999999999994</v>
      </c>
      <c r="I3967" s="13">
        <v>1705.6535174975093</v>
      </c>
      <c r="J3967" s="13"/>
      <c r="K3967">
        <f t="shared" si="489"/>
        <v>1069.6928084067445</v>
      </c>
      <c r="L3967" s="12">
        <f t="shared" si="490"/>
        <v>492.93119159325556</v>
      </c>
      <c r="M3967">
        <f t="shared" si="491"/>
        <v>242981.15964554681</v>
      </c>
      <c r="N3967">
        <f t="shared" si="492"/>
        <v>46.081565447509426</v>
      </c>
      <c r="Q3967">
        <f>VLOOKUP(D3967,'Manning''s Flow'!I$6:J$6004,2,TRUE)</f>
        <v>1694.2546054176132</v>
      </c>
      <c r="R3967" s="12">
        <f t="shared" si="493"/>
        <v>131.6306054176132</v>
      </c>
      <c r="S3967">
        <f t="shared" si="494"/>
        <v>17326.616282607381</v>
      </c>
      <c r="T3967">
        <f t="shared" si="495"/>
        <v>7.76923403346263</v>
      </c>
    </row>
    <row r="3968" spans="1:20" x14ac:dyDescent="0.3">
      <c r="A3968" s="1">
        <v>43911.722222222219</v>
      </c>
      <c r="B3968" s="15">
        <v>43907</v>
      </c>
      <c r="C3968" s="16">
        <v>5.9027777777777783E-2</v>
      </c>
      <c r="D3968" s="13">
        <v>5.3120000000000003</v>
      </c>
      <c r="E3968" s="13">
        <v>4.17</v>
      </c>
      <c r="F3968" s="13">
        <v>3.5649999999999999</v>
      </c>
      <c r="G3968" s="13">
        <f t="shared" si="488"/>
        <v>1597.12</v>
      </c>
      <c r="H3968" s="13">
        <v>3.5524</v>
      </c>
      <c r="I3968" s="13">
        <v>1594.4328076306913</v>
      </c>
      <c r="J3968" s="13"/>
      <c r="K3968">
        <f t="shared" si="489"/>
        <v>1129.3520122236873</v>
      </c>
      <c r="L3968" s="12">
        <f t="shared" si="490"/>
        <v>467.76798777631257</v>
      </c>
      <c r="M3968">
        <f t="shared" si="491"/>
        <v>218806.8903883005</v>
      </c>
      <c r="N3968">
        <f t="shared" si="492"/>
        <v>41.419148566024177</v>
      </c>
      <c r="Q3968">
        <f>VLOOKUP(D3968,'Manning''s Flow'!I$6:J$6004,2,TRUE)</f>
        <v>1763.5937016023186</v>
      </c>
      <c r="R3968" s="12">
        <f t="shared" si="493"/>
        <v>166.47370160231867</v>
      </c>
      <c r="S3968">
        <f t="shared" si="494"/>
        <v>27713.493325177838</v>
      </c>
      <c r="T3968">
        <f t="shared" si="495"/>
        <v>9.4394588419695786</v>
      </c>
    </row>
    <row r="3969" spans="1:20" x14ac:dyDescent="0.3">
      <c r="A3969" s="1">
        <v>43911.725694444445</v>
      </c>
      <c r="B3969" s="15">
        <v>43907</v>
      </c>
      <c r="C3969" s="16">
        <v>6.25E-2</v>
      </c>
      <c r="D3969" s="13">
        <v>5.0599999999999996</v>
      </c>
      <c r="E3969" s="13">
        <v>4.1399999999999997</v>
      </c>
      <c r="F3969" s="13">
        <v>3.2949999999999999</v>
      </c>
      <c r="G3969" s="13">
        <f t="shared" si="488"/>
        <v>1476.1599999999999</v>
      </c>
      <c r="H3969" s="13">
        <v>3.7631999999999999</v>
      </c>
      <c r="I3969" s="13">
        <v>1689.046712553715</v>
      </c>
      <c r="J3969" s="13"/>
      <c r="K3969">
        <f t="shared" si="489"/>
        <v>978.74534024908689</v>
      </c>
      <c r="L3969" s="12">
        <f t="shared" si="490"/>
        <v>497.41465975091296</v>
      </c>
      <c r="M3969">
        <f t="shared" si="491"/>
        <v>247421.3437351165</v>
      </c>
      <c r="N3969">
        <f t="shared" si="492"/>
        <v>50.821663132957838</v>
      </c>
      <c r="Q3969">
        <f>VLOOKUP(D3969,'Manning''s Flow'!I$6:J$6004,2,TRUE)</f>
        <v>1592.9181374008774</v>
      </c>
      <c r="R3969" s="12">
        <f t="shared" si="493"/>
        <v>116.75813740087756</v>
      </c>
      <c r="S3969">
        <f t="shared" si="494"/>
        <v>13632.462649322202</v>
      </c>
      <c r="T3969">
        <f t="shared" si="495"/>
        <v>7.3298266031039576</v>
      </c>
    </row>
    <row r="3970" spans="1:20" x14ac:dyDescent="0.3">
      <c r="A3970" s="1">
        <v>43911.729166666664</v>
      </c>
      <c r="B3970" s="15">
        <v>43907</v>
      </c>
      <c r="C3970" s="16">
        <v>6.5972222222222224E-2</v>
      </c>
      <c r="D3970" s="13">
        <v>5.3250000000000002</v>
      </c>
      <c r="E3970" s="13">
        <v>4.4000000000000004</v>
      </c>
      <c r="F3970" s="13">
        <v>3.7719999999999998</v>
      </c>
      <c r="G3970" s="13">
        <f t="shared" si="488"/>
        <v>1689.856</v>
      </c>
      <c r="H3970" s="13">
        <v>3.8723999999999998</v>
      </c>
      <c r="I3970" s="13">
        <v>1738.0592287662112</v>
      </c>
      <c r="J3970" s="13"/>
      <c r="K3970">
        <f t="shared" si="489"/>
        <v>1137.5106621301804</v>
      </c>
      <c r="L3970" s="12">
        <f t="shared" si="490"/>
        <v>552.34533786981956</v>
      </c>
      <c r="M3970">
        <f t="shared" si="491"/>
        <v>305085.37226652511</v>
      </c>
      <c r="N3970">
        <f t="shared" si="492"/>
        <v>48.557376757722857</v>
      </c>
      <c r="Q3970">
        <f>VLOOKUP(D3970,'Manning''s Flow'!I$6:J$6004,2,TRUE)</f>
        <v>1770.6059895507242</v>
      </c>
      <c r="R3970" s="12">
        <f t="shared" si="493"/>
        <v>80.749989550724194</v>
      </c>
      <c r="S3970">
        <f t="shared" si="494"/>
        <v>6520.5608124420669</v>
      </c>
      <c r="T3970">
        <f t="shared" si="495"/>
        <v>4.5605849086285879</v>
      </c>
    </row>
    <row r="3971" spans="1:20" x14ac:dyDescent="0.3">
      <c r="A3971" s="1">
        <v>43911.732638888891</v>
      </c>
      <c r="B3971" s="15">
        <v>43907</v>
      </c>
      <c r="C3971" s="16">
        <v>6.9444444444444434E-2</v>
      </c>
      <c r="D3971" s="13">
        <v>5.6959999999999997</v>
      </c>
      <c r="E3971" s="13">
        <v>4.96</v>
      </c>
      <c r="F3971" s="13">
        <v>4.6959999999999997</v>
      </c>
      <c r="G3971" s="13">
        <f t="shared" ref="G3971:G4034" si="496">F3971*448</f>
        <v>2103.808</v>
      </c>
      <c r="H3971" s="13">
        <v>4.1539999999999999</v>
      </c>
      <c r="I3971" s="13">
        <v>1864.4504793654689</v>
      </c>
      <c r="J3971" s="13"/>
      <c r="K3971">
        <f t="shared" ref="K3971:K4034" si="497">8.2607*(D3971^2.9449)</f>
        <v>1387.058845729724</v>
      </c>
      <c r="L3971" s="12">
        <f t="shared" si="490"/>
        <v>716.74915427027599</v>
      </c>
      <c r="M3971">
        <f t="shared" si="491"/>
        <v>513729.35014715587</v>
      </c>
      <c r="N3971">
        <f t="shared" si="492"/>
        <v>51.674026410407862</v>
      </c>
      <c r="Q3971">
        <f>VLOOKUP(D3971,'Manning''s Flow'!I$6:J$6004,2,TRUE)</f>
        <v>2040.0757383320256</v>
      </c>
      <c r="R3971" s="12">
        <f t="shared" si="493"/>
        <v>63.732261667974399</v>
      </c>
      <c r="S3971">
        <f t="shared" si="494"/>
        <v>4061.8011773151588</v>
      </c>
      <c r="T3971">
        <f t="shared" si="495"/>
        <v>3.1240144897797846</v>
      </c>
    </row>
    <row r="3972" spans="1:20" x14ac:dyDescent="0.3">
      <c r="A3972" s="1">
        <v>43911.736111111109</v>
      </c>
      <c r="B3972" s="15">
        <v>43907</v>
      </c>
      <c r="C3972" s="16">
        <v>7.2916666666666671E-2</v>
      </c>
      <c r="D3972" s="13">
        <v>5.58</v>
      </c>
      <c r="E3972" s="13">
        <v>4.3899999999999997</v>
      </c>
      <c r="F3972" s="13">
        <v>4.0339999999999998</v>
      </c>
      <c r="G3972" s="13">
        <f t="shared" si="496"/>
        <v>1807.232</v>
      </c>
      <c r="H3972" s="13">
        <v>4.4718</v>
      </c>
      <c r="I3972" s="13">
        <v>2007.0894688556823</v>
      </c>
      <c r="J3972" s="13"/>
      <c r="K3972">
        <f t="shared" si="497"/>
        <v>1305.5090982780318</v>
      </c>
      <c r="L3972" s="12">
        <f t="shared" ref="L3972:L4035" si="498">ABS(G3972-K3972)</f>
        <v>501.72290172196813</v>
      </c>
      <c r="M3972">
        <f t="shared" ref="M3972:M4035" si="499">L3972^2</f>
        <v>251725.87011231168</v>
      </c>
      <c r="N3972">
        <f t="shared" ref="N3972:N4035" si="500">100*ABS(L3972/K3972)</f>
        <v>38.431206828335498</v>
      </c>
      <c r="Q3972">
        <f>VLOOKUP(D3972,'Manning''s Flow'!I$6:J$6004,2,TRUE)</f>
        <v>1957.9263689374707</v>
      </c>
      <c r="R3972" s="12">
        <f t="shared" ref="R3972:R4035" si="501">ABS(G3972-Q3972)</f>
        <v>150.6943689374707</v>
      </c>
      <c r="S3972">
        <f t="shared" ref="S3972:S4035" si="502">R3972^2</f>
        <v>22708.792829462534</v>
      </c>
      <c r="T3972">
        <f t="shared" ref="T3972:T4035" si="503">100*ABS(R3972/Q3972)</f>
        <v>7.6966310545809575</v>
      </c>
    </row>
    <row r="3973" spans="1:20" x14ac:dyDescent="0.3">
      <c r="A3973" s="1">
        <v>43911.739583333336</v>
      </c>
      <c r="B3973" s="15">
        <v>43907</v>
      </c>
      <c r="C3973" s="16">
        <v>7.6388888888888895E-2</v>
      </c>
      <c r="D3973" s="13">
        <v>5.7809999999999997</v>
      </c>
      <c r="E3973" s="13">
        <v>5.14</v>
      </c>
      <c r="F3973" s="13">
        <v>4.9729999999999999</v>
      </c>
      <c r="G3973" s="13">
        <f t="shared" si="496"/>
        <v>2227.904</v>
      </c>
      <c r="H3973" s="13">
        <v>4.4206000000000003</v>
      </c>
      <c r="I3973" s="13">
        <v>1984.1092414739992</v>
      </c>
      <c r="J3973" s="13"/>
      <c r="K3973">
        <f t="shared" si="497"/>
        <v>1448.9032777283117</v>
      </c>
      <c r="L3973" s="12">
        <f t="shared" si="498"/>
        <v>779.00072227168835</v>
      </c>
      <c r="M3973">
        <f t="shared" si="499"/>
        <v>606842.12529981206</v>
      </c>
      <c r="N3973">
        <f t="shared" si="500"/>
        <v>53.764853337419339</v>
      </c>
      <c r="Q3973">
        <f>VLOOKUP(D3973,'Manning''s Flow'!I$6:J$6004,2,TRUE)</f>
        <v>2108.57006888867</v>
      </c>
      <c r="R3973" s="12">
        <f t="shared" si="501"/>
        <v>119.33393111133</v>
      </c>
      <c r="S3973">
        <f t="shared" si="502"/>
        <v>14240.587114483655</v>
      </c>
      <c r="T3973">
        <f t="shared" si="503"/>
        <v>5.6594719270688225</v>
      </c>
    </row>
    <row r="3974" spans="1:20" x14ac:dyDescent="0.3">
      <c r="A3974" s="1">
        <v>43911.746527777781</v>
      </c>
      <c r="B3974" s="15">
        <v>43907</v>
      </c>
      <c r="C3974" s="16">
        <v>7.9861111111111105E-2</v>
      </c>
      <c r="D3974" s="13">
        <v>5.7640000000000002</v>
      </c>
      <c r="E3974" s="13">
        <v>5.07</v>
      </c>
      <c r="F3974" s="13">
        <v>4.8840000000000003</v>
      </c>
      <c r="G3974" s="13">
        <f t="shared" si="496"/>
        <v>2188.0320000000002</v>
      </c>
      <c r="H3974" s="13">
        <v>4.0218000000000007</v>
      </c>
      <c r="I3974" s="13">
        <v>1805.1148141338576</v>
      </c>
      <c r="J3974" s="13"/>
      <c r="K3974">
        <f t="shared" si="497"/>
        <v>1436.3916635886708</v>
      </c>
      <c r="L3974" s="12">
        <f t="shared" si="498"/>
        <v>751.64033641132937</v>
      </c>
      <c r="M3974">
        <f t="shared" si="499"/>
        <v>564963.19532053638</v>
      </c>
      <c r="N3974">
        <f t="shared" si="500"/>
        <v>52.328369445798408</v>
      </c>
      <c r="Q3974">
        <f>VLOOKUP(D3974,'Manning''s Flow'!I$6:J$6004,2,TRUE)</f>
        <v>2093.2494810398857</v>
      </c>
      <c r="R3974" s="12">
        <f t="shared" si="501"/>
        <v>94.78251896011443</v>
      </c>
      <c r="S3974">
        <f t="shared" si="502"/>
        <v>8983.7259004244515</v>
      </c>
      <c r="T3974">
        <f t="shared" si="503"/>
        <v>4.5280087165256733</v>
      </c>
    </row>
    <row r="3975" spans="1:20" x14ac:dyDescent="0.3">
      <c r="A3975" s="1">
        <v>43911.753472222219</v>
      </c>
      <c r="B3975" s="15">
        <v>43907</v>
      </c>
      <c r="C3975" s="16">
        <v>8.3333333333333329E-2</v>
      </c>
      <c r="D3975" s="13">
        <v>5.3239999999999998</v>
      </c>
      <c r="E3975" s="13">
        <v>4.0999999999999996</v>
      </c>
      <c r="F3975" s="13">
        <v>3.516</v>
      </c>
      <c r="G3975" s="13">
        <f t="shared" si="496"/>
        <v>1575.1680000000001</v>
      </c>
      <c r="H3975" s="13">
        <v>3.6310000000000002</v>
      </c>
      <c r="I3975" s="13">
        <v>1629.7110473221035</v>
      </c>
      <c r="J3975" s="13"/>
      <c r="K3975">
        <f t="shared" si="497"/>
        <v>1136.8816962268022</v>
      </c>
      <c r="L3975" s="12">
        <f t="shared" si="498"/>
        <v>438.28630377319791</v>
      </c>
      <c r="M3975">
        <f t="shared" si="499"/>
        <v>192094.88407517193</v>
      </c>
      <c r="N3975">
        <f t="shared" si="500"/>
        <v>38.551619331002229</v>
      </c>
      <c r="Q3975">
        <f>VLOOKUP(D3975,'Manning''s Flow'!I$6:J$6004,2,TRUE)</f>
        <v>1770.6059895507242</v>
      </c>
      <c r="R3975" s="12">
        <f t="shared" si="501"/>
        <v>195.43798955072407</v>
      </c>
      <c r="S3975">
        <f t="shared" si="502"/>
        <v>38196.007759628934</v>
      </c>
      <c r="T3975">
        <f t="shared" si="503"/>
        <v>11.037915307194615</v>
      </c>
    </row>
    <row r="3976" spans="1:20" x14ac:dyDescent="0.3">
      <c r="A3976" s="1">
        <v>43911.756944444445</v>
      </c>
      <c r="B3976" s="15">
        <v>43907</v>
      </c>
      <c r="C3976" s="16">
        <v>8.6805555555555566E-2</v>
      </c>
      <c r="D3976" s="13">
        <v>4.8159999999999998</v>
      </c>
      <c r="E3976" s="13">
        <v>3.65</v>
      </c>
      <c r="F3976" s="13">
        <v>2.702</v>
      </c>
      <c r="G3976" s="13">
        <f t="shared" si="496"/>
        <v>1210.4960000000001</v>
      </c>
      <c r="H3976" s="13">
        <v>2.9240000000000004</v>
      </c>
      <c r="I3976" s="13">
        <v>1312.3864231258142</v>
      </c>
      <c r="J3976" s="13"/>
      <c r="K3976">
        <f t="shared" si="497"/>
        <v>846.17513657841312</v>
      </c>
      <c r="L3976" s="12">
        <f t="shared" si="498"/>
        <v>364.32086342158698</v>
      </c>
      <c r="M3976">
        <f t="shared" si="499"/>
        <v>132729.69152425064</v>
      </c>
      <c r="N3976">
        <f t="shared" si="500"/>
        <v>43.055018715717864</v>
      </c>
      <c r="Q3976">
        <f>VLOOKUP(D3976,'Manning''s Flow'!I$6:J$6004,2,TRUE)</f>
        <v>1431.1496613416373</v>
      </c>
      <c r="R3976" s="12">
        <f t="shared" si="501"/>
        <v>220.65366134163719</v>
      </c>
      <c r="S3976">
        <f t="shared" si="502"/>
        <v>48688.038263469913</v>
      </c>
      <c r="T3976">
        <f t="shared" si="503"/>
        <v>15.417930584197917</v>
      </c>
    </row>
    <row r="3977" spans="1:20" x14ac:dyDescent="0.3">
      <c r="A3977" s="1">
        <v>43911.760416666664</v>
      </c>
      <c r="B3977" s="15">
        <v>43907</v>
      </c>
      <c r="C3977" s="16">
        <v>9.0277777777777776E-2</v>
      </c>
      <c r="D3977" s="13">
        <v>4.4470000000000001</v>
      </c>
      <c r="E3977" s="13">
        <v>3.16</v>
      </c>
      <c r="F3977" s="13">
        <v>2.08</v>
      </c>
      <c r="G3977" s="13">
        <f t="shared" si="496"/>
        <v>931.84</v>
      </c>
      <c r="H3977" s="13">
        <v>2.1906000000000003</v>
      </c>
      <c r="I3977" s="13">
        <v>983.21261918584423</v>
      </c>
      <c r="J3977" s="13"/>
      <c r="K3977">
        <f t="shared" si="497"/>
        <v>669.12882638337635</v>
      </c>
      <c r="L3977" s="12">
        <f t="shared" si="498"/>
        <v>262.71117361662368</v>
      </c>
      <c r="M3977">
        <f t="shared" si="499"/>
        <v>69017.160743023793</v>
      </c>
      <c r="N3977">
        <f t="shared" si="500"/>
        <v>39.261673276963819</v>
      </c>
      <c r="Q3977">
        <f>VLOOKUP(D3977,'Manning''s Flow'!I$6:J$6004,2,TRUE)</f>
        <v>1208.0707315861923</v>
      </c>
      <c r="R3977" s="12">
        <f t="shared" si="501"/>
        <v>276.23073158619229</v>
      </c>
      <c r="S3977">
        <f t="shared" si="502"/>
        <v>76303.417072643017</v>
      </c>
      <c r="T3977">
        <f t="shared" si="503"/>
        <v>22.865443584044321</v>
      </c>
    </row>
    <row r="3978" spans="1:20" x14ac:dyDescent="0.3">
      <c r="A3978" s="1">
        <v>43911.763888888891</v>
      </c>
      <c r="B3978" s="15">
        <v>43907</v>
      </c>
      <c r="C3978" s="16">
        <v>9.375E-2</v>
      </c>
      <c r="D3978" s="13">
        <v>3.839</v>
      </c>
      <c r="E3978" s="13">
        <v>2.72</v>
      </c>
      <c r="F3978" s="13">
        <v>1.4379999999999999</v>
      </c>
      <c r="G3978" s="13">
        <f t="shared" si="496"/>
        <v>644.22399999999993</v>
      </c>
      <c r="H3978" s="13">
        <v>1.6739999999999999</v>
      </c>
      <c r="I3978" s="13">
        <v>751.34571556518893</v>
      </c>
      <c r="J3978" s="13"/>
      <c r="K3978">
        <f t="shared" si="497"/>
        <v>433.99104540849737</v>
      </c>
      <c r="L3978" s="12">
        <f t="shared" si="498"/>
        <v>210.23295459150256</v>
      </c>
      <c r="M3978">
        <f t="shared" si="499"/>
        <v>44197.895196272781</v>
      </c>
      <c r="N3978">
        <f t="shared" si="500"/>
        <v>48.441772431875684</v>
      </c>
      <c r="Q3978">
        <f>VLOOKUP(D3978,'Manning''s Flow'!I$6:J$6004,2,TRUE)</f>
        <v>882.78339026629931</v>
      </c>
      <c r="R3978" s="12">
        <f t="shared" si="501"/>
        <v>238.55939026629937</v>
      </c>
      <c r="S3978">
        <f t="shared" si="502"/>
        <v>56910.582684228531</v>
      </c>
      <c r="T3978">
        <f t="shared" si="503"/>
        <v>27.02354766715036</v>
      </c>
    </row>
    <row r="3979" spans="1:20" x14ac:dyDescent="0.3">
      <c r="A3979" s="1">
        <v>43911.767361111109</v>
      </c>
      <c r="B3979" s="15">
        <v>43907</v>
      </c>
      <c r="C3979" s="16">
        <v>9.7222222222222224E-2</v>
      </c>
      <c r="D3979" s="13">
        <v>3.6869999999999998</v>
      </c>
      <c r="E3979" s="13">
        <v>2.44</v>
      </c>
      <c r="F3979" s="13">
        <v>1.2170000000000001</v>
      </c>
      <c r="G3979" s="13">
        <f t="shared" si="496"/>
        <v>545.21600000000001</v>
      </c>
      <c r="H3979" s="13">
        <v>1.3231999999999999</v>
      </c>
      <c r="I3979" s="13">
        <v>593.89525139537511</v>
      </c>
      <c r="J3979" s="13"/>
      <c r="K3979">
        <f t="shared" si="497"/>
        <v>385.31203424665057</v>
      </c>
      <c r="L3979" s="12">
        <f t="shared" si="498"/>
        <v>159.90396575334944</v>
      </c>
      <c r="M3979">
        <f t="shared" si="499"/>
        <v>25569.27826364835</v>
      </c>
      <c r="N3979">
        <f t="shared" si="500"/>
        <v>41.499862849077225</v>
      </c>
      <c r="Q3979">
        <f>VLOOKUP(D3979,'Manning''s Flow'!I$6:J$6004,2,TRUE)</f>
        <v>810.87245972330527</v>
      </c>
      <c r="R3979" s="12">
        <f t="shared" si="501"/>
        <v>265.65645972330526</v>
      </c>
      <c r="S3979">
        <f t="shared" si="502"/>
        <v>70573.354592720105</v>
      </c>
      <c r="T3979">
        <f t="shared" si="503"/>
        <v>32.761805699253301</v>
      </c>
    </row>
    <row r="3980" spans="1:20" x14ac:dyDescent="0.3">
      <c r="A3980" s="1">
        <v>43911.770833333336</v>
      </c>
      <c r="B3980" s="15">
        <v>43907</v>
      </c>
      <c r="C3980" s="16">
        <v>0.10069444444444443</v>
      </c>
      <c r="D3980" s="13">
        <v>3.3479999999999999</v>
      </c>
      <c r="E3980" s="13">
        <v>2.16</v>
      </c>
      <c r="F3980" s="13">
        <v>0.93300000000000005</v>
      </c>
      <c r="G3980" s="13">
        <f t="shared" si="496"/>
        <v>417.98400000000004</v>
      </c>
      <c r="H3980" s="13">
        <v>1.8475999999999999</v>
      </c>
      <c r="I3980" s="13">
        <v>829.26304903120854</v>
      </c>
      <c r="J3980" s="13"/>
      <c r="K3980">
        <f t="shared" si="497"/>
        <v>290.0397486437339</v>
      </c>
      <c r="L3980" s="12">
        <f t="shared" si="498"/>
        <v>127.94425135626614</v>
      </c>
      <c r="M3980">
        <f t="shared" si="499"/>
        <v>16369.731455115409</v>
      </c>
      <c r="N3980">
        <f t="shared" si="500"/>
        <v>44.112661093712568</v>
      </c>
      <c r="Q3980">
        <f>VLOOKUP(D3980,'Manning''s Flow'!I$6:J$6004,2,TRUE)</f>
        <v>659.62512808752604</v>
      </c>
      <c r="R3980" s="12">
        <f t="shared" si="501"/>
        <v>241.641128087526</v>
      </c>
      <c r="S3980">
        <f t="shared" si="502"/>
        <v>58390.434783412144</v>
      </c>
      <c r="T3980">
        <f t="shared" si="503"/>
        <v>36.633099285972399</v>
      </c>
    </row>
    <row r="3981" spans="1:20" x14ac:dyDescent="0.3">
      <c r="A3981" s="1">
        <v>43911.774305555555</v>
      </c>
      <c r="B3981" s="15">
        <v>43907</v>
      </c>
      <c r="C3981" s="16">
        <v>0.10416666666666667</v>
      </c>
      <c r="D3981" s="13">
        <v>3.3050000000000002</v>
      </c>
      <c r="E3981" s="13">
        <v>2.2400000000000002</v>
      </c>
      <c r="F3981" s="13">
        <v>0.94799999999999995</v>
      </c>
      <c r="G3981" s="13">
        <f t="shared" si="496"/>
        <v>424.70399999999995</v>
      </c>
      <c r="H3981" s="13">
        <v>2.6947999999999999</v>
      </c>
      <c r="I3981" s="13">
        <v>1209.5139989874976</v>
      </c>
      <c r="J3981" s="13"/>
      <c r="K3981">
        <f t="shared" si="497"/>
        <v>279.20609473688421</v>
      </c>
      <c r="L3981" s="12">
        <f t="shared" si="498"/>
        <v>145.49790526311574</v>
      </c>
      <c r="M3981">
        <f t="shared" si="499"/>
        <v>21169.640435954603</v>
      </c>
      <c r="N3981">
        <f t="shared" si="500"/>
        <v>52.111292699476628</v>
      </c>
      <c r="Q3981">
        <f>VLOOKUP(D3981,'Manning''s Flow'!I$6:J$6004,2,TRUE)</f>
        <v>642.90034529142974</v>
      </c>
      <c r="R3981" s="12">
        <f t="shared" si="501"/>
        <v>218.19634529142979</v>
      </c>
      <c r="S3981">
        <f t="shared" si="502"/>
        <v>47609.645098536857</v>
      </c>
      <c r="T3981">
        <f t="shared" si="503"/>
        <v>33.939372857627006</v>
      </c>
    </row>
    <row r="3982" spans="1:20" x14ac:dyDescent="0.3">
      <c r="A3982" s="1">
        <v>43911.777777777781</v>
      </c>
      <c r="B3982" s="15">
        <v>43907</v>
      </c>
      <c r="C3982" s="16">
        <v>0.1076388888888889</v>
      </c>
      <c r="D3982" s="13">
        <v>5.5609999999999999</v>
      </c>
      <c r="E3982" s="13">
        <v>5.15</v>
      </c>
      <c r="F3982" s="13">
        <v>4.702</v>
      </c>
      <c r="G3982" s="13">
        <f t="shared" si="496"/>
        <v>2106.4960000000001</v>
      </c>
      <c r="H3982" s="13">
        <v>3.1988000000000003</v>
      </c>
      <c r="I3982" s="13">
        <v>1435.7256122759418</v>
      </c>
      <c r="J3982" s="13"/>
      <c r="K3982">
        <f t="shared" si="497"/>
        <v>1292.4614879415255</v>
      </c>
      <c r="L3982" s="12">
        <f t="shared" si="498"/>
        <v>814.03451205847455</v>
      </c>
      <c r="M3982">
        <f t="shared" si="499"/>
        <v>662652.18682227877</v>
      </c>
      <c r="N3982">
        <f t="shared" si="500"/>
        <v>62.983270267880023</v>
      </c>
      <c r="Q3982">
        <f>VLOOKUP(D3982,'Manning''s Flow'!I$6:J$6004,2,TRUE)</f>
        <v>1943.1752342051093</v>
      </c>
      <c r="R3982" s="12">
        <f t="shared" si="501"/>
        <v>163.3207657948908</v>
      </c>
      <c r="S3982">
        <f t="shared" si="502"/>
        <v>26673.672539829575</v>
      </c>
      <c r="T3982">
        <f t="shared" si="503"/>
        <v>8.4048398168114815</v>
      </c>
    </row>
    <row r="3983" spans="1:20" x14ac:dyDescent="0.3">
      <c r="A3983" s="1">
        <v>43911.78125</v>
      </c>
      <c r="B3983" s="15">
        <v>43907</v>
      </c>
      <c r="C3983" s="16">
        <v>0.1111111111111111</v>
      </c>
      <c r="D3983" s="13">
        <v>6.1440000000000001</v>
      </c>
      <c r="E3983" s="13">
        <v>5.36</v>
      </c>
      <c r="F3983" s="13">
        <v>5.6740000000000004</v>
      </c>
      <c r="G3983" s="13">
        <f t="shared" si="496"/>
        <v>2541.9520000000002</v>
      </c>
      <c r="H3983" s="13">
        <v>3.4802000000000008</v>
      </c>
      <c r="I3983" s="13">
        <v>1562.0270963619901</v>
      </c>
      <c r="J3983" s="13"/>
      <c r="K3983">
        <f t="shared" si="497"/>
        <v>1733.5118307355406</v>
      </c>
      <c r="L3983" s="12">
        <f t="shared" si="498"/>
        <v>808.44016926445966</v>
      </c>
      <c r="M3983">
        <f t="shared" si="499"/>
        <v>653575.50728034822</v>
      </c>
      <c r="N3983">
        <f t="shared" si="500"/>
        <v>46.63597645719171</v>
      </c>
      <c r="Q3983">
        <f>VLOOKUP(D3983,'Manning''s Flow'!I$6:J$6004,2,TRUE)</f>
        <v>2394.0683214601113</v>
      </c>
      <c r="R3983" s="12">
        <f t="shared" si="501"/>
        <v>147.88367853988893</v>
      </c>
      <c r="S3983">
        <f t="shared" si="502"/>
        <v>21869.582378489205</v>
      </c>
      <c r="T3983">
        <f t="shared" si="503"/>
        <v>6.177086811361197</v>
      </c>
    </row>
    <row r="3984" spans="1:20" x14ac:dyDescent="0.3">
      <c r="A3984" s="1">
        <v>43911.788194444445</v>
      </c>
      <c r="B3984" s="15">
        <v>43907</v>
      </c>
      <c r="C3984" s="16">
        <v>0.11458333333333333</v>
      </c>
      <c r="D3984" s="13">
        <v>5.3739999999999997</v>
      </c>
      <c r="E3984" s="13">
        <v>4.3</v>
      </c>
      <c r="F3984" s="13">
        <v>3.7370000000000001</v>
      </c>
      <c r="G3984" s="13">
        <f t="shared" si="496"/>
        <v>1674.1759999999999</v>
      </c>
      <c r="H3984" s="13">
        <v>3.6612000000000009</v>
      </c>
      <c r="I3984" s="13">
        <v>1643.2657908167685</v>
      </c>
      <c r="J3984" s="13"/>
      <c r="K3984">
        <f t="shared" si="497"/>
        <v>1168.6122526632043</v>
      </c>
      <c r="L3984" s="12">
        <f t="shared" si="498"/>
        <v>505.56374733679559</v>
      </c>
      <c r="M3984">
        <f t="shared" si="499"/>
        <v>255594.70262122329</v>
      </c>
      <c r="N3984">
        <f t="shared" si="500"/>
        <v>43.261890005401114</v>
      </c>
      <c r="Q3984">
        <f>VLOOKUP(D3984,'Manning''s Flow'!I$6:J$6004,2,TRUE)</f>
        <v>1805.8811727753207</v>
      </c>
      <c r="R3984" s="12">
        <f t="shared" si="501"/>
        <v>131.70517277532076</v>
      </c>
      <c r="S3984">
        <f t="shared" si="502"/>
        <v>17346.252535777094</v>
      </c>
      <c r="T3984">
        <f t="shared" si="503"/>
        <v>7.2931250826937379</v>
      </c>
    </row>
    <row r="3985" spans="1:20" x14ac:dyDescent="0.3">
      <c r="A3985" s="1">
        <v>43911.795138888891</v>
      </c>
      <c r="B3985" s="15">
        <v>43907</v>
      </c>
      <c r="C3985" s="16">
        <v>0.11805555555555557</v>
      </c>
      <c r="D3985" s="13">
        <v>4.4809999999999999</v>
      </c>
      <c r="E3985" s="13">
        <v>3.52</v>
      </c>
      <c r="F3985" s="13">
        <v>2.34</v>
      </c>
      <c r="G3985" s="13">
        <f t="shared" si="496"/>
        <v>1048.32</v>
      </c>
      <c r="H3985" s="13">
        <v>3.0914000000000001</v>
      </c>
      <c r="I3985" s="13">
        <v>1387.5209946823329</v>
      </c>
      <c r="J3985" s="13"/>
      <c r="K3985">
        <f t="shared" si="497"/>
        <v>684.30690569321484</v>
      </c>
      <c r="L3985" s="12">
        <f t="shared" si="498"/>
        <v>364.01309430678509</v>
      </c>
      <c r="M3985">
        <f t="shared" si="499"/>
        <v>132505.53282680042</v>
      </c>
      <c r="N3985">
        <f t="shared" si="500"/>
        <v>53.194420701926639</v>
      </c>
      <c r="Q3985">
        <f>VLOOKUP(D3985,'Manning''s Flow'!I$6:J$6004,2,TRUE)</f>
        <v>1231.2478524889202</v>
      </c>
      <c r="R3985" s="12">
        <f t="shared" si="501"/>
        <v>182.92785248892028</v>
      </c>
      <c r="S3985">
        <f t="shared" si="502"/>
        <v>33462.599216208175</v>
      </c>
      <c r="T3985">
        <f t="shared" si="503"/>
        <v>14.857110379452736</v>
      </c>
    </row>
    <row r="3986" spans="1:20" x14ac:dyDescent="0.3">
      <c r="A3986" s="1">
        <v>43911.802083333336</v>
      </c>
      <c r="B3986" s="15">
        <v>43907</v>
      </c>
      <c r="C3986" s="16">
        <v>0.12152777777777778</v>
      </c>
      <c r="D3986" s="13">
        <v>4.2229999999999999</v>
      </c>
      <c r="E3986" s="13">
        <v>3.04</v>
      </c>
      <c r="F3986" s="13">
        <v>1.853</v>
      </c>
      <c r="G3986" s="13">
        <f t="shared" si="496"/>
        <v>830.14400000000001</v>
      </c>
      <c r="H3986" s="13">
        <v>2.3099999999999996</v>
      </c>
      <c r="I3986" s="13">
        <v>1036.8032275720348</v>
      </c>
      <c r="J3986" s="13"/>
      <c r="K3986">
        <f t="shared" si="497"/>
        <v>574.65656569567386</v>
      </c>
      <c r="L3986" s="12">
        <f t="shared" si="498"/>
        <v>255.48743430432614</v>
      </c>
      <c r="M3986">
        <f t="shared" si="499"/>
        <v>65273.829087407365</v>
      </c>
      <c r="N3986">
        <f t="shared" si="500"/>
        <v>44.459151701335813</v>
      </c>
      <c r="Q3986">
        <f>VLOOKUP(D3986,'Manning''s Flow'!I$6:J$6004,2,TRUE)</f>
        <v>1084.6635997423778</v>
      </c>
      <c r="R3986" s="12">
        <f t="shared" si="501"/>
        <v>254.51959974237775</v>
      </c>
      <c r="S3986">
        <f t="shared" si="502"/>
        <v>64780.226653020174</v>
      </c>
      <c r="T3986">
        <f t="shared" si="503"/>
        <v>23.465302956864193</v>
      </c>
    </row>
    <row r="3987" spans="1:20" x14ac:dyDescent="0.3">
      <c r="A3987" s="1">
        <v>43911.805555555555</v>
      </c>
      <c r="B3987" s="15">
        <v>43907</v>
      </c>
      <c r="C3987" s="16">
        <v>0.125</v>
      </c>
      <c r="D3987" s="13">
        <v>4.2619999999999996</v>
      </c>
      <c r="E3987" s="13">
        <v>3</v>
      </c>
      <c r="F3987" s="13">
        <v>1.853</v>
      </c>
      <c r="G3987" s="13">
        <f t="shared" si="496"/>
        <v>830.14400000000001</v>
      </c>
      <c r="H3987" s="13">
        <v>1.8473999999999997</v>
      </c>
      <c r="I3987" s="13">
        <v>829.1732825179987</v>
      </c>
      <c r="J3987" s="13"/>
      <c r="K3987">
        <f t="shared" si="497"/>
        <v>590.42601610185238</v>
      </c>
      <c r="L3987" s="12">
        <f t="shared" si="498"/>
        <v>239.71798389814762</v>
      </c>
      <c r="M3987">
        <f t="shared" si="499"/>
        <v>57464.711804192564</v>
      </c>
      <c r="N3987">
        <f t="shared" si="500"/>
        <v>40.600850464013881</v>
      </c>
      <c r="Q3987">
        <f>VLOOKUP(D3987,'Manning''s Flow'!I$6:J$6004,2,TRUE)</f>
        <v>1106.5895730839291</v>
      </c>
      <c r="R3987" s="12">
        <f t="shared" si="501"/>
        <v>276.44557308392905</v>
      </c>
      <c r="S3987">
        <f t="shared" si="502"/>
        <v>76422.154877701963</v>
      </c>
      <c r="T3987">
        <f t="shared" si="503"/>
        <v>24.981761965595719</v>
      </c>
    </row>
    <row r="3988" spans="1:20" x14ac:dyDescent="0.3">
      <c r="A3988" s="1">
        <v>43911.809027777781</v>
      </c>
      <c r="B3988" s="15">
        <v>43907</v>
      </c>
      <c r="C3988" s="16">
        <v>0.12847222222222224</v>
      </c>
      <c r="D3988" s="13">
        <v>4.1840000000000002</v>
      </c>
      <c r="E3988" s="13">
        <v>2.94</v>
      </c>
      <c r="F3988" s="13">
        <v>1.7669999999999999</v>
      </c>
      <c r="G3988" s="13">
        <f t="shared" si="496"/>
        <v>791.61599999999999</v>
      </c>
      <c r="H3988" s="13">
        <v>1.6314</v>
      </c>
      <c r="I3988" s="13">
        <v>732.22544825152283</v>
      </c>
      <c r="J3988" s="13"/>
      <c r="K3988">
        <f t="shared" si="497"/>
        <v>559.16782865557082</v>
      </c>
      <c r="L3988" s="12">
        <f t="shared" si="498"/>
        <v>232.44817134442917</v>
      </c>
      <c r="M3988">
        <f t="shared" si="499"/>
        <v>54032.152361369102</v>
      </c>
      <c r="N3988">
        <f t="shared" si="500"/>
        <v>41.570376447320555</v>
      </c>
      <c r="Q3988">
        <f>VLOOKUP(D3988,'Manning''s Flow'!I$6:J$6004,2,TRUE)</f>
        <v>1062.9648982150145</v>
      </c>
      <c r="R3988" s="12">
        <f t="shared" si="501"/>
        <v>271.34889821501451</v>
      </c>
      <c r="S3988">
        <f t="shared" si="502"/>
        <v>73630.224562502306</v>
      </c>
      <c r="T3988">
        <f t="shared" si="503"/>
        <v>25.527550220207416</v>
      </c>
    </row>
    <row r="3989" spans="1:20" x14ac:dyDescent="0.3">
      <c r="A3989" s="1">
        <v>43911.8125</v>
      </c>
      <c r="B3989" s="15">
        <v>43907</v>
      </c>
      <c r="C3989" s="16">
        <v>0.13194444444444445</v>
      </c>
      <c r="D3989" s="13">
        <v>3.887</v>
      </c>
      <c r="E3989" s="13">
        <v>2.64</v>
      </c>
      <c r="F3989" s="13">
        <v>1.4239999999999999</v>
      </c>
      <c r="G3989" s="13">
        <f t="shared" si="496"/>
        <v>637.952</v>
      </c>
      <c r="H3989" s="13">
        <v>1.4552</v>
      </c>
      <c r="I3989" s="13">
        <v>653.14115011377714</v>
      </c>
      <c r="J3989" s="13"/>
      <c r="K3989">
        <f t="shared" si="497"/>
        <v>450.16602118779247</v>
      </c>
      <c r="L3989" s="12">
        <f t="shared" si="498"/>
        <v>187.78597881220753</v>
      </c>
      <c r="M3989">
        <f t="shared" si="499"/>
        <v>35263.573838458855</v>
      </c>
      <c r="N3989">
        <f t="shared" si="500"/>
        <v>41.714827413388946</v>
      </c>
      <c r="Q3989">
        <f>VLOOKUP(D3989,'Manning''s Flow'!I$6:J$6004,2,TRUE)</f>
        <v>907.46084191006832</v>
      </c>
      <c r="R3989" s="12">
        <f t="shared" si="501"/>
        <v>269.50884191006833</v>
      </c>
      <c r="S3989">
        <f t="shared" si="502"/>
        <v>72635.015867706199</v>
      </c>
      <c r="T3989">
        <f t="shared" si="503"/>
        <v>29.699225516198897</v>
      </c>
    </row>
    <row r="3990" spans="1:20" x14ac:dyDescent="0.3">
      <c r="A3990" s="1">
        <v>43911.815972222219</v>
      </c>
      <c r="B3990" s="15">
        <v>43907</v>
      </c>
      <c r="C3990" s="16">
        <v>0.13541666666666666</v>
      </c>
      <c r="D3990" s="13">
        <v>3.6930000000000001</v>
      </c>
      <c r="E3990" s="13">
        <v>2.52</v>
      </c>
      <c r="F3990" s="13">
        <v>1.26</v>
      </c>
      <c r="G3990" s="13">
        <f t="shared" si="496"/>
        <v>564.48</v>
      </c>
      <c r="H3990" s="13">
        <v>1.248</v>
      </c>
      <c r="I3990" s="13">
        <v>560.14304242852802</v>
      </c>
      <c r="J3990" s="13"/>
      <c r="K3990">
        <f t="shared" si="497"/>
        <v>387.1615086294924</v>
      </c>
      <c r="L3990" s="12">
        <f t="shared" si="498"/>
        <v>177.31849137050762</v>
      </c>
      <c r="M3990">
        <f t="shared" si="499"/>
        <v>31441.847381912783</v>
      </c>
      <c r="N3990">
        <f t="shared" si="500"/>
        <v>45.799617838610779</v>
      </c>
      <c r="Q3990">
        <f>VLOOKUP(D3990,'Manning''s Flow'!I$6:J$6004,2,TRUE)</f>
        <v>815.56760405345881</v>
      </c>
      <c r="R3990" s="12">
        <f t="shared" si="501"/>
        <v>251.08760405345879</v>
      </c>
      <c r="S3990">
        <f t="shared" si="502"/>
        <v>63044.984909306499</v>
      </c>
      <c r="T3990">
        <f t="shared" si="503"/>
        <v>30.786853573575794</v>
      </c>
    </row>
    <row r="3991" spans="1:20" x14ac:dyDescent="0.3">
      <c r="A3991" s="1">
        <v>43911.850694444445</v>
      </c>
      <c r="B3991" s="15">
        <v>43907</v>
      </c>
      <c r="C3991" s="16">
        <v>0.1388888888888889</v>
      </c>
      <c r="D3991" s="13">
        <v>3.4740000000000002</v>
      </c>
      <c r="E3991" s="13">
        <v>2.13</v>
      </c>
      <c r="F3991" s="13">
        <v>0.97199999999999998</v>
      </c>
      <c r="G3991" s="13">
        <f t="shared" si="496"/>
        <v>435.45600000000002</v>
      </c>
      <c r="H3991" s="13">
        <v>1.0224</v>
      </c>
      <c r="I3991" s="13">
        <v>458.8864155279864</v>
      </c>
      <c r="J3991" s="13"/>
      <c r="K3991">
        <f t="shared" si="497"/>
        <v>323.37509547926516</v>
      </c>
      <c r="L3991" s="12">
        <f t="shared" si="498"/>
        <v>112.08090452073486</v>
      </c>
      <c r="M3991">
        <f t="shared" si="499"/>
        <v>12562.129158186084</v>
      </c>
      <c r="N3991">
        <f t="shared" si="500"/>
        <v>34.659720580715373</v>
      </c>
      <c r="Q3991">
        <f>VLOOKUP(D3991,'Manning''s Flow'!I$6:J$6004,2,TRUE)</f>
        <v>715.53305943490739</v>
      </c>
      <c r="R3991" s="12">
        <f t="shared" si="501"/>
        <v>280.07705943490737</v>
      </c>
      <c r="S3991">
        <f t="shared" si="502"/>
        <v>78443.159221704642</v>
      </c>
      <c r="T3991">
        <f t="shared" si="503"/>
        <v>39.14243454468734</v>
      </c>
    </row>
    <row r="3992" spans="1:20" x14ac:dyDescent="0.3">
      <c r="A3992" s="1">
        <v>43911.861111111109</v>
      </c>
      <c r="B3992" s="15">
        <v>43907</v>
      </c>
      <c r="C3992" s="16">
        <v>0.1423611111111111</v>
      </c>
      <c r="D3992" s="13">
        <v>3.2879999999999998</v>
      </c>
      <c r="E3992" s="13">
        <v>1.94</v>
      </c>
      <c r="F3992" s="13">
        <v>0.81699999999999995</v>
      </c>
      <c r="G3992" s="13">
        <f t="shared" si="496"/>
        <v>366.01599999999996</v>
      </c>
      <c r="H3992" s="13">
        <v>0.85960000000000014</v>
      </c>
      <c r="I3992" s="13">
        <v>385.81647377529066</v>
      </c>
      <c r="J3992" s="13"/>
      <c r="K3992">
        <f t="shared" si="497"/>
        <v>274.99787272557654</v>
      </c>
      <c r="L3992" s="12">
        <f t="shared" si="498"/>
        <v>91.018127274423421</v>
      </c>
      <c r="M3992">
        <f t="shared" si="499"/>
        <v>8284.2994925431412</v>
      </c>
      <c r="N3992">
        <f t="shared" si="500"/>
        <v>33.097756856196277</v>
      </c>
      <c r="Q3992">
        <f>VLOOKUP(D3992,'Manning''s Flow'!I$6:J$6004,2,TRUE)</f>
        <v>634.62214442243703</v>
      </c>
      <c r="R3992" s="12">
        <f t="shared" si="501"/>
        <v>268.60614442243707</v>
      </c>
      <c r="S3992">
        <f t="shared" si="502"/>
        <v>72149.260821487114</v>
      </c>
      <c r="T3992">
        <f t="shared" si="503"/>
        <v>42.325365854809981</v>
      </c>
    </row>
    <row r="3993" spans="1:20" x14ac:dyDescent="0.3">
      <c r="A3993" s="1">
        <v>43911.881944444445</v>
      </c>
      <c r="B3993" s="15">
        <v>43907</v>
      </c>
      <c r="C3993" s="16">
        <v>0.14583333333333334</v>
      </c>
      <c r="D3993" s="13">
        <v>3.1520000000000001</v>
      </c>
      <c r="E3993" s="13">
        <v>1.62</v>
      </c>
      <c r="F3993" s="13">
        <v>0.63900000000000001</v>
      </c>
      <c r="G3993" s="13">
        <f t="shared" si="496"/>
        <v>286.27199999999999</v>
      </c>
      <c r="H3993" s="13">
        <v>0.69079999999999997</v>
      </c>
      <c r="I3993" s="13">
        <v>310.05353662630375</v>
      </c>
      <c r="J3993" s="13"/>
      <c r="K3993">
        <f t="shared" si="497"/>
        <v>242.83057975193759</v>
      </c>
      <c r="L3993" s="12">
        <f t="shared" si="498"/>
        <v>43.4414202480624</v>
      </c>
      <c r="M3993">
        <f t="shared" si="499"/>
        <v>1887.1569931687659</v>
      </c>
      <c r="N3993">
        <f t="shared" si="500"/>
        <v>17.889600351174785</v>
      </c>
      <c r="Q3993">
        <f>VLOOKUP(D3993,'Manning''s Flow'!I$6:J$6004,2,TRUE)</f>
        <v>582.18016757047633</v>
      </c>
      <c r="R3993" s="12">
        <f t="shared" si="501"/>
        <v>295.90816757047634</v>
      </c>
      <c r="S3993">
        <f t="shared" si="502"/>
        <v>87561.643634917098</v>
      </c>
      <c r="T3993">
        <f t="shared" si="503"/>
        <v>50.827593252677218</v>
      </c>
    </row>
    <row r="3994" spans="1:20" x14ac:dyDescent="0.3">
      <c r="A3994" s="1">
        <v>43911.885416666664</v>
      </c>
      <c r="B3994" s="15">
        <v>43907</v>
      </c>
      <c r="C3994" s="16">
        <v>0.14930555555555555</v>
      </c>
      <c r="D3994" s="13">
        <v>2.9809999999999999</v>
      </c>
      <c r="E3994" s="13">
        <v>1.68</v>
      </c>
      <c r="F3994" s="13">
        <v>0.61</v>
      </c>
      <c r="G3994" s="13">
        <f t="shared" si="496"/>
        <v>273.27999999999997</v>
      </c>
      <c r="H3994" s="13">
        <v>0.57179999999999997</v>
      </c>
      <c r="I3994" s="13">
        <v>256.64246126653228</v>
      </c>
      <c r="J3994" s="13"/>
      <c r="K3994">
        <f t="shared" si="497"/>
        <v>206.0465909964972</v>
      </c>
      <c r="L3994" s="12">
        <f t="shared" si="498"/>
        <v>67.233409003502771</v>
      </c>
      <c r="M3994">
        <f t="shared" si="499"/>
        <v>4520.3312862322873</v>
      </c>
      <c r="N3994">
        <f t="shared" si="500"/>
        <v>32.630197218184378</v>
      </c>
      <c r="Q3994">
        <f>VLOOKUP(D3994,'Manning''s Flow'!I$6:J$6004,2,TRUE)</f>
        <v>517.16731475481174</v>
      </c>
      <c r="R3994" s="12">
        <f t="shared" si="501"/>
        <v>243.88731475481177</v>
      </c>
      <c r="S3994">
        <f t="shared" si="502"/>
        <v>59481.02229831263</v>
      </c>
      <c r="T3994">
        <f t="shared" si="503"/>
        <v>47.158300185779986</v>
      </c>
    </row>
    <row r="3995" spans="1:20" x14ac:dyDescent="0.3">
      <c r="A3995" s="1">
        <v>43911.888888888891</v>
      </c>
      <c r="B3995" s="15">
        <v>43907</v>
      </c>
      <c r="C3995" s="16">
        <v>0.15277777777777776</v>
      </c>
      <c r="D3995" s="13">
        <v>2.7770000000000001</v>
      </c>
      <c r="E3995" s="13">
        <v>1.27</v>
      </c>
      <c r="F3995" s="13">
        <v>0.41599999999999998</v>
      </c>
      <c r="G3995" s="13">
        <f t="shared" si="496"/>
        <v>186.36799999999999</v>
      </c>
      <c r="H3995" s="13">
        <v>0.46879999999999999</v>
      </c>
      <c r="I3995" s="13">
        <v>210.41270696353678</v>
      </c>
      <c r="J3995" s="13"/>
      <c r="K3995">
        <f t="shared" si="497"/>
        <v>167.22586791600668</v>
      </c>
      <c r="L3995" s="12">
        <f t="shared" si="498"/>
        <v>19.142132083993317</v>
      </c>
      <c r="M3995">
        <f t="shared" si="499"/>
        <v>366.42122072104632</v>
      </c>
      <c r="N3995">
        <f t="shared" si="500"/>
        <v>11.44687261758326</v>
      </c>
      <c r="Q3995">
        <f>VLOOKUP(D3995,'Manning''s Flow'!I$6:J$6004,2,TRUE)</f>
        <v>442.41259258812067</v>
      </c>
      <c r="R3995" s="12">
        <f t="shared" si="501"/>
        <v>256.04459258812068</v>
      </c>
      <c r="S3995">
        <f t="shared" si="502"/>
        <v>65558.833393616704</v>
      </c>
      <c r="T3995">
        <f t="shared" si="503"/>
        <v>57.87461678933137</v>
      </c>
    </row>
    <row r="3996" spans="1:20" x14ac:dyDescent="0.3">
      <c r="A3996" s="1">
        <v>43911.892361111109</v>
      </c>
      <c r="B3996" s="15">
        <v>43907</v>
      </c>
      <c r="C3996" s="16">
        <v>0.15972222222222224</v>
      </c>
      <c r="D3996" s="13">
        <v>2.589</v>
      </c>
      <c r="E3996" s="13">
        <v>1.02</v>
      </c>
      <c r="F3996" s="13">
        <v>0.30199999999999999</v>
      </c>
      <c r="G3996" s="13">
        <f t="shared" si="496"/>
        <v>135.29599999999999</v>
      </c>
      <c r="H3996" s="13">
        <v>0.35899999999999999</v>
      </c>
      <c r="I3996" s="13">
        <v>161.13089121141149</v>
      </c>
      <c r="J3996" s="13"/>
      <c r="K3996">
        <f t="shared" si="497"/>
        <v>136.03461308069521</v>
      </c>
      <c r="L3996" s="12">
        <f t="shared" si="498"/>
        <v>0.73861308069521669</v>
      </c>
      <c r="M3996">
        <f t="shared" si="499"/>
        <v>0.54554928297407868</v>
      </c>
      <c r="N3996">
        <f t="shared" si="500"/>
        <v>0.54295966590287892</v>
      </c>
      <c r="Q3996">
        <f>VLOOKUP(D3996,'Manning''s Flow'!I$6:J$6004,2,TRUE)</f>
        <v>380.04010214367815</v>
      </c>
      <c r="R3996" s="12">
        <f t="shared" si="501"/>
        <v>244.74410214367816</v>
      </c>
      <c r="S3996">
        <f t="shared" si="502"/>
        <v>59899.675534115173</v>
      </c>
      <c r="T3996">
        <f t="shared" si="503"/>
        <v>64.399546459218158</v>
      </c>
    </row>
    <row r="3997" spans="1:20" x14ac:dyDescent="0.3">
      <c r="A3997" s="1">
        <v>43911.895833333336</v>
      </c>
      <c r="B3997" s="15">
        <v>43907</v>
      </c>
      <c r="C3997" s="16">
        <v>0.16319444444444445</v>
      </c>
      <c r="D3997" s="13">
        <v>2.5379999999999998</v>
      </c>
      <c r="E3997" s="13">
        <v>1.31</v>
      </c>
      <c r="F3997" s="13">
        <v>0.375</v>
      </c>
      <c r="G3997" s="13">
        <f t="shared" si="496"/>
        <v>168</v>
      </c>
      <c r="H3997" s="13">
        <v>0.34179999999999999</v>
      </c>
      <c r="I3997" s="13">
        <v>153.41097107537729</v>
      </c>
      <c r="J3997" s="13"/>
      <c r="K3997">
        <f t="shared" si="497"/>
        <v>128.29337065520087</v>
      </c>
      <c r="L3997" s="12">
        <f t="shared" si="498"/>
        <v>39.706629344799126</v>
      </c>
      <c r="M3997">
        <f t="shared" si="499"/>
        <v>1576.616413925263</v>
      </c>
      <c r="N3997">
        <f t="shared" si="500"/>
        <v>30.949868369671258</v>
      </c>
      <c r="Q3997">
        <f>VLOOKUP(D3997,'Manning''s Flow'!I$6:J$6004,2,TRUE)</f>
        <v>364.45334253468957</v>
      </c>
      <c r="R3997" s="12">
        <f t="shared" si="501"/>
        <v>196.45334253468957</v>
      </c>
      <c r="S3997">
        <f t="shared" si="502"/>
        <v>38593.915793052067</v>
      </c>
      <c r="T3997">
        <f t="shared" si="503"/>
        <v>53.903564491520797</v>
      </c>
    </row>
    <row r="3998" spans="1:20" x14ac:dyDescent="0.3">
      <c r="A3998" s="1">
        <v>43911.899305555555</v>
      </c>
      <c r="B3998" s="15">
        <v>43907</v>
      </c>
      <c r="C3998" s="16">
        <v>0.16666666666666666</v>
      </c>
      <c r="D3998" s="13">
        <v>2.444</v>
      </c>
      <c r="E3998" s="13">
        <v>1.2</v>
      </c>
      <c r="F3998" s="13">
        <v>0.32500000000000001</v>
      </c>
      <c r="G3998" s="13">
        <f t="shared" si="496"/>
        <v>145.6</v>
      </c>
      <c r="H3998" s="13">
        <v>0.33</v>
      </c>
      <c r="I3998" s="13">
        <v>148.11474679600499</v>
      </c>
      <c r="J3998" s="13"/>
      <c r="K3998">
        <f t="shared" si="497"/>
        <v>114.79846443069694</v>
      </c>
      <c r="L3998" s="12">
        <f t="shared" si="498"/>
        <v>30.801535569303056</v>
      </c>
      <c r="M3998">
        <f t="shared" si="499"/>
        <v>948.73459342704132</v>
      </c>
      <c r="N3998">
        <f t="shared" si="500"/>
        <v>26.830964788642913</v>
      </c>
      <c r="Q3998">
        <f>VLOOKUP(D3998,'Manning''s Flow'!I$6:J$6004,2,TRUE)</f>
        <v>337.26227169347925</v>
      </c>
      <c r="R3998" s="12">
        <f t="shared" si="501"/>
        <v>191.66227169347925</v>
      </c>
      <c r="S3998">
        <f t="shared" si="502"/>
        <v>36734.426390705063</v>
      </c>
      <c r="T3998">
        <f t="shared" si="503"/>
        <v>56.828850357644356</v>
      </c>
    </row>
    <row r="3999" spans="1:20" x14ac:dyDescent="0.3">
      <c r="A3999" s="1">
        <v>43911.909722222219</v>
      </c>
      <c r="B3999" s="15">
        <v>43907</v>
      </c>
      <c r="C3999" s="16">
        <v>0.17013888888888887</v>
      </c>
      <c r="D3999" s="13">
        <v>2.4020000000000001</v>
      </c>
      <c r="E3999" s="13">
        <v>1.25</v>
      </c>
      <c r="F3999" s="13">
        <v>0.33</v>
      </c>
      <c r="G3999" s="13">
        <f t="shared" si="496"/>
        <v>147.84</v>
      </c>
      <c r="H3999" s="13">
        <v>0.316</v>
      </c>
      <c r="I3999" s="13">
        <v>141.83109087132598</v>
      </c>
      <c r="J3999" s="13"/>
      <c r="K3999">
        <f t="shared" si="497"/>
        <v>109.08531425914465</v>
      </c>
      <c r="L3999" s="12">
        <f t="shared" si="498"/>
        <v>38.754685740855351</v>
      </c>
      <c r="M3999">
        <f t="shared" si="499"/>
        <v>1501.925666872457</v>
      </c>
      <c r="N3999">
        <f t="shared" si="500"/>
        <v>35.526950629476261</v>
      </c>
      <c r="Q3999">
        <f>VLOOKUP(D3999,'Manning''s Flow'!I$6:J$6004,2,TRUE)</f>
        <v>325.53357964316041</v>
      </c>
      <c r="R3999" s="12">
        <f t="shared" si="501"/>
        <v>177.6935796431604</v>
      </c>
      <c r="S3999">
        <f t="shared" si="502"/>
        <v>31575.00824640019</v>
      </c>
      <c r="T3999">
        <f t="shared" si="503"/>
        <v>54.585330286953024</v>
      </c>
    </row>
    <row r="4000" spans="1:20" x14ac:dyDescent="0.3">
      <c r="A4000" s="1">
        <v>43911.913194444445</v>
      </c>
      <c r="B4000" s="15">
        <v>43907</v>
      </c>
      <c r="C4000" s="16">
        <v>0.17361111111111113</v>
      </c>
      <c r="D4000" s="13">
        <v>2.2989999999999999</v>
      </c>
      <c r="E4000" s="13">
        <v>1.28</v>
      </c>
      <c r="F4000" s="13">
        <v>0.318</v>
      </c>
      <c r="G4000" s="13">
        <f t="shared" si="496"/>
        <v>142.464</v>
      </c>
      <c r="H4000" s="13">
        <v>0.28959999999999997</v>
      </c>
      <c r="I4000" s="13">
        <v>129.98191112764559</v>
      </c>
      <c r="J4000" s="13"/>
      <c r="K4000">
        <f t="shared" si="497"/>
        <v>95.876675566222588</v>
      </c>
      <c r="L4000" s="12">
        <f t="shared" si="498"/>
        <v>46.587324433777411</v>
      </c>
      <c r="M4000">
        <f t="shared" si="499"/>
        <v>2170.3787978980336</v>
      </c>
      <c r="N4000">
        <f t="shared" si="500"/>
        <v>48.590884236071858</v>
      </c>
      <c r="Q4000">
        <f>VLOOKUP(D4000,'Manning''s Flow'!I$6:J$6004,2,TRUE)</f>
        <v>294.40647126054012</v>
      </c>
      <c r="R4000" s="12">
        <f t="shared" si="501"/>
        <v>151.94247126054012</v>
      </c>
      <c r="S4000">
        <f t="shared" si="502"/>
        <v>23086.514572760061</v>
      </c>
      <c r="T4000">
        <f t="shared" si="503"/>
        <v>51.60975932695311</v>
      </c>
    </row>
    <row r="4001" spans="1:20" x14ac:dyDescent="0.3">
      <c r="A4001" s="1">
        <v>43911.923611111109</v>
      </c>
      <c r="B4001" s="15">
        <v>43907</v>
      </c>
      <c r="C4001" s="16">
        <v>0.17708333333333334</v>
      </c>
      <c r="D4001" s="13">
        <v>2.2650000000000001</v>
      </c>
      <c r="E4001" s="13">
        <v>0.96</v>
      </c>
      <c r="F4001" s="13">
        <v>0.23200000000000001</v>
      </c>
      <c r="G4001" s="13">
        <f t="shared" si="496"/>
        <v>103.93600000000001</v>
      </c>
      <c r="H4001" s="13">
        <v>0.27560000000000001</v>
      </c>
      <c r="I4001" s="13">
        <v>123.69825520296661</v>
      </c>
      <c r="J4001" s="13"/>
      <c r="K4001">
        <f t="shared" si="497"/>
        <v>91.760804231423492</v>
      </c>
      <c r="L4001" s="12">
        <f t="shared" si="498"/>
        <v>12.175195768576515</v>
      </c>
      <c r="M4001">
        <f t="shared" si="499"/>
        <v>148.23539200316347</v>
      </c>
      <c r="N4001">
        <f t="shared" si="500"/>
        <v>13.268405688631834</v>
      </c>
      <c r="Q4001">
        <f>VLOOKUP(D4001,'Manning''s Flow'!I$6:J$6004,2,TRUE)</f>
        <v>286.20337023940675</v>
      </c>
      <c r="R4001" s="12">
        <f t="shared" si="501"/>
        <v>182.26737023940674</v>
      </c>
      <c r="S4001">
        <f t="shared" si="502"/>
        <v>33221.394253988976</v>
      </c>
      <c r="T4001">
        <f t="shared" si="503"/>
        <v>63.684564611151018</v>
      </c>
    </row>
    <row r="4002" spans="1:20" x14ac:dyDescent="0.3">
      <c r="A4002" s="1">
        <v>43911.927083333336</v>
      </c>
      <c r="B4002" s="15">
        <v>43907</v>
      </c>
      <c r="C4002" s="16">
        <v>0.18055555555555555</v>
      </c>
      <c r="D4002" s="13">
        <v>2.206</v>
      </c>
      <c r="E4002" s="13">
        <v>1.05</v>
      </c>
      <c r="F4002" s="13">
        <v>0.24299999999999999</v>
      </c>
      <c r="G4002" s="13">
        <f t="shared" si="496"/>
        <v>108.864</v>
      </c>
      <c r="H4002" s="13">
        <v>0.25680000000000003</v>
      </c>
      <c r="I4002" s="13">
        <v>115.26020296125481</v>
      </c>
      <c r="J4002" s="13"/>
      <c r="K4002">
        <f t="shared" si="497"/>
        <v>84.898635680162784</v>
      </c>
      <c r="L4002" s="12">
        <f t="shared" si="498"/>
        <v>23.965364319837221</v>
      </c>
      <c r="M4002">
        <f t="shared" si="499"/>
        <v>574.33868698252695</v>
      </c>
      <c r="N4002">
        <f t="shared" si="500"/>
        <v>28.228209002228894</v>
      </c>
      <c r="Q4002">
        <f>VLOOKUP(D4002,'Manning''s Flow'!I$6:J$6004,2,TRUE)</f>
        <v>270.1639654546899</v>
      </c>
      <c r="R4002" s="12">
        <f t="shared" si="501"/>
        <v>161.2999654546899</v>
      </c>
      <c r="S4002">
        <f t="shared" si="502"/>
        <v>26017.678855684153</v>
      </c>
      <c r="T4002">
        <f t="shared" si="503"/>
        <v>59.704470647378784</v>
      </c>
    </row>
    <row r="4003" spans="1:20" x14ac:dyDescent="0.3">
      <c r="A4003" s="1">
        <v>43911.9375</v>
      </c>
      <c r="B4003" s="15">
        <v>43907</v>
      </c>
      <c r="C4003" s="16">
        <v>0.18402777777777779</v>
      </c>
      <c r="D4003" s="13">
        <v>2.1720000000000002</v>
      </c>
      <c r="E4003" s="13">
        <v>1.1200000000000001</v>
      </c>
      <c r="F4003" s="13">
        <v>0.255</v>
      </c>
      <c r="G4003" s="13">
        <f t="shared" si="496"/>
        <v>114.24000000000001</v>
      </c>
      <c r="H4003" s="13">
        <v>0.23079999999999998</v>
      </c>
      <c r="I4003" s="13">
        <v>103.59055624399379</v>
      </c>
      <c r="J4003" s="13"/>
      <c r="K4003">
        <f t="shared" si="497"/>
        <v>81.102704555278493</v>
      </c>
      <c r="L4003" s="12">
        <f t="shared" si="498"/>
        <v>33.137295444721516</v>
      </c>
      <c r="M4003">
        <f t="shared" si="499"/>
        <v>1098.0803493907613</v>
      </c>
      <c r="N4003">
        <f t="shared" si="500"/>
        <v>40.858434532396622</v>
      </c>
      <c r="Q4003">
        <f>VLOOKUP(D4003,'Manning''s Flow'!I$6:J$6004,2,TRUE)</f>
        <v>262.32733070251538</v>
      </c>
      <c r="R4003" s="12">
        <f t="shared" si="501"/>
        <v>148.08733070251537</v>
      </c>
      <c r="S4003">
        <f t="shared" si="502"/>
        <v>21929.857514596151</v>
      </c>
      <c r="T4003">
        <f t="shared" si="503"/>
        <v>56.451354232109907</v>
      </c>
    </row>
    <row r="4004" spans="1:20" x14ac:dyDescent="0.3">
      <c r="A4004" s="1">
        <v>43911.940972222219</v>
      </c>
      <c r="B4004" s="15">
        <v>43907</v>
      </c>
      <c r="C4004" s="16">
        <v>0.1875</v>
      </c>
      <c r="D4004" s="13">
        <v>2.1890000000000001</v>
      </c>
      <c r="E4004" s="13">
        <v>1.03</v>
      </c>
      <c r="F4004" s="13">
        <v>0.23599999999999999</v>
      </c>
      <c r="G4004" s="13">
        <f t="shared" si="496"/>
        <v>105.72799999999999</v>
      </c>
      <c r="H4004" s="13">
        <v>0.223</v>
      </c>
      <c r="I4004" s="13">
        <v>100.0896622288155</v>
      </c>
      <c r="J4004" s="13"/>
      <c r="K4004">
        <f t="shared" si="497"/>
        <v>82.986336671137053</v>
      </c>
      <c r="L4004" s="12">
        <f t="shared" si="498"/>
        <v>22.741663328862941</v>
      </c>
      <c r="M4004">
        <f t="shared" si="499"/>
        <v>517.18325096334945</v>
      </c>
      <c r="N4004">
        <f t="shared" si="500"/>
        <v>27.404105592689181</v>
      </c>
      <c r="Q4004">
        <f>VLOOKUP(D4004,'Manning''s Flow'!I$6:J$6004,2,TRUE)</f>
        <v>264.92599839107521</v>
      </c>
      <c r="R4004" s="12">
        <f t="shared" si="501"/>
        <v>159.1979983910752</v>
      </c>
      <c r="S4004">
        <f t="shared" si="502"/>
        <v>25344.002691724781</v>
      </c>
      <c r="T4004">
        <f t="shared" si="503"/>
        <v>60.091497005919457</v>
      </c>
    </row>
    <row r="4005" spans="1:20" x14ac:dyDescent="0.3">
      <c r="A4005" s="1">
        <v>43911.947916666664</v>
      </c>
      <c r="B4005" s="15">
        <v>43907</v>
      </c>
      <c r="C4005" s="16">
        <v>0.19097222222222221</v>
      </c>
      <c r="D4005" s="13">
        <v>2.0609999999999999</v>
      </c>
      <c r="E4005" s="13">
        <v>0.9</v>
      </c>
      <c r="F4005" s="13">
        <v>0.188</v>
      </c>
      <c r="G4005" s="13">
        <f t="shared" si="496"/>
        <v>84.224000000000004</v>
      </c>
      <c r="H4005" s="13">
        <v>0.2112</v>
      </c>
      <c r="I4005" s="13">
        <v>94.793437949443202</v>
      </c>
      <c r="J4005" s="13"/>
      <c r="K4005">
        <f t="shared" si="497"/>
        <v>69.493650917638291</v>
      </c>
      <c r="L4005" s="12">
        <f t="shared" si="498"/>
        <v>14.730349082361712</v>
      </c>
      <c r="M4005">
        <f t="shared" si="499"/>
        <v>216.98318408823454</v>
      </c>
      <c r="N4005">
        <f t="shared" si="500"/>
        <v>21.196683276605604</v>
      </c>
      <c r="Q4005">
        <f>VLOOKUP(D4005,'Manning''s Flow'!I$6:J$6004,2,TRUE)</f>
        <v>234.63388691376466</v>
      </c>
      <c r="R4005" s="12">
        <f t="shared" si="501"/>
        <v>150.40988691376464</v>
      </c>
      <c r="S4005">
        <f t="shared" si="502"/>
        <v>22623.134081411466</v>
      </c>
      <c r="T4005">
        <f t="shared" si="503"/>
        <v>64.104076735107327</v>
      </c>
    </row>
    <row r="4006" spans="1:20" x14ac:dyDescent="0.3">
      <c r="A4006" s="1">
        <v>43911.954861111109</v>
      </c>
      <c r="B4006" s="15">
        <v>43907</v>
      </c>
      <c r="C4006" s="16">
        <v>0.19444444444444445</v>
      </c>
      <c r="D4006" s="13">
        <v>2.069</v>
      </c>
      <c r="E4006" s="13">
        <v>0.92</v>
      </c>
      <c r="F4006" s="13">
        <v>0.193</v>
      </c>
      <c r="G4006" s="13">
        <f t="shared" si="496"/>
        <v>86.463999999999999</v>
      </c>
      <c r="H4006" s="13">
        <v>0.1996</v>
      </c>
      <c r="I4006" s="13">
        <v>89.586980183280602</v>
      </c>
      <c r="J4006" s="13"/>
      <c r="K4006">
        <f t="shared" si="497"/>
        <v>70.291031958641867</v>
      </c>
      <c r="L4006" s="12">
        <f t="shared" si="498"/>
        <v>16.172968041358132</v>
      </c>
      <c r="M4006">
        <f t="shared" si="499"/>
        <v>261.5648952667915</v>
      </c>
      <c r="N4006">
        <f t="shared" si="500"/>
        <v>23.008579602123426</v>
      </c>
      <c r="Q4006">
        <f>VLOOKUP(D4006,'Manning''s Flow'!I$6:J$6004,2,TRUE)</f>
        <v>234.63388691376466</v>
      </c>
      <c r="R4006" s="12">
        <f t="shared" si="501"/>
        <v>148.16988691376466</v>
      </c>
      <c r="S4006">
        <f t="shared" si="502"/>
        <v>21954.315388037809</v>
      </c>
      <c r="T4006">
        <f t="shared" si="503"/>
        <v>63.149397924870819</v>
      </c>
    </row>
    <row r="4007" spans="1:20" x14ac:dyDescent="0.3">
      <c r="A4007" s="1">
        <v>43911.965277777781</v>
      </c>
      <c r="B4007" s="15">
        <v>43907</v>
      </c>
      <c r="C4007" s="16">
        <v>0.19791666666666666</v>
      </c>
      <c r="D4007" s="13">
        <v>2.052</v>
      </c>
      <c r="E4007" s="13">
        <v>0.88</v>
      </c>
      <c r="F4007" s="13">
        <v>0.184</v>
      </c>
      <c r="G4007" s="13">
        <f t="shared" si="496"/>
        <v>82.432000000000002</v>
      </c>
      <c r="H4007" s="13">
        <v>0.19</v>
      </c>
      <c r="I4007" s="13">
        <v>85.278187549215005</v>
      </c>
      <c r="J4007" s="13"/>
      <c r="K4007">
        <f t="shared" si="497"/>
        <v>68.603764487394258</v>
      </c>
      <c r="L4007" s="12">
        <f t="shared" si="498"/>
        <v>13.828235512605744</v>
      </c>
      <c r="M4007">
        <f t="shared" si="499"/>
        <v>191.22009739209065</v>
      </c>
      <c r="N4007">
        <f t="shared" si="500"/>
        <v>20.156671599481456</v>
      </c>
      <c r="Q4007">
        <f>VLOOKUP(D4007,'Manning''s Flow'!I$6:J$6004,2,TRUE)</f>
        <v>232.19720984043218</v>
      </c>
      <c r="R4007" s="12">
        <f t="shared" si="501"/>
        <v>149.76520984043219</v>
      </c>
      <c r="S4007">
        <f t="shared" si="502"/>
        <v>22429.618078548687</v>
      </c>
      <c r="T4007">
        <f t="shared" si="503"/>
        <v>64.499142751694592</v>
      </c>
    </row>
    <row r="4008" spans="1:20" x14ac:dyDescent="0.3">
      <c r="A4008" s="1">
        <v>43911.975694444445</v>
      </c>
      <c r="B4008" s="15">
        <v>43907</v>
      </c>
      <c r="C4008" s="16">
        <v>0.20138888888888887</v>
      </c>
      <c r="D4008" s="13">
        <v>2.052</v>
      </c>
      <c r="E4008" s="13">
        <v>0.95</v>
      </c>
      <c r="F4008" s="13">
        <v>0.19700000000000001</v>
      </c>
      <c r="G4008" s="13">
        <f t="shared" si="496"/>
        <v>88.256</v>
      </c>
      <c r="H4008" s="13">
        <v>0.18719999999999998</v>
      </c>
      <c r="I4008" s="13">
        <v>84.021456364279189</v>
      </c>
      <c r="J4008" s="13"/>
      <c r="K4008">
        <f t="shared" si="497"/>
        <v>68.603764487394258</v>
      </c>
      <c r="L4008" s="12">
        <f t="shared" si="498"/>
        <v>19.652235512605742</v>
      </c>
      <c r="M4008">
        <f t="shared" si="499"/>
        <v>386.2103606429223</v>
      </c>
      <c r="N4008">
        <f t="shared" si="500"/>
        <v>28.64600165814047</v>
      </c>
      <c r="Q4008">
        <f>VLOOKUP(D4008,'Manning''s Flow'!I$6:J$6004,2,TRUE)</f>
        <v>232.19720984043218</v>
      </c>
      <c r="R4008" s="12">
        <f t="shared" si="501"/>
        <v>143.94120984043218</v>
      </c>
      <c r="S4008">
        <f t="shared" si="502"/>
        <v>20719.07189032733</v>
      </c>
      <c r="T4008">
        <f t="shared" si="503"/>
        <v>61.990930011325183</v>
      </c>
    </row>
    <row r="4009" spans="1:20" x14ac:dyDescent="0.3">
      <c r="A4009" s="1">
        <v>43911.979166666664</v>
      </c>
      <c r="B4009" s="15">
        <v>43907</v>
      </c>
      <c r="C4009" s="16">
        <v>0.20486111111111113</v>
      </c>
      <c r="D4009" s="13">
        <v>1.984</v>
      </c>
      <c r="E4009" s="13">
        <v>0.95</v>
      </c>
      <c r="F4009" s="13">
        <v>0.188</v>
      </c>
      <c r="G4009" s="13">
        <f t="shared" si="496"/>
        <v>84.224000000000004</v>
      </c>
      <c r="H4009" s="13">
        <v>0.18359999999999999</v>
      </c>
      <c r="I4009" s="13">
        <v>82.405659126504588</v>
      </c>
      <c r="J4009" s="13"/>
      <c r="K4009">
        <f t="shared" si="497"/>
        <v>62.122268727445103</v>
      </c>
      <c r="L4009" s="12">
        <f t="shared" si="498"/>
        <v>22.1017312725549</v>
      </c>
      <c r="M4009">
        <f t="shared" si="499"/>
        <v>488.48652524423125</v>
      </c>
      <c r="N4009">
        <f t="shared" si="500"/>
        <v>35.577791547703953</v>
      </c>
      <c r="Q4009">
        <f>VLOOKUP(D4009,'Manning''s Flow'!I$6:J$6004,2,TRUE)</f>
        <v>215.51681950347552</v>
      </c>
      <c r="R4009" s="12">
        <f t="shared" si="501"/>
        <v>131.29281950347553</v>
      </c>
      <c r="S4009">
        <f t="shared" si="502"/>
        <v>17237.804453172204</v>
      </c>
      <c r="T4009">
        <f t="shared" si="503"/>
        <v>60.919987500724162</v>
      </c>
    </row>
    <row r="4010" spans="1:20" x14ac:dyDescent="0.3">
      <c r="A4010" s="1">
        <v>43911.982638888891</v>
      </c>
      <c r="B4010" s="15">
        <v>43907</v>
      </c>
      <c r="C4010" s="16">
        <v>0.20833333333333334</v>
      </c>
      <c r="D4010" s="13">
        <v>2.0099999999999998</v>
      </c>
      <c r="E4010" s="13">
        <v>0.86</v>
      </c>
      <c r="F4010" s="13">
        <v>0.17399999999999999</v>
      </c>
      <c r="G4010" s="13">
        <f t="shared" si="496"/>
        <v>77.951999999999998</v>
      </c>
      <c r="H4010" s="13">
        <v>0.18359999999999999</v>
      </c>
      <c r="I4010" s="13">
        <v>82.405659126504588</v>
      </c>
      <c r="J4010" s="13"/>
      <c r="K4010">
        <f t="shared" si="497"/>
        <v>64.550397334814804</v>
      </c>
      <c r="L4010" s="12">
        <f t="shared" si="498"/>
        <v>13.401602665185194</v>
      </c>
      <c r="M4010">
        <f t="shared" si="499"/>
        <v>179.60295399549892</v>
      </c>
      <c r="N4010">
        <f t="shared" si="500"/>
        <v>20.761456503006116</v>
      </c>
      <c r="Q4010">
        <f>VLOOKUP(D4010,'Manning''s Flow'!I$6:J$6004,2,TRUE)</f>
        <v>222.58498307308344</v>
      </c>
      <c r="R4010" s="12">
        <f t="shared" si="501"/>
        <v>144.63298307308344</v>
      </c>
      <c r="S4010">
        <f t="shared" si="502"/>
        <v>20918.699792618841</v>
      </c>
      <c r="T4010">
        <f t="shared" si="503"/>
        <v>64.978769491199103</v>
      </c>
    </row>
    <row r="4011" spans="1:20" x14ac:dyDescent="0.3">
      <c r="A4011" s="1">
        <v>43912.006944444445</v>
      </c>
      <c r="B4011" s="15">
        <v>43907</v>
      </c>
      <c r="C4011" s="16">
        <v>0.21527777777777779</v>
      </c>
      <c r="D4011" s="13">
        <v>1.9330000000000001</v>
      </c>
      <c r="E4011" s="13">
        <v>0.96</v>
      </c>
      <c r="F4011" s="13">
        <v>0.184</v>
      </c>
      <c r="G4011" s="13">
        <f t="shared" si="496"/>
        <v>82.432000000000002</v>
      </c>
      <c r="H4011" s="13">
        <v>0.1744</v>
      </c>
      <c r="I4011" s="13">
        <v>78.276399518858398</v>
      </c>
      <c r="J4011" s="13"/>
      <c r="K4011">
        <f t="shared" si="497"/>
        <v>57.536181710588146</v>
      </c>
      <c r="L4011" s="12">
        <f t="shared" si="498"/>
        <v>24.895818289411856</v>
      </c>
      <c r="M4011">
        <f t="shared" si="499"/>
        <v>619.80176829941388</v>
      </c>
      <c r="N4011">
        <f t="shared" si="500"/>
        <v>43.269847857892145</v>
      </c>
      <c r="Q4011">
        <f>VLOOKUP(D4011,'Manning''s Flow'!I$6:J$6004,2,TRUE)</f>
        <v>204.00454808312855</v>
      </c>
      <c r="R4011" s="12">
        <f t="shared" si="501"/>
        <v>121.57254808312855</v>
      </c>
      <c r="S4011">
        <f t="shared" si="502"/>
        <v>14779.884447424603</v>
      </c>
      <c r="T4011">
        <f t="shared" si="503"/>
        <v>59.593057716335672</v>
      </c>
    </row>
    <row r="4012" spans="1:20" x14ac:dyDescent="0.3">
      <c r="A4012" s="1">
        <v>43912.010416666664</v>
      </c>
      <c r="B4012" s="15">
        <v>43907</v>
      </c>
      <c r="C4012" s="16">
        <v>0.21875</v>
      </c>
      <c r="D4012" s="13">
        <v>1.9330000000000001</v>
      </c>
      <c r="E4012" s="13">
        <v>0.89</v>
      </c>
      <c r="F4012" s="13">
        <v>0.17</v>
      </c>
      <c r="G4012" s="13">
        <f t="shared" si="496"/>
        <v>76.160000000000011</v>
      </c>
      <c r="H4012" s="13">
        <v>0.17360000000000003</v>
      </c>
      <c r="I4012" s="13">
        <v>77.917333466019613</v>
      </c>
      <c r="J4012" s="13"/>
      <c r="K4012">
        <f t="shared" si="497"/>
        <v>57.536181710588146</v>
      </c>
      <c r="L4012" s="12">
        <f t="shared" si="498"/>
        <v>18.623818289411865</v>
      </c>
      <c r="M4012">
        <f t="shared" si="499"/>
        <v>346.8466076770319</v>
      </c>
      <c r="N4012">
        <f t="shared" si="500"/>
        <v>32.368881173052536</v>
      </c>
      <c r="Q4012">
        <f>VLOOKUP(D4012,'Manning''s Flow'!I$6:J$6004,2,TRUE)</f>
        <v>204.00454808312855</v>
      </c>
      <c r="R4012" s="12">
        <f t="shared" si="501"/>
        <v>127.84454808312854</v>
      </c>
      <c r="S4012">
        <f t="shared" si="502"/>
        <v>16344.228474579366</v>
      </c>
      <c r="T4012">
        <f t="shared" si="503"/>
        <v>62.667498977049249</v>
      </c>
    </row>
    <row r="4013" spans="1:20" x14ac:dyDescent="0.3">
      <c r="A4013" s="1">
        <v>43912.03125</v>
      </c>
      <c r="B4013" s="15">
        <v>43907</v>
      </c>
      <c r="C4013" s="16">
        <v>0.22222222222222221</v>
      </c>
      <c r="D4013" s="13">
        <v>1.9590000000000001</v>
      </c>
      <c r="E4013" s="13">
        <v>0.87</v>
      </c>
      <c r="F4013" s="13">
        <v>0.16900000000000001</v>
      </c>
      <c r="G4013" s="13">
        <f t="shared" si="496"/>
        <v>75.712000000000003</v>
      </c>
      <c r="H4013" s="13">
        <v>0.17400000000000002</v>
      </c>
      <c r="I4013" s="13">
        <v>78.096866492439005</v>
      </c>
      <c r="J4013" s="13"/>
      <c r="K4013">
        <f t="shared" si="497"/>
        <v>59.845163928242677</v>
      </c>
      <c r="L4013" s="12">
        <f t="shared" si="498"/>
        <v>15.866836071757326</v>
      </c>
      <c r="M4013">
        <f t="shared" si="499"/>
        <v>251.75648692801946</v>
      </c>
      <c r="N4013">
        <f t="shared" si="500"/>
        <v>26.513146644200773</v>
      </c>
      <c r="Q4013">
        <f>VLOOKUP(D4013,'Manning''s Flow'!I$6:J$6004,2,TRUE)</f>
        <v>208.5693009792268</v>
      </c>
      <c r="R4013" s="12">
        <f t="shared" si="501"/>
        <v>132.85730097922681</v>
      </c>
      <c r="S4013">
        <f t="shared" si="502"/>
        <v>17651.062423484862</v>
      </c>
      <c r="T4013">
        <f t="shared" si="503"/>
        <v>63.699355732346831</v>
      </c>
    </row>
    <row r="4014" spans="1:20" x14ac:dyDescent="0.3">
      <c r="A4014" s="1">
        <v>43912.034722222219</v>
      </c>
      <c r="B4014" s="15">
        <v>43907</v>
      </c>
      <c r="C4014" s="16">
        <v>0.22569444444444445</v>
      </c>
      <c r="D4014" s="13">
        <v>2.0009999999999999</v>
      </c>
      <c r="E4014" s="13">
        <v>0.85</v>
      </c>
      <c r="F4014" s="13">
        <v>0.17</v>
      </c>
      <c r="G4014" s="13">
        <f t="shared" si="496"/>
        <v>76.160000000000011</v>
      </c>
      <c r="H4014" s="13">
        <v>0.1686</v>
      </c>
      <c r="I4014" s="13">
        <v>75.673170635777097</v>
      </c>
      <c r="J4014" s="13"/>
      <c r="K4014">
        <f t="shared" si="497"/>
        <v>63.702929067735866</v>
      </c>
      <c r="L4014" s="12">
        <f t="shared" si="498"/>
        <v>12.457070932264145</v>
      </c>
      <c r="M4014">
        <f t="shared" si="499"/>
        <v>155.17861621146028</v>
      </c>
      <c r="N4014">
        <f t="shared" si="500"/>
        <v>19.554942158183081</v>
      </c>
      <c r="Q4014">
        <f>VLOOKUP(D4014,'Manning''s Flow'!I$6:J$6004,2,TRUE)</f>
        <v>220.21551134067352</v>
      </c>
      <c r="R4014" s="12">
        <f t="shared" si="501"/>
        <v>144.05551134067349</v>
      </c>
      <c r="S4014">
        <f t="shared" si="502"/>
        <v>20751.990347622908</v>
      </c>
      <c r="T4014">
        <f t="shared" si="503"/>
        <v>65.415696861525589</v>
      </c>
    </row>
    <row r="4015" spans="1:20" x14ac:dyDescent="0.3">
      <c r="A4015" s="1">
        <v>43912.041666666664</v>
      </c>
      <c r="B4015" s="15">
        <v>43907</v>
      </c>
      <c r="C4015" s="16">
        <v>0.22916666666666666</v>
      </c>
      <c r="D4015" s="13">
        <v>1.984</v>
      </c>
      <c r="E4015" s="13">
        <v>0.89</v>
      </c>
      <c r="F4015" s="13">
        <v>0.17699999999999999</v>
      </c>
      <c r="G4015" s="13">
        <f t="shared" si="496"/>
        <v>79.295999999999992</v>
      </c>
      <c r="H4015" s="13">
        <v>0.16880000000000001</v>
      </c>
      <c r="I4015" s="13">
        <v>75.762937148986794</v>
      </c>
      <c r="J4015" s="13"/>
      <c r="K4015">
        <f t="shared" si="497"/>
        <v>62.122268727445103</v>
      </c>
      <c r="L4015" s="12">
        <f t="shared" si="498"/>
        <v>17.173731272554889</v>
      </c>
      <c r="M4015">
        <f t="shared" si="499"/>
        <v>294.93704582192976</v>
      </c>
      <c r="N4015">
        <f t="shared" si="500"/>
        <v>27.645048425231895</v>
      </c>
      <c r="Q4015">
        <f>VLOOKUP(D4015,'Manning''s Flow'!I$6:J$6004,2,TRUE)</f>
        <v>215.51681950347552</v>
      </c>
      <c r="R4015" s="12">
        <f t="shared" si="501"/>
        <v>136.22081950347552</v>
      </c>
      <c r="S4015">
        <f t="shared" si="502"/>
        <v>18556.11166619846</v>
      </c>
      <c r="T4015">
        <f t="shared" si="503"/>
        <v>63.206583976745613</v>
      </c>
    </row>
    <row r="4016" spans="1:20" x14ac:dyDescent="0.3">
      <c r="A4016" s="1">
        <v>43912.069444444445</v>
      </c>
      <c r="B4016" s="15">
        <v>43907</v>
      </c>
      <c r="C4016" s="16">
        <v>0.23263888888888887</v>
      </c>
      <c r="D4016" s="13">
        <v>1.9410000000000001</v>
      </c>
      <c r="E4016" s="13">
        <v>0.82</v>
      </c>
      <c r="F4016" s="13">
        <v>0.157</v>
      </c>
      <c r="G4016" s="13">
        <f t="shared" si="496"/>
        <v>70.335999999999999</v>
      </c>
      <c r="H4016" s="13">
        <v>0.16640000000000002</v>
      </c>
      <c r="I4016" s="13">
        <v>74.685738990470412</v>
      </c>
      <c r="J4016" s="13"/>
      <c r="K4016">
        <f t="shared" si="497"/>
        <v>58.240252547613061</v>
      </c>
      <c r="L4016" s="12">
        <f t="shared" si="498"/>
        <v>12.095747452386938</v>
      </c>
      <c r="M4016">
        <f t="shared" si="499"/>
        <v>146.30710643192509</v>
      </c>
      <c r="N4016">
        <f t="shared" si="500"/>
        <v>20.768707076773612</v>
      </c>
      <c r="Q4016">
        <f>VLOOKUP(D4016,'Manning''s Flow'!I$6:J$6004,2,TRUE)</f>
        <v>206.28023692870238</v>
      </c>
      <c r="R4016" s="12">
        <f t="shared" si="501"/>
        <v>135.94423692870237</v>
      </c>
      <c r="S4016">
        <f t="shared" si="502"/>
        <v>18480.835554127163</v>
      </c>
      <c r="T4016">
        <f t="shared" si="503"/>
        <v>65.902695746703756</v>
      </c>
    </row>
    <row r="4017" spans="1:20" x14ac:dyDescent="0.3">
      <c r="A4017" s="1">
        <v>43912.107638888891</v>
      </c>
      <c r="B4017" s="15">
        <v>43907</v>
      </c>
      <c r="C4017" s="16">
        <v>0.23611111111111113</v>
      </c>
      <c r="D4017" s="13">
        <v>1.984</v>
      </c>
      <c r="E4017" s="13">
        <v>0.86</v>
      </c>
      <c r="F4017" s="13">
        <v>0.17100000000000001</v>
      </c>
      <c r="G4017" s="13">
        <f t="shared" si="496"/>
        <v>76.608000000000004</v>
      </c>
      <c r="H4017" s="13">
        <v>0.16420000000000001</v>
      </c>
      <c r="I4017" s="13">
        <v>73.698307345163698</v>
      </c>
      <c r="J4017" s="13"/>
      <c r="K4017">
        <f t="shared" si="497"/>
        <v>62.122268727445103</v>
      </c>
      <c r="L4017" s="12">
        <f t="shared" si="498"/>
        <v>14.485731272554901</v>
      </c>
      <c r="M4017">
        <f t="shared" si="499"/>
        <v>209.83641050067502</v>
      </c>
      <c r="N4017">
        <f t="shared" si="500"/>
        <v>23.318097631156256</v>
      </c>
      <c r="Q4017">
        <f>VLOOKUP(D4017,'Manning''s Flow'!I$6:J$6004,2,TRUE)</f>
        <v>215.51681950347552</v>
      </c>
      <c r="R4017" s="12">
        <f t="shared" si="501"/>
        <v>138.90881950347551</v>
      </c>
      <c r="S4017">
        <f t="shared" si="502"/>
        <v>19295.660135849139</v>
      </c>
      <c r="T4017">
        <f t="shared" si="503"/>
        <v>64.453818418211867</v>
      </c>
    </row>
    <row r="4018" spans="1:20" x14ac:dyDescent="0.3">
      <c r="A4018" s="1">
        <v>43912.118055555555</v>
      </c>
      <c r="B4018" s="15">
        <v>43907</v>
      </c>
      <c r="C4018" s="16">
        <v>0.23958333333333334</v>
      </c>
      <c r="D4018" s="13">
        <v>1.9330000000000001</v>
      </c>
      <c r="E4018" s="13">
        <v>0.82</v>
      </c>
      <c r="F4018" s="13">
        <v>0.157</v>
      </c>
      <c r="G4018" s="13">
        <f t="shared" si="496"/>
        <v>70.335999999999999</v>
      </c>
      <c r="H4018" s="13">
        <v>0.15660000000000002</v>
      </c>
      <c r="I4018" s="13">
        <v>70.287179843195105</v>
      </c>
      <c r="J4018" s="13"/>
      <c r="K4018">
        <f t="shared" si="497"/>
        <v>57.536181710588146</v>
      </c>
      <c r="L4018" s="12">
        <f t="shared" si="498"/>
        <v>12.799818289411853</v>
      </c>
      <c r="M4018">
        <f t="shared" si="499"/>
        <v>163.83534824196218</v>
      </c>
      <c r="N4018">
        <f t="shared" si="500"/>
        <v>22.246554965701442</v>
      </c>
      <c r="Q4018">
        <f>VLOOKUP(D4018,'Manning''s Flow'!I$6:J$6004,2,TRUE)</f>
        <v>204.00454808312855</v>
      </c>
      <c r="R4018" s="12">
        <f t="shared" si="501"/>
        <v>133.66854808312854</v>
      </c>
      <c r="S4018">
        <f t="shared" si="502"/>
        <v>17867.280746651646</v>
      </c>
      <c r="T4018">
        <f t="shared" si="503"/>
        <v>65.522337290569027</v>
      </c>
    </row>
    <row r="4019" spans="1:20" x14ac:dyDescent="0.3">
      <c r="A4019" s="1">
        <v>43912.142361111109</v>
      </c>
      <c r="B4019" s="15">
        <v>43907</v>
      </c>
      <c r="C4019" s="16">
        <v>0.24305555555555555</v>
      </c>
      <c r="D4019" s="13">
        <v>1.899</v>
      </c>
      <c r="E4019" s="13">
        <v>0.85</v>
      </c>
      <c r="F4019" s="13">
        <v>0.159</v>
      </c>
      <c r="G4019" s="13">
        <f t="shared" si="496"/>
        <v>71.231999999999999</v>
      </c>
      <c r="H4019" s="13">
        <v>0.15240000000000001</v>
      </c>
      <c r="I4019" s="13">
        <v>68.402083065791402</v>
      </c>
      <c r="J4019" s="13"/>
      <c r="K4019">
        <f t="shared" si="497"/>
        <v>54.60658520898739</v>
      </c>
      <c r="L4019" s="12">
        <f t="shared" si="498"/>
        <v>16.625414791012609</v>
      </c>
      <c r="M4019">
        <f t="shared" si="499"/>
        <v>276.40441697322086</v>
      </c>
      <c r="N4019">
        <f t="shared" si="500"/>
        <v>30.445805624696572</v>
      </c>
      <c r="Q4019">
        <f>VLOOKUP(D4019,'Manning''s Flow'!I$6:J$6004,2,TRUE)</f>
        <v>195.03539193093323</v>
      </c>
      <c r="R4019" s="12">
        <f t="shared" si="501"/>
        <v>123.80339193093323</v>
      </c>
      <c r="S4019">
        <f t="shared" si="502"/>
        <v>15327.279853604263</v>
      </c>
      <c r="T4019">
        <f t="shared" si="503"/>
        <v>63.47739797645292</v>
      </c>
    </row>
    <row r="4020" spans="1:20" x14ac:dyDescent="0.3">
      <c r="A4020" s="1">
        <v>43912.173611111109</v>
      </c>
      <c r="B4020" s="15">
        <v>43907</v>
      </c>
      <c r="C4020" s="16">
        <v>0.24652777777777779</v>
      </c>
      <c r="D4020" s="13">
        <v>1.8560000000000001</v>
      </c>
      <c r="E4020" s="13">
        <v>0.77</v>
      </c>
      <c r="F4020" s="13">
        <v>0.13900000000000001</v>
      </c>
      <c r="G4020" s="13">
        <f t="shared" si="496"/>
        <v>62.272000000000006</v>
      </c>
      <c r="H4020" s="13">
        <v>0.15</v>
      </c>
      <c r="I4020" s="13">
        <v>67.324884907274992</v>
      </c>
      <c r="J4020" s="13"/>
      <c r="K4020">
        <f t="shared" si="497"/>
        <v>51.0448720774328</v>
      </c>
      <c r="L4020" s="12">
        <f t="shared" si="498"/>
        <v>11.227127922567206</v>
      </c>
      <c r="M4020">
        <f t="shared" si="499"/>
        <v>126.04840138968822</v>
      </c>
      <c r="N4020">
        <f t="shared" si="500"/>
        <v>21.99462446597212</v>
      </c>
      <c r="Q4020">
        <f>VLOOKUP(D4020,'Manning''s Flow'!I$6:J$6004,2,TRUE)</f>
        <v>186.27962086147676</v>
      </c>
      <c r="R4020" s="12">
        <f t="shared" si="501"/>
        <v>124.00762086147675</v>
      </c>
      <c r="S4020">
        <f t="shared" si="502"/>
        <v>15377.890031723764</v>
      </c>
      <c r="T4020">
        <f t="shared" si="503"/>
        <v>66.570685664908353</v>
      </c>
    </row>
    <row r="4021" spans="1:20" x14ac:dyDescent="0.3">
      <c r="A4021" s="1">
        <v>43912.180555555555</v>
      </c>
      <c r="B4021" s="15">
        <v>43907</v>
      </c>
      <c r="C4021" s="16">
        <v>0.25</v>
      </c>
      <c r="D4021" s="13">
        <v>1.8140000000000001</v>
      </c>
      <c r="E4021" s="13">
        <v>0.79</v>
      </c>
      <c r="F4021" s="13">
        <v>0.13600000000000001</v>
      </c>
      <c r="G4021" s="13">
        <f t="shared" si="496"/>
        <v>60.928000000000004</v>
      </c>
      <c r="H4021" s="13">
        <v>0.14760000000000001</v>
      </c>
      <c r="I4021" s="13">
        <v>66.247686748758596</v>
      </c>
      <c r="J4021" s="13"/>
      <c r="K4021">
        <f t="shared" si="497"/>
        <v>47.717511217599295</v>
      </c>
      <c r="L4021" s="12">
        <f t="shared" si="498"/>
        <v>13.210488782400709</v>
      </c>
      <c r="M4021">
        <f t="shared" si="499"/>
        <v>174.51701386993497</v>
      </c>
      <c r="N4021">
        <f t="shared" si="500"/>
        <v>27.684781635317947</v>
      </c>
      <c r="Q4021">
        <f>VLOOKUP(D4021,'Manning''s Flow'!I$6:J$6004,2,TRUE)</f>
        <v>177.73672431765846</v>
      </c>
      <c r="R4021" s="12">
        <f t="shared" si="501"/>
        <v>116.80872431765846</v>
      </c>
      <c r="S4021">
        <f t="shared" si="502"/>
        <v>13644.278076718734</v>
      </c>
      <c r="T4021">
        <f t="shared" si="503"/>
        <v>65.720083885923913</v>
      </c>
    </row>
    <row r="4022" spans="1:20" x14ac:dyDescent="0.3">
      <c r="A4022" s="1">
        <v>43912.190972222219</v>
      </c>
      <c r="B4022" s="15">
        <v>43907</v>
      </c>
      <c r="C4022" s="16">
        <v>0.25347222222222221</v>
      </c>
      <c r="D4022" s="13">
        <v>1.89</v>
      </c>
      <c r="E4022" s="13">
        <v>0.86</v>
      </c>
      <c r="F4022" s="13">
        <v>0.159</v>
      </c>
      <c r="G4022" s="13">
        <f t="shared" si="496"/>
        <v>71.231999999999999</v>
      </c>
      <c r="H4022" s="13">
        <v>0.14080000000000001</v>
      </c>
      <c r="I4022" s="13">
        <v>63.195625299628801</v>
      </c>
      <c r="J4022" s="13"/>
      <c r="K4022">
        <f t="shared" si="497"/>
        <v>53.847955356218257</v>
      </c>
      <c r="L4022" s="12">
        <f t="shared" si="498"/>
        <v>17.384044643781742</v>
      </c>
      <c r="M4022">
        <f t="shared" si="499"/>
        <v>302.20500817699667</v>
      </c>
      <c r="N4022">
        <f t="shared" si="500"/>
        <v>32.2835742393221</v>
      </c>
      <c r="Q4022">
        <f>VLOOKUP(D4022,'Manning''s Flow'!I$6:J$6004,2,TRUE)</f>
        <v>195.03539193093323</v>
      </c>
      <c r="R4022" s="12">
        <f t="shared" si="501"/>
        <v>123.80339193093323</v>
      </c>
      <c r="S4022">
        <f t="shared" si="502"/>
        <v>15327.279853604263</v>
      </c>
      <c r="T4022">
        <f t="shared" si="503"/>
        <v>63.47739797645292</v>
      </c>
    </row>
    <row r="4023" spans="1:20" x14ac:dyDescent="0.3">
      <c r="A4023" s="1">
        <v>43912.201388888891</v>
      </c>
      <c r="B4023" s="15">
        <v>43907</v>
      </c>
      <c r="C4023" s="16">
        <v>0.25694444444444448</v>
      </c>
      <c r="D4023" s="13">
        <v>1.8819999999999999</v>
      </c>
      <c r="E4023" s="13">
        <v>0.79</v>
      </c>
      <c r="F4023" s="13">
        <v>0.14499999999999999</v>
      </c>
      <c r="G4023" s="13">
        <f t="shared" si="496"/>
        <v>64.959999999999994</v>
      </c>
      <c r="H4023" s="13">
        <v>0.14220000000000002</v>
      </c>
      <c r="I4023" s="13">
        <v>63.82399089209671</v>
      </c>
      <c r="J4023" s="13"/>
      <c r="K4023">
        <f t="shared" si="497"/>
        <v>53.179489826045511</v>
      </c>
      <c r="L4023" s="12">
        <f t="shared" si="498"/>
        <v>11.780510173954482</v>
      </c>
      <c r="M4023">
        <f t="shared" si="499"/>
        <v>138.78041995864507</v>
      </c>
      <c r="N4023">
        <f t="shared" si="500"/>
        <v>22.152356505279574</v>
      </c>
      <c r="Q4023">
        <f>VLOOKUP(D4023,'Manning''s Flow'!I$6:J$6004,2,TRUE)</f>
        <v>192.82646399386834</v>
      </c>
      <c r="R4023" s="12">
        <f t="shared" si="501"/>
        <v>127.86646399386835</v>
      </c>
      <c r="S4023">
        <f t="shared" si="502"/>
        <v>16349.832614295232</v>
      </c>
      <c r="T4023">
        <f t="shared" si="503"/>
        <v>66.31167804743562</v>
      </c>
    </row>
    <row r="4024" spans="1:20" x14ac:dyDescent="0.3">
      <c r="A4024" s="1">
        <v>43912.222222222219</v>
      </c>
      <c r="B4024" s="15">
        <v>43907</v>
      </c>
      <c r="C4024" s="16">
        <v>0.26041666666666669</v>
      </c>
      <c r="D4024" s="13">
        <v>1.788</v>
      </c>
      <c r="E4024" s="13">
        <v>0.74</v>
      </c>
      <c r="F4024" s="13">
        <v>0.125</v>
      </c>
      <c r="G4024" s="13">
        <f t="shared" si="496"/>
        <v>56</v>
      </c>
      <c r="H4024" s="13">
        <v>0.15179999999999999</v>
      </c>
      <c r="I4024" s="13">
        <v>68.132783526162299</v>
      </c>
      <c r="J4024" s="13"/>
      <c r="K4024">
        <f t="shared" si="497"/>
        <v>45.731341751597334</v>
      </c>
      <c r="L4024" s="12">
        <f t="shared" si="498"/>
        <v>10.268658248402666</v>
      </c>
      <c r="M4024">
        <f t="shared" si="499"/>
        <v>105.44534222248811</v>
      </c>
      <c r="N4024">
        <f t="shared" si="500"/>
        <v>22.454312196173419</v>
      </c>
      <c r="Q4024">
        <f>VLOOKUP(D4024,'Manning''s Flow'!I$6:J$6004,2,TRUE)</f>
        <v>171.46893487830101</v>
      </c>
      <c r="R4024" s="12">
        <f t="shared" si="501"/>
        <v>115.46893487830101</v>
      </c>
      <c r="S4024">
        <f t="shared" si="502"/>
        <v>13333.074921929319</v>
      </c>
      <c r="T4024">
        <f t="shared" si="503"/>
        <v>67.341023002361538</v>
      </c>
    </row>
    <row r="4025" spans="1:20" x14ac:dyDescent="0.3">
      <c r="A4025" s="1">
        <v>43912.229166666664</v>
      </c>
      <c r="B4025" s="15">
        <v>43907</v>
      </c>
      <c r="C4025" s="16">
        <v>0.2638888888888889</v>
      </c>
      <c r="D4025" s="13">
        <v>1.839</v>
      </c>
      <c r="E4025" s="13">
        <v>0.83</v>
      </c>
      <c r="F4025" s="13">
        <v>0.14599999999999999</v>
      </c>
      <c r="G4025" s="13">
        <f t="shared" si="496"/>
        <v>65.408000000000001</v>
      </c>
      <c r="H4025" s="13">
        <v>0.17160000000000003</v>
      </c>
      <c r="I4025" s="13">
        <v>77.01966833392261</v>
      </c>
      <c r="J4025" s="13"/>
      <c r="K4025">
        <f t="shared" si="497"/>
        <v>49.680228515729262</v>
      </c>
      <c r="L4025" s="12">
        <f t="shared" si="498"/>
        <v>15.72777148427074</v>
      </c>
      <c r="M4025">
        <f t="shared" si="499"/>
        <v>247.36279586143982</v>
      </c>
      <c r="N4025">
        <f t="shared" si="500"/>
        <v>31.658009542551053</v>
      </c>
      <c r="Q4025">
        <f>VLOOKUP(D4025,'Manning''s Flow'!I$6:J$6004,2,TRUE)</f>
        <v>181.98159578784563</v>
      </c>
      <c r="R4025" s="12">
        <f t="shared" si="501"/>
        <v>116.57359578784563</v>
      </c>
      <c r="S4025">
        <f t="shared" si="502"/>
        <v>13589.403234908021</v>
      </c>
      <c r="T4025">
        <f t="shared" si="503"/>
        <v>64.057903923288634</v>
      </c>
    </row>
    <row r="4026" spans="1:20" x14ac:dyDescent="0.3">
      <c r="A4026" s="1">
        <v>43912.239583333336</v>
      </c>
      <c r="B4026" s="15">
        <v>43907</v>
      </c>
      <c r="C4026" s="16">
        <v>0.2673611111111111</v>
      </c>
      <c r="D4026" s="13">
        <v>1.976</v>
      </c>
      <c r="E4026" s="13">
        <v>0.93</v>
      </c>
      <c r="F4026" s="13">
        <v>0.184</v>
      </c>
      <c r="G4026" s="13">
        <f t="shared" si="496"/>
        <v>82.432000000000002</v>
      </c>
      <c r="H4026" s="13">
        <v>0.19860000000000003</v>
      </c>
      <c r="I4026" s="13">
        <v>89.138147617232107</v>
      </c>
      <c r="J4026" s="13"/>
      <c r="K4026">
        <f t="shared" si="497"/>
        <v>61.387480717802525</v>
      </c>
      <c r="L4026" s="12">
        <f t="shared" si="498"/>
        <v>21.044519282197477</v>
      </c>
      <c r="M4026">
        <f t="shared" si="499"/>
        <v>442.87179181878145</v>
      </c>
      <c r="N4026">
        <f t="shared" si="500"/>
        <v>34.281451260296656</v>
      </c>
      <c r="Q4026">
        <f>VLOOKUP(D4026,'Manning''s Flow'!I$6:J$6004,2,TRUE)</f>
        <v>213.18758480780298</v>
      </c>
      <c r="R4026" s="12">
        <f t="shared" si="501"/>
        <v>130.75558480780296</v>
      </c>
      <c r="S4026">
        <f t="shared" si="502"/>
        <v>17097.022958430553</v>
      </c>
      <c r="T4026">
        <f t="shared" si="503"/>
        <v>61.333583250490079</v>
      </c>
    </row>
    <row r="4027" spans="1:20" x14ac:dyDescent="0.3">
      <c r="A4027" s="1">
        <v>43912.246527777781</v>
      </c>
      <c r="B4027" s="15">
        <v>43907</v>
      </c>
      <c r="C4027" s="16">
        <v>0.27083333333333331</v>
      </c>
      <c r="D4027" s="13">
        <v>2.1970000000000001</v>
      </c>
      <c r="E4027" s="13">
        <v>1.1200000000000001</v>
      </c>
      <c r="F4027" s="13">
        <v>0.25800000000000001</v>
      </c>
      <c r="G4027" s="13">
        <f t="shared" si="496"/>
        <v>115.584</v>
      </c>
      <c r="H4027" s="13">
        <v>0.22480000000000003</v>
      </c>
      <c r="I4027" s="13">
        <v>100.89756084770281</v>
      </c>
      <c r="J4027" s="13"/>
      <c r="K4027">
        <f t="shared" si="497"/>
        <v>83.882658280022724</v>
      </c>
      <c r="L4027" s="12">
        <f t="shared" si="498"/>
        <v>31.701341719977279</v>
      </c>
      <c r="M4027">
        <f t="shared" si="499"/>
        <v>1004.9750668467719</v>
      </c>
      <c r="N4027">
        <f t="shared" si="500"/>
        <v>37.792485800998023</v>
      </c>
      <c r="Q4027">
        <f>VLOOKUP(D4027,'Manning''s Flow'!I$6:J$6004,2,TRUE)</f>
        <v>267.53820786503911</v>
      </c>
      <c r="R4027" s="12">
        <f t="shared" si="501"/>
        <v>151.95420786503911</v>
      </c>
      <c r="S4027">
        <f t="shared" si="502"/>
        <v>23090.081287891513</v>
      </c>
      <c r="T4027">
        <f t="shared" si="503"/>
        <v>56.7971988291456</v>
      </c>
    </row>
    <row r="4028" spans="1:20" x14ac:dyDescent="0.3">
      <c r="A4028" s="1">
        <v>43912.253472222219</v>
      </c>
      <c r="B4028" s="15">
        <v>43907</v>
      </c>
      <c r="C4028" s="16">
        <v>0.27430555555555552</v>
      </c>
      <c r="D4028" s="13">
        <v>2.274</v>
      </c>
      <c r="E4028" s="13">
        <v>1.1499999999999999</v>
      </c>
      <c r="F4028" s="13">
        <v>0.28000000000000003</v>
      </c>
      <c r="G4028" s="13">
        <f t="shared" si="496"/>
        <v>125.44000000000001</v>
      </c>
      <c r="H4028" s="13">
        <v>0.24199999999999999</v>
      </c>
      <c r="I4028" s="13">
        <v>108.617480983737</v>
      </c>
      <c r="J4028" s="13"/>
      <c r="K4028">
        <f t="shared" si="497"/>
        <v>92.838705680263061</v>
      </c>
      <c r="L4028" s="12">
        <f t="shared" si="498"/>
        <v>32.601294319736951</v>
      </c>
      <c r="M4028">
        <f t="shared" si="499"/>
        <v>1062.8443913221129</v>
      </c>
      <c r="N4028">
        <f t="shared" si="500"/>
        <v>35.116058631855509</v>
      </c>
      <c r="Q4028">
        <f>VLOOKUP(D4028,'Manning''s Flow'!I$6:J$6004,2,TRUE)</f>
        <v>288.92413811601205</v>
      </c>
      <c r="R4028" s="12">
        <f t="shared" si="501"/>
        <v>163.48413811601205</v>
      </c>
      <c r="S4028">
        <f t="shared" si="502"/>
        <v>26727.063415535304</v>
      </c>
      <c r="T4028">
        <f t="shared" si="503"/>
        <v>56.583759038633211</v>
      </c>
    </row>
    <row r="4029" spans="1:20" x14ac:dyDescent="0.3">
      <c r="A4029" s="1">
        <v>43912.267361111109</v>
      </c>
      <c r="B4029" s="15">
        <v>43907</v>
      </c>
      <c r="C4029" s="16">
        <v>0.27777777777777779</v>
      </c>
      <c r="D4029" s="13">
        <v>2.274</v>
      </c>
      <c r="E4029" s="13">
        <v>1.06</v>
      </c>
      <c r="F4029" s="13">
        <v>0.25600000000000001</v>
      </c>
      <c r="G4029" s="13">
        <f t="shared" si="496"/>
        <v>114.688</v>
      </c>
      <c r="H4029" s="13">
        <v>0.24820000000000003</v>
      </c>
      <c r="I4029" s="13">
        <v>111.40024289323772</v>
      </c>
      <c r="J4029" s="13"/>
      <c r="K4029">
        <f t="shared" si="497"/>
        <v>92.838705680263061</v>
      </c>
      <c r="L4029" s="12">
        <f t="shared" si="498"/>
        <v>21.849294319736941</v>
      </c>
      <c r="M4029">
        <f t="shared" si="499"/>
        <v>477.39166227048895</v>
      </c>
      <c r="N4029">
        <f t="shared" si="500"/>
        <v>23.53468217769646</v>
      </c>
      <c r="Q4029">
        <f>VLOOKUP(D4029,'Manning''s Flow'!I$6:J$6004,2,TRUE)</f>
        <v>288.92413811601205</v>
      </c>
      <c r="R4029" s="12">
        <f t="shared" si="501"/>
        <v>174.23613811601206</v>
      </c>
      <c r="S4029">
        <f t="shared" si="502"/>
        <v>30358.231825582028</v>
      </c>
      <c r="T4029">
        <f t="shared" si="503"/>
        <v>60.305151121036069</v>
      </c>
    </row>
    <row r="4030" spans="1:20" x14ac:dyDescent="0.3">
      <c r="A4030" s="1">
        <v>43912.277777777781</v>
      </c>
      <c r="B4030" s="15">
        <v>43907</v>
      </c>
      <c r="C4030" s="16">
        <v>0.28125</v>
      </c>
      <c r="D4030" s="13">
        <v>2.214</v>
      </c>
      <c r="E4030" s="13">
        <v>0.99</v>
      </c>
      <c r="F4030" s="13">
        <v>0.23200000000000001</v>
      </c>
      <c r="G4030" s="13">
        <f t="shared" si="496"/>
        <v>103.93600000000001</v>
      </c>
      <c r="H4030" s="13">
        <v>0.2346</v>
      </c>
      <c r="I4030" s="13">
        <v>105.2961199949781</v>
      </c>
      <c r="J4030" s="13"/>
      <c r="K4030">
        <f t="shared" si="497"/>
        <v>85.808520371705555</v>
      </c>
      <c r="L4030" s="12">
        <f t="shared" si="498"/>
        <v>18.127479628294452</v>
      </c>
      <c r="M4030">
        <f t="shared" si="499"/>
        <v>328.60551767423038</v>
      </c>
      <c r="N4030">
        <f t="shared" si="500"/>
        <v>21.12550076585611</v>
      </c>
      <c r="Q4030">
        <f>VLOOKUP(D4030,'Manning''s Flow'!I$6:J$6004,2,TRUE)</f>
        <v>272.80327744488278</v>
      </c>
      <c r="R4030" s="12">
        <f t="shared" si="501"/>
        <v>168.86727744488277</v>
      </c>
      <c r="S4030">
        <f t="shared" si="502"/>
        <v>28516.157391647015</v>
      </c>
      <c r="T4030">
        <f t="shared" si="503"/>
        <v>61.900750983096508</v>
      </c>
    </row>
    <row r="4031" spans="1:20" x14ac:dyDescent="0.3">
      <c r="A4031" s="1">
        <v>43912.28125</v>
      </c>
      <c r="B4031" s="15">
        <v>43907</v>
      </c>
      <c r="C4031" s="16">
        <v>0.28472222222222221</v>
      </c>
      <c r="D4031" s="13">
        <v>2.1549999999999998</v>
      </c>
      <c r="E4031" s="13">
        <v>0.96</v>
      </c>
      <c r="F4031" s="13">
        <v>0.215</v>
      </c>
      <c r="G4031" s="13">
        <f t="shared" si="496"/>
        <v>96.32</v>
      </c>
      <c r="H4031" s="13">
        <v>0.2142</v>
      </c>
      <c r="I4031" s="13">
        <v>96.1399356475887</v>
      </c>
      <c r="J4031" s="13"/>
      <c r="K4031">
        <f t="shared" si="497"/>
        <v>79.24752892420203</v>
      </c>
      <c r="L4031" s="12">
        <f t="shared" si="498"/>
        <v>17.072471075797964</v>
      </c>
      <c r="M4031">
        <f t="shared" si="499"/>
        <v>291.46926863395805</v>
      </c>
      <c r="N4031">
        <f t="shared" si="500"/>
        <v>21.54322198756164</v>
      </c>
      <c r="Q4031">
        <f>VLOOKUP(D4031,'Manning''s Flow'!I$6:J$6004,2,TRUE)</f>
        <v>257.17059513116612</v>
      </c>
      <c r="R4031" s="12">
        <f t="shared" si="501"/>
        <v>160.85059513116613</v>
      </c>
      <c r="S4031">
        <f t="shared" si="502"/>
        <v>25872.913954050324</v>
      </c>
      <c r="T4031">
        <f t="shared" si="503"/>
        <v>62.546262355199133</v>
      </c>
    </row>
    <row r="4032" spans="1:20" x14ac:dyDescent="0.3">
      <c r="A4032" s="1">
        <v>43912.3125</v>
      </c>
      <c r="B4032" s="15">
        <v>43907</v>
      </c>
      <c r="C4032" s="16">
        <v>0.28819444444444448</v>
      </c>
      <c r="D4032" s="13">
        <v>2.0609999999999999</v>
      </c>
      <c r="E4032" s="13">
        <v>0.9</v>
      </c>
      <c r="F4032" s="13">
        <v>0.19</v>
      </c>
      <c r="G4032" s="13">
        <f t="shared" si="496"/>
        <v>85.12</v>
      </c>
      <c r="H4032" s="13">
        <v>0.19779999999999998</v>
      </c>
      <c r="I4032" s="13">
        <v>88.77908156439328</v>
      </c>
      <c r="J4032" s="13"/>
      <c r="K4032">
        <f t="shared" si="497"/>
        <v>69.493650917638291</v>
      </c>
      <c r="L4032" s="12">
        <f t="shared" si="498"/>
        <v>15.626349082361713</v>
      </c>
      <c r="M4032">
        <f t="shared" si="499"/>
        <v>244.18278564382675</v>
      </c>
      <c r="N4032">
        <f t="shared" si="500"/>
        <v>22.486009694441837</v>
      </c>
      <c r="Q4032">
        <f>VLOOKUP(D4032,'Manning''s Flow'!I$6:J$6004,2,TRUE)</f>
        <v>234.63388691376466</v>
      </c>
      <c r="R4032" s="12">
        <f t="shared" si="501"/>
        <v>149.51388691376465</v>
      </c>
      <c r="S4032">
        <f t="shared" si="502"/>
        <v>22354.402380062005</v>
      </c>
      <c r="T4032">
        <f t="shared" si="503"/>
        <v>63.722205211012728</v>
      </c>
    </row>
    <row r="4033" spans="1:20" x14ac:dyDescent="0.3">
      <c r="A4033" s="1">
        <v>43912.315972222219</v>
      </c>
      <c r="B4033" s="15">
        <v>43907</v>
      </c>
      <c r="C4033" s="16">
        <v>0.29166666666666669</v>
      </c>
      <c r="D4033" s="13">
        <v>2.0609999999999999</v>
      </c>
      <c r="E4033" s="13">
        <v>0.85</v>
      </c>
      <c r="F4033" s="13">
        <v>0.17799999999999999</v>
      </c>
      <c r="G4033" s="13">
        <f t="shared" si="496"/>
        <v>79.744</v>
      </c>
      <c r="H4033" s="13">
        <v>0.18559999999999999</v>
      </c>
      <c r="I4033" s="13">
        <v>83.303324258601592</v>
      </c>
      <c r="J4033" s="13"/>
      <c r="K4033">
        <f t="shared" si="497"/>
        <v>69.493650917638291</v>
      </c>
      <c r="L4033" s="12">
        <f t="shared" si="498"/>
        <v>10.250349082361708</v>
      </c>
      <c r="M4033">
        <f t="shared" si="499"/>
        <v>105.06965631027352</v>
      </c>
      <c r="N4033">
        <f t="shared" si="500"/>
        <v>14.750051187424448</v>
      </c>
      <c r="Q4033">
        <f>VLOOKUP(D4033,'Manning''s Flow'!I$6:J$6004,2,TRUE)</f>
        <v>234.63388691376466</v>
      </c>
      <c r="R4033" s="12">
        <f t="shared" si="501"/>
        <v>154.88988691376466</v>
      </c>
      <c r="S4033">
        <f t="shared" si="502"/>
        <v>23990.877068158803</v>
      </c>
      <c r="T4033">
        <f t="shared" si="503"/>
        <v>66.013434355580344</v>
      </c>
    </row>
    <row r="4034" spans="1:20" x14ac:dyDescent="0.3">
      <c r="A4034" s="1">
        <v>43912.319444444445</v>
      </c>
      <c r="B4034" s="15">
        <v>43907</v>
      </c>
      <c r="C4034" s="16">
        <v>0.2951388888888889</v>
      </c>
      <c r="D4034" s="13">
        <v>1.976</v>
      </c>
      <c r="E4034" s="13">
        <v>0.88</v>
      </c>
      <c r="F4034" s="13">
        <v>0.17399999999999999</v>
      </c>
      <c r="G4034" s="13">
        <f t="shared" si="496"/>
        <v>77.951999999999998</v>
      </c>
      <c r="H4034" s="13">
        <v>0.17620000000000002</v>
      </c>
      <c r="I4034" s="13">
        <v>79.084298137745705</v>
      </c>
      <c r="J4034" s="13"/>
      <c r="K4034">
        <f t="shared" si="497"/>
        <v>61.387480717802525</v>
      </c>
      <c r="L4034" s="12">
        <f t="shared" si="498"/>
        <v>16.564519282197473</v>
      </c>
      <c r="M4034">
        <f t="shared" si="499"/>
        <v>274.3832990502919</v>
      </c>
      <c r="N4034">
        <f t="shared" si="500"/>
        <v>26.983546300497913</v>
      </c>
      <c r="Q4034">
        <f>VLOOKUP(D4034,'Manning''s Flow'!I$6:J$6004,2,TRUE)</f>
        <v>213.18758480780298</v>
      </c>
      <c r="R4034" s="12">
        <f t="shared" si="501"/>
        <v>135.23558480780298</v>
      </c>
      <c r="S4034">
        <f t="shared" si="502"/>
        <v>18288.663398308472</v>
      </c>
      <c r="T4034">
        <f t="shared" si="503"/>
        <v>63.435018943398227</v>
      </c>
    </row>
    <row r="4035" spans="1:20" x14ac:dyDescent="0.3">
      <c r="A4035" s="1">
        <v>43912.326388888891</v>
      </c>
      <c r="B4035" s="15">
        <v>43907</v>
      </c>
      <c r="C4035" s="16">
        <v>0.2986111111111111</v>
      </c>
      <c r="D4035" s="13">
        <v>1.976</v>
      </c>
      <c r="E4035" s="13">
        <v>0.86</v>
      </c>
      <c r="F4035" s="13">
        <v>0.17100000000000001</v>
      </c>
      <c r="G4035" s="13">
        <f t="shared" ref="G4035:G4098" si="504">F4035*448</f>
        <v>76.608000000000004</v>
      </c>
      <c r="H4035" s="13">
        <v>0.1678</v>
      </c>
      <c r="I4035" s="13">
        <v>75.314104582938299</v>
      </c>
      <c r="J4035" s="13"/>
      <c r="K4035">
        <f t="shared" ref="K4035:K4098" si="505">8.2607*(D4035^2.9449)</f>
        <v>61.387480717802525</v>
      </c>
      <c r="L4035" s="12">
        <f t="shared" si="498"/>
        <v>15.220519282197479</v>
      </c>
      <c r="M4035">
        <f t="shared" si="499"/>
        <v>231.66420721974526</v>
      </c>
      <c r="N4035">
        <f t="shared" si="500"/>
        <v>24.794174812558303</v>
      </c>
      <c r="Q4035">
        <f>VLOOKUP(D4035,'Manning''s Flow'!I$6:J$6004,2,TRUE)</f>
        <v>213.18758480780298</v>
      </c>
      <c r="R4035" s="12">
        <f t="shared" si="501"/>
        <v>136.57958480780297</v>
      </c>
      <c r="S4035">
        <f t="shared" si="502"/>
        <v>18653.982986271843</v>
      </c>
      <c r="T4035">
        <f t="shared" si="503"/>
        <v>64.065449651270669</v>
      </c>
    </row>
    <row r="4036" spans="1:20" x14ac:dyDescent="0.3">
      <c r="A4036" s="1">
        <v>43912.329861111109</v>
      </c>
      <c r="B4036" s="15">
        <v>43907</v>
      </c>
      <c r="C4036" s="16">
        <v>0.30208333333333331</v>
      </c>
      <c r="D4036" s="13">
        <v>1.9239999999999999</v>
      </c>
      <c r="E4036" s="13">
        <v>0.89</v>
      </c>
      <c r="F4036" s="13">
        <v>0.16800000000000001</v>
      </c>
      <c r="G4036" s="13">
        <f t="shared" si="504"/>
        <v>75.26400000000001</v>
      </c>
      <c r="H4036" s="13">
        <v>0.16</v>
      </c>
      <c r="I4036" s="13">
        <v>71.813210567759995</v>
      </c>
      <c r="J4036" s="13"/>
      <c r="K4036">
        <f t="shared" si="505"/>
        <v>56.75084785503892</v>
      </c>
      <c r="L4036" s="12">
        <f t="shared" ref="L4036:L4099" si="506">ABS(G4036-K4036)</f>
        <v>18.51315214496109</v>
      </c>
      <c r="M4036">
        <f t="shared" ref="M4036:M4099" si="507">L4036^2</f>
        <v>342.7368023424774</v>
      </c>
      <c r="N4036">
        <f t="shared" ref="N4036:N4099" si="508">100*ABS(L4036/K4036)</f>
        <v>32.621807152996226</v>
      </c>
      <c r="Q4036">
        <f>VLOOKUP(D4036,'Manning''s Flow'!I$6:J$6004,2,TRUE)</f>
        <v>201.74222684422139</v>
      </c>
      <c r="R4036" s="12">
        <f t="shared" ref="R4036:R4099" si="509">ABS(G4036-Q4036)</f>
        <v>126.47822684422138</v>
      </c>
      <c r="S4036">
        <f t="shared" ref="S4036:S4099" si="510">R4036^2</f>
        <v>15996.741865658321</v>
      </c>
      <c r="T4036">
        <f t="shared" ref="T4036:T4099" si="511">100*ABS(R4036/Q4036)</f>
        <v>62.692986402833576</v>
      </c>
    </row>
    <row r="4037" spans="1:20" x14ac:dyDescent="0.3">
      <c r="A4037" s="1">
        <v>43912.336805555555</v>
      </c>
      <c r="B4037" s="15">
        <v>43907</v>
      </c>
      <c r="C4037" s="16">
        <v>0.30555555555555552</v>
      </c>
      <c r="D4037" s="13">
        <v>1.873</v>
      </c>
      <c r="E4037" s="13">
        <v>0.81</v>
      </c>
      <c r="F4037" s="13">
        <v>0.14799999999999999</v>
      </c>
      <c r="G4037" s="13">
        <f t="shared" si="504"/>
        <v>66.304000000000002</v>
      </c>
      <c r="H4037" s="13">
        <v>0.1532</v>
      </c>
      <c r="I4037" s="13">
        <v>68.7611491186302</v>
      </c>
      <c r="J4037" s="13"/>
      <c r="K4037">
        <f t="shared" si="505"/>
        <v>52.434043613807546</v>
      </c>
      <c r="L4037" s="12">
        <f t="shared" si="506"/>
        <v>13.869956386192456</v>
      </c>
      <c r="M4037">
        <f t="shared" si="507"/>
        <v>192.37569015488089</v>
      </c>
      <c r="N4037">
        <f t="shared" si="508"/>
        <v>26.452196760465096</v>
      </c>
      <c r="Q4037">
        <f>VLOOKUP(D4037,'Manning''s Flow'!I$6:J$6004,2,TRUE)</f>
        <v>190.63086481092313</v>
      </c>
      <c r="R4037" s="12">
        <f t="shared" si="509"/>
        <v>124.32686481092313</v>
      </c>
      <c r="S4037">
        <f t="shared" si="510"/>
        <v>15457.169313713555</v>
      </c>
      <c r="T4037">
        <f t="shared" si="511"/>
        <v>65.218643861389651</v>
      </c>
    </row>
    <row r="4038" spans="1:20" x14ac:dyDescent="0.3">
      <c r="A4038" s="1">
        <v>43912.340277777781</v>
      </c>
      <c r="B4038" s="15">
        <v>43907</v>
      </c>
      <c r="C4038" s="16">
        <v>0.30902777777777779</v>
      </c>
      <c r="D4038" s="13">
        <v>1.7709999999999999</v>
      </c>
      <c r="E4038" s="13">
        <v>0.83</v>
      </c>
      <c r="F4038" s="13">
        <v>0.13900000000000001</v>
      </c>
      <c r="G4038" s="13">
        <f t="shared" si="504"/>
        <v>62.272000000000006</v>
      </c>
      <c r="H4038" s="13">
        <v>0.14579999999999999</v>
      </c>
      <c r="I4038" s="13">
        <v>65.439788129871289</v>
      </c>
      <c r="J4038" s="13"/>
      <c r="K4038">
        <f t="shared" si="505"/>
        <v>44.462685616317813</v>
      </c>
      <c r="L4038" s="12">
        <f t="shared" si="506"/>
        <v>17.809314383682192</v>
      </c>
      <c r="M4038">
        <f t="shared" si="507"/>
        <v>317.1716788168294</v>
      </c>
      <c r="N4038">
        <f t="shared" si="508"/>
        <v>40.054517933001712</v>
      </c>
      <c r="Q4038">
        <f>VLOOKUP(D4038,'Manning''s Flow'!I$6:J$6004,2,TRUE)</f>
        <v>169.40617609589859</v>
      </c>
      <c r="R4038" s="12">
        <f t="shared" si="509"/>
        <v>107.13417609589858</v>
      </c>
      <c r="S4038">
        <f t="shared" si="510"/>
        <v>11477.731687747008</v>
      </c>
      <c r="T4038">
        <f t="shared" si="511"/>
        <v>63.241009604780494</v>
      </c>
    </row>
    <row r="4039" spans="1:20" x14ac:dyDescent="0.3">
      <c r="A4039" s="1">
        <v>43912.350694444445</v>
      </c>
      <c r="B4039" s="15">
        <v>43907</v>
      </c>
      <c r="C4039" s="16">
        <v>0.3125</v>
      </c>
      <c r="D4039" s="13">
        <v>1.831</v>
      </c>
      <c r="E4039" s="13">
        <v>0.79</v>
      </c>
      <c r="F4039" s="13">
        <v>0.14000000000000001</v>
      </c>
      <c r="G4039" s="13">
        <f t="shared" si="504"/>
        <v>62.720000000000006</v>
      </c>
      <c r="H4039" s="13">
        <v>0.13720000000000002</v>
      </c>
      <c r="I4039" s="13">
        <v>61.579828061854208</v>
      </c>
      <c r="J4039" s="13"/>
      <c r="K4039">
        <f t="shared" si="505"/>
        <v>49.046469995143362</v>
      </c>
      <c r="L4039" s="12">
        <f t="shared" si="506"/>
        <v>13.673530004856644</v>
      </c>
      <c r="M4039">
        <f t="shared" si="507"/>
        <v>186.96542279371494</v>
      </c>
      <c r="N4039">
        <f t="shared" si="508"/>
        <v>27.8787240064588</v>
      </c>
      <c r="Q4039">
        <f>VLOOKUP(D4039,'Manning''s Flow'!I$6:J$6004,2,TRUE)</f>
        <v>181.98159578784563</v>
      </c>
      <c r="R4039" s="12">
        <f t="shared" si="509"/>
        <v>119.26159578784564</v>
      </c>
      <c r="S4039">
        <f t="shared" si="510"/>
        <v>14223.32822986348</v>
      </c>
      <c r="T4039">
        <f t="shared" si="511"/>
        <v>65.53497636479733</v>
      </c>
    </row>
    <row r="4040" spans="1:20" x14ac:dyDescent="0.3">
      <c r="A4040" s="1">
        <v>43912.354166666664</v>
      </c>
      <c r="B4040" s="15">
        <v>43907</v>
      </c>
      <c r="C4040" s="16">
        <v>0.31597222222222221</v>
      </c>
      <c r="D4040" s="13">
        <v>1.8049999999999999</v>
      </c>
      <c r="E4040" s="13">
        <v>0.78</v>
      </c>
      <c r="F4040" s="13">
        <v>0.13400000000000001</v>
      </c>
      <c r="G4040" s="13">
        <f t="shared" si="504"/>
        <v>60.032000000000004</v>
      </c>
      <c r="H4040" s="13">
        <v>0.12940000000000002</v>
      </c>
      <c r="I4040" s="13">
        <v>58.078934046675904</v>
      </c>
      <c r="J4040" s="13"/>
      <c r="K4040">
        <f t="shared" si="505"/>
        <v>47.023675854128577</v>
      </c>
      <c r="L4040" s="12">
        <f t="shared" si="506"/>
        <v>13.008324145871427</v>
      </c>
      <c r="M4040">
        <f t="shared" si="507"/>
        <v>169.21649708406159</v>
      </c>
      <c r="N4040">
        <f t="shared" si="508"/>
        <v>27.663350237068556</v>
      </c>
      <c r="Q4040">
        <f>VLOOKUP(D4040,'Manning''s Flow'!I$6:J$6004,2,TRUE)</f>
        <v>175.6342005142771</v>
      </c>
      <c r="R4040" s="12">
        <f t="shared" si="509"/>
        <v>115.60220051427709</v>
      </c>
      <c r="S4040">
        <f t="shared" si="510"/>
        <v>13363.868763743125</v>
      </c>
      <c r="T4040">
        <f t="shared" si="511"/>
        <v>65.819868895568504</v>
      </c>
    </row>
    <row r="4041" spans="1:20" x14ac:dyDescent="0.3">
      <c r="A4041" s="1">
        <v>43912.361111111109</v>
      </c>
      <c r="B4041" s="15">
        <v>43907</v>
      </c>
      <c r="C4041" s="16">
        <v>0.31944444444444448</v>
      </c>
      <c r="D4041" s="13">
        <v>1.762</v>
      </c>
      <c r="E4041" s="13">
        <v>0.75</v>
      </c>
      <c r="F4041" s="13">
        <v>0.125</v>
      </c>
      <c r="G4041" s="13">
        <f t="shared" si="504"/>
        <v>56</v>
      </c>
      <c r="H4041" s="13">
        <v>0.126</v>
      </c>
      <c r="I4041" s="13">
        <v>56.552903322111</v>
      </c>
      <c r="J4041" s="13"/>
      <c r="K4041">
        <f t="shared" si="505"/>
        <v>43.800557397897549</v>
      </c>
      <c r="L4041" s="12">
        <f t="shared" si="506"/>
        <v>12.199442602102451</v>
      </c>
      <c r="M4041">
        <f t="shared" si="507"/>
        <v>148.82639980199221</v>
      </c>
      <c r="N4041">
        <f t="shared" si="508"/>
        <v>27.852254233385693</v>
      </c>
      <c r="Q4041">
        <f>VLOOKUP(D4041,'Manning''s Flow'!I$6:J$6004,2,TRUE)</f>
        <v>167.35665526211193</v>
      </c>
      <c r="R4041" s="12">
        <f t="shared" si="509"/>
        <v>111.35665526211193</v>
      </c>
      <c r="S4041">
        <f t="shared" si="510"/>
        <v>12400.30467116484</v>
      </c>
      <c r="T4041">
        <f t="shared" si="511"/>
        <v>66.538528203558144</v>
      </c>
    </row>
    <row r="4042" spans="1:20" x14ac:dyDescent="0.3">
      <c r="A4042" s="1">
        <v>43912.364583333336</v>
      </c>
      <c r="B4042" s="15">
        <v>43907</v>
      </c>
      <c r="C4042" s="16">
        <v>0.32291666666666669</v>
      </c>
      <c r="D4042" s="13">
        <v>1.7110000000000001</v>
      </c>
      <c r="E4042" s="13">
        <v>0.68</v>
      </c>
      <c r="F4042" s="13">
        <v>0.109</v>
      </c>
      <c r="G4042" s="13">
        <f t="shared" si="504"/>
        <v>48.832000000000001</v>
      </c>
      <c r="H4042" s="13">
        <v>0.1222</v>
      </c>
      <c r="I4042" s="13">
        <v>54.847339571126696</v>
      </c>
      <c r="J4042" s="13"/>
      <c r="K4042">
        <f t="shared" si="505"/>
        <v>40.171199837343693</v>
      </c>
      <c r="L4042" s="12">
        <f t="shared" si="506"/>
        <v>8.660800162656308</v>
      </c>
      <c r="M4042">
        <f t="shared" si="507"/>
        <v>75.009459457467528</v>
      </c>
      <c r="N4042">
        <f t="shared" si="508"/>
        <v>21.559724871859839</v>
      </c>
      <c r="Q4042">
        <f>VLOOKUP(D4042,'Manning''s Flow'!I$6:J$6004,2,TRUE)</f>
        <v>157.30731561727561</v>
      </c>
      <c r="R4042" s="12">
        <f t="shared" si="509"/>
        <v>108.47531561727561</v>
      </c>
      <c r="S4042">
        <f t="shared" si="510"/>
        <v>11766.894098267558</v>
      </c>
      <c r="T4042">
        <f t="shared" si="511"/>
        <v>68.957578477273813</v>
      </c>
    </row>
    <row r="4043" spans="1:20" x14ac:dyDescent="0.3">
      <c r="A4043" s="1">
        <v>43912.368055555555</v>
      </c>
      <c r="B4043" s="15">
        <v>43907</v>
      </c>
      <c r="C4043" s="16">
        <v>0.3263888888888889</v>
      </c>
      <c r="D4043" s="13">
        <v>1.7709999999999999</v>
      </c>
      <c r="E4043" s="13">
        <v>0.73</v>
      </c>
      <c r="F4043" s="13">
        <v>0.122</v>
      </c>
      <c r="G4043" s="13">
        <f t="shared" si="504"/>
        <v>54.655999999999999</v>
      </c>
      <c r="H4043" s="13">
        <v>0.11579999999999999</v>
      </c>
      <c r="I4043" s="13">
        <v>51.974811148416293</v>
      </c>
      <c r="J4043" s="13"/>
      <c r="K4043">
        <f t="shared" si="505"/>
        <v>44.462685616317813</v>
      </c>
      <c r="L4043" s="12">
        <f t="shared" si="506"/>
        <v>10.193314383682186</v>
      </c>
      <c r="M4043">
        <f t="shared" si="507"/>
        <v>103.90365812458214</v>
      </c>
      <c r="N4043">
        <f t="shared" si="508"/>
        <v>22.925548113857605</v>
      </c>
      <c r="Q4043">
        <f>VLOOKUP(D4043,'Manning''s Flow'!I$6:J$6004,2,TRUE)</f>
        <v>169.40617609589859</v>
      </c>
      <c r="R4043" s="12">
        <f t="shared" si="509"/>
        <v>114.75017609589858</v>
      </c>
      <c r="S4043">
        <f t="shared" si="510"/>
        <v>13167.602914039735</v>
      </c>
      <c r="T4043">
        <f t="shared" si="511"/>
        <v>67.736713466066334</v>
      </c>
    </row>
    <row r="4044" spans="1:20" x14ac:dyDescent="0.3">
      <c r="A4044" s="1">
        <v>43912.375</v>
      </c>
      <c r="B4044" s="15">
        <v>43907</v>
      </c>
      <c r="C4044" s="16">
        <v>0.3298611111111111</v>
      </c>
      <c r="D4044" s="13">
        <v>1.7110000000000001</v>
      </c>
      <c r="E4044" s="13">
        <v>0.76</v>
      </c>
      <c r="F4044" s="13">
        <v>0.121</v>
      </c>
      <c r="G4044" s="13">
        <f t="shared" si="504"/>
        <v>54.207999999999998</v>
      </c>
      <c r="H4044" s="13">
        <v>0.11299999999999999</v>
      </c>
      <c r="I4044" s="13">
        <v>50.718079963480491</v>
      </c>
      <c r="J4044" s="13"/>
      <c r="K4044">
        <f t="shared" si="505"/>
        <v>40.171199837343693</v>
      </c>
      <c r="L4044" s="12">
        <f t="shared" si="506"/>
        <v>14.036800162656306</v>
      </c>
      <c r="M4044">
        <f t="shared" si="507"/>
        <v>197.03175880634808</v>
      </c>
      <c r="N4044">
        <f t="shared" si="508"/>
        <v>34.942446876101286</v>
      </c>
      <c r="Q4044">
        <f>VLOOKUP(D4044,'Manning''s Flow'!I$6:J$6004,2,TRUE)</f>
        <v>157.30731561727561</v>
      </c>
      <c r="R4044" s="12">
        <f t="shared" si="509"/>
        <v>103.09931561727561</v>
      </c>
      <c r="S4044">
        <f t="shared" si="510"/>
        <v>10629.46888075061</v>
      </c>
      <c r="T4044">
        <f t="shared" si="511"/>
        <v>65.540064181193841</v>
      </c>
    </row>
    <row r="4045" spans="1:20" x14ac:dyDescent="0.3">
      <c r="A4045" s="1">
        <v>43912.378472222219</v>
      </c>
      <c r="B4045" s="15">
        <v>43907</v>
      </c>
      <c r="C4045" s="16">
        <v>0.33680555555555558</v>
      </c>
      <c r="D4045" s="13">
        <v>1.7110000000000001</v>
      </c>
      <c r="E4045" s="13">
        <v>0.7</v>
      </c>
      <c r="F4045" s="13">
        <v>0.111</v>
      </c>
      <c r="G4045" s="13">
        <f t="shared" si="504"/>
        <v>49.728000000000002</v>
      </c>
      <c r="H4045" s="13">
        <v>0.10879999999999998</v>
      </c>
      <c r="I4045" s="13">
        <v>48.832983186076788</v>
      </c>
      <c r="J4045" s="13"/>
      <c r="K4045">
        <f t="shared" si="505"/>
        <v>40.171199837343693</v>
      </c>
      <c r="L4045" s="12">
        <f t="shared" si="506"/>
        <v>9.5568001626563088</v>
      </c>
      <c r="M4045">
        <f t="shared" si="507"/>
        <v>91.332429348947656</v>
      </c>
      <c r="N4045">
        <f t="shared" si="508"/>
        <v>23.790178539233416</v>
      </c>
      <c r="Q4045">
        <f>VLOOKUP(D4045,'Manning''s Flow'!I$6:J$6004,2,TRUE)</f>
        <v>157.30731561727561</v>
      </c>
      <c r="R4045" s="12">
        <f t="shared" si="509"/>
        <v>107.5793156172756</v>
      </c>
      <c r="S4045">
        <f t="shared" si="510"/>
        <v>11573.309148681397</v>
      </c>
      <c r="T4045">
        <f t="shared" si="511"/>
        <v>68.387992761260463</v>
      </c>
    </row>
    <row r="4046" spans="1:20" x14ac:dyDescent="0.3">
      <c r="A4046" s="1">
        <v>43912.381944444445</v>
      </c>
      <c r="B4046" s="15">
        <v>43907</v>
      </c>
      <c r="C4046" s="16">
        <v>0.34375</v>
      </c>
      <c r="D4046" s="13">
        <v>1.694</v>
      </c>
      <c r="E4046" s="13">
        <v>0.66</v>
      </c>
      <c r="F4046" s="13">
        <v>0.104</v>
      </c>
      <c r="G4046" s="13">
        <f t="shared" si="504"/>
        <v>46.591999999999999</v>
      </c>
      <c r="H4046" s="13">
        <v>0.1052</v>
      </c>
      <c r="I4046" s="13">
        <v>47.217185948302202</v>
      </c>
      <c r="J4046" s="13"/>
      <c r="K4046">
        <f t="shared" si="505"/>
        <v>39.007124789013204</v>
      </c>
      <c r="L4046" s="12">
        <f t="shared" si="506"/>
        <v>7.5848752109867945</v>
      </c>
      <c r="M4046">
        <f t="shared" si="507"/>
        <v>57.530331966241974</v>
      </c>
      <c r="N4046">
        <f t="shared" si="508"/>
        <v>19.444845658358187</v>
      </c>
      <c r="Q4046">
        <f>VLOOKUP(D4046,'Manning''s Flow'!I$6:J$6004,2,TRUE)</f>
        <v>153.37993784058031</v>
      </c>
      <c r="R4046" s="12">
        <f t="shared" si="509"/>
        <v>106.78793784058031</v>
      </c>
      <c r="S4046">
        <f t="shared" si="510"/>
        <v>11403.663668243644</v>
      </c>
      <c r="T4046">
        <f t="shared" si="511"/>
        <v>69.623145858602001</v>
      </c>
    </row>
    <row r="4047" spans="1:20" x14ac:dyDescent="0.3">
      <c r="A4047" s="1">
        <v>43912.395833333336</v>
      </c>
      <c r="B4047" s="15">
        <v>43907</v>
      </c>
      <c r="C4047" s="16">
        <v>0.35416666666666669</v>
      </c>
      <c r="D4047" s="13">
        <v>1.66</v>
      </c>
      <c r="E4047" s="13">
        <v>0.66</v>
      </c>
      <c r="F4047" s="13">
        <v>0.10100000000000001</v>
      </c>
      <c r="G4047" s="13">
        <f t="shared" si="504"/>
        <v>45.248000000000005</v>
      </c>
      <c r="H4047" s="13">
        <v>0.12240000000000002</v>
      </c>
      <c r="I4047" s="13">
        <v>54.937106084336406</v>
      </c>
      <c r="J4047" s="13"/>
      <c r="K4047">
        <f t="shared" si="505"/>
        <v>36.746261291526586</v>
      </c>
      <c r="L4047" s="12">
        <f t="shared" si="506"/>
        <v>8.5017387084734182</v>
      </c>
      <c r="M4047">
        <f t="shared" si="507"/>
        <v>72.279561067155271</v>
      </c>
      <c r="N4047">
        <f t="shared" si="508"/>
        <v>23.136336622179996</v>
      </c>
      <c r="Q4047">
        <f>VLOOKUP(D4047,'Manning''s Flow'!I$6:J$6004,2,TRUE)</f>
        <v>147.58760000588575</v>
      </c>
      <c r="R4047" s="12">
        <f t="shared" si="509"/>
        <v>102.33960000588574</v>
      </c>
      <c r="S4047">
        <f t="shared" si="510"/>
        <v>10473.393729364689</v>
      </c>
      <c r="T4047">
        <f t="shared" si="511"/>
        <v>69.341597804832162</v>
      </c>
    </row>
    <row r="4048" spans="1:20" x14ac:dyDescent="0.3">
      <c r="A4048" s="1">
        <v>43912.40625</v>
      </c>
      <c r="B4048" s="15">
        <v>43907</v>
      </c>
      <c r="C4048" s="16">
        <v>0.3576388888888889</v>
      </c>
      <c r="D4048" s="13">
        <v>1.7370000000000001</v>
      </c>
      <c r="E4048" s="13">
        <v>0.67</v>
      </c>
      <c r="F4048" s="13">
        <v>0.109</v>
      </c>
      <c r="G4048" s="13">
        <f t="shared" si="504"/>
        <v>48.832000000000001</v>
      </c>
      <c r="H4048" s="13">
        <v>0.14979999999999999</v>
      </c>
      <c r="I4048" s="13">
        <v>67.235118394065296</v>
      </c>
      <c r="J4048" s="13"/>
      <c r="K4048">
        <f t="shared" si="505"/>
        <v>41.99555602404152</v>
      </c>
      <c r="L4048" s="12">
        <f t="shared" si="506"/>
        <v>6.8364439759584812</v>
      </c>
      <c r="M4048">
        <f t="shared" si="507"/>
        <v>46.736966236419008</v>
      </c>
      <c r="N4048">
        <f t="shared" si="508"/>
        <v>16.278970022553743</v>
      </c>
      <c r="Q4048">
        <f>VLOOKUP(D4048,'Manning''s Flow'!I$6:J$6004,2,TRUE)</f>
        <v>161.28743373082153</v>
      </c>
      <c r="R4048" s="12">
        <f t="shared" si="509"/>
        <v>112.45543373082154</v>
      </c>
      <c r="S4048">
        <f t="shared" si="510"/>
        <v>12646.224575587195</v>
      </c>
      <c r="T4048">
        <f t="shared" si="511"/>
        <v>69.72361772368609</v>
      </c>
    </row>
    <row r="4049" spans="1:20" x14ac:dyDescent="0.3">
      <c r="A4049" s="1">
        <v>43912.409722222219</v>
      </c>
      <c r="B4049" s="15">
        <v>43907</v>
      </c>
      <c r="C4049" s="16">
        <v>0.3611111111111111</v>
      </c>
      <c r="D4049" s="13">
        <v>2.0179999999999998</v>
      </c>
      <c r="E4049" s="13">
        <v>0.97</v>
      </c>
      <c r="F4049" s="13">
        <v>0.19700000000000001</v>
      </c>
      <c r="G4049" s="13">
        <f t="shared" si="504"/>
        <v>88.256</v>
      </c>
      <c r="H4049" s="13">
        <v>0.16499999999999998</v>
      </c>
      <c r="I4049" s="13">
        <v>74.057373398002483</v>
      </c>
      <c r="J4049" s="13"/>
      <c r="K4049">
        <f t="shared" si="505"/>
        <v>65.309924252600979</v>
      </c>
      <c r="L4049" s="12">
        <f t="shared" si="506"/>
        <v>22.946075747399021</v>
      </c>
      <c r="M4049">
        <f t="shared" si="507"/>
        <v>526.52239220537354</v>
      </c>
      <c r="N4049">
        <f t="shared" si="508"/>
        <v>35.134133150499238</v>
      </c>
      <c r="Q4049">
        <f>VLOOKUP(D4049,'Manning''s Flow'!I$6:J$6004,2,TRUE)</f>
        <v>222.58498307308344</v>
      </c>
      <c r="R4049" s="12">
        <f t="shared" si="509"/>
        <v>134.32898307308344</v>
      </c>
      <c r="S4049">
        <f t="shared" si="510"/>
        <v>18044.275693448737</v>
      </c>
      <c r="T4049">
        <f t="shared" si="511"/>
        <v>60.349526377966797</v>
      </c>
    </row>
    <row r="4050" spans="1:20" x14ac:dyDescent="0.3">
      <c r="A4050" s="1">
        <v>43912.413194444445</v>
      </c>
      <c r="B4050" s="15">
        <v>43907</v>
      </c>
      <c r="C4050" s="16">
        <v>0.36458333333333331</v>
      </c>
      <c r="D4050" s="13">
        <v>2.2229999999999999</v>
      </c>
      <c r="E4050" s="13">
        <v>1.03</v>
      </c>
      <c r="F4050" s="13">
        <v>0.24299999999999999</v>
      </c>
      <c r="G4050" s="13">
        <f t="shared" si="504"/>
        <v>108.864</v>
      </c>
      <c r="H4050" s="13">
        <v>0.17119999999999999</v>
      </c>
      <c r="I4050" s="13">
        <v>76.840135307503189</v>
      </c>
      <c r="J4050" s="13"/>
      <c r="K4050">
        <f t="shared" si="505"/>
        <v>86.839811900721742</v>
      </c>
      <c r="L4050" s="12">
        <f t="shared" si="506"/>
        <v>22.024188099278263</v>
      </c>
      <c r="M4050">
        <f t="shared" si="507"/>
        <v>485.06486143239027</v>
      </c>
      <c r="N4050">
        <f t="shared" si="508"/>
        <v>25.361856062582298</v>
      </c>
      <c r="Q4050">
        <f>VLOOKUP(D4050,'Manning''s Flow'!I$6:J$6004,2,TRUE)</f>
        <v>275.45615007541426</v>
      </c>
      <c r="R4050" s="12">
        <f t="shared" si="509"/>
        <v>166.59215007541425</v>
      </c>
      <c r="S4050">
        <f t="shared" si="510"/>
        <v>27752.944466749344</v>
      </c>
      <c r="T4050">
        <f t="shared" si="511"/>
        <v>60.478646067551857</v>
      </c>
    </row>
    <row r="4051" spans="1:20" x14ac:dyDescent="0.3">
      <c r="A4051" s="1">
        <v>43912.416666666664</v>
      </c>
      <c r="B4051" s="15">
        <v>43907</v>
      </c>
      <c r="C4051" s="16">
        <v>0.36805555555555558</v>
      </c>
      <c r="D4051" s="13">
        <v>2.0779999999999998</v>
      </c>
      <c r="E4051" s="13">
        <v>0.82</v>
      </c>
      <c r="F4051" s="13">
        <v>0.17499999999999999</v>
      </c>
      <c r="G4051" s="13">
        <f t="shared" si="504"/>
        <v>78.399999999999991</v>
      </c>
      <c r="H4051" s="13">
        <v>0.17219999999999999</v>
      </c>
      <c r="I4051" s="13">
        <v>77.288967873551698</v>
      </c>
      <c r="J4051" s="13"/>
      <c r="K4051">
        <f t="shared" si="505"/>
        <v>71.195281350133314</v>
      </c>
      <c r="L4051" s="12">
        <f t="shared" si="506"/>
        <v>7.2047186498666775</v>
      </c>
      <c r="M4051">
        <f t="shared" si="507"/>
        <v>51.907970823736719</v>
      </c>
      <c r="N4051">
        <f t="shared" si="508"/>
        <v>10.1196575295972</v>
      </c>
      <c r="Q4051">
        <f>VLOOKUP(D4051,'Manning''s Flow'!I$6:J$6004,2,TRUE)</f>
        <v>237.08402612815706</v>
      </c>
      <c r="R4051" s="12">
        <f t="shared" si="509"/>
        <v>158.68402612815709</v>
      </c>
      <c r="S4051">
        <f t="shared" si="510"/>
        <v>25180.62014824164</v>
      </c>
      <c r="T4051">
        <f t="shared" si="511"/>
        <v>66.931555330674016</v>
      </c>
    </row>
    <row r="4052" spans="1:20" x14ac:dyDescent="0.3">
      <c r="A4052" s="1">
        <v>43912.423611111109</v>
      </c>
      <c r="B4052" s="15">
        <v>43907</v>
      </c>
      <c r="C4052" s="16">
        <v>0.37152777777777773</v>
      </c>
      <c r="D4052" s="13">
        <v>1.8220000000000001</v>
      </c>
      <c r="E4052" s="13">
        <v>0.75</v>
      </c>
      <c r="F4052" s="13">
        <v>0.13200000000000001</v>
      </c>
      <c r="G4052" s="13">
        <f t="shared" si="504"/>
        <v>59.136000000000003</v>
      </c>
      <c r="H4052" s="13">
        <v>0.15240000000000001</v>
      </c>
      <c r="I4052" s="13">
        <v>68.402083065791402</v>
      </c>
      <c r="J4052" s="13"/>
      <c r="K4052">
        <f t="shared" si="505"/>
        <v>48.339900590191647</v>
      </c>
      <c r="L4052" s="12">
        <f t="shared" si="506"/>
        <v>10.796099409808356</v>
      </c>
      <c r="M4052">
        <f t="shared" si="507"/>
        <v>116.55576246646433</v>
      </c>
      <c r="N4052">
        <f t="shared" si="508"/>
        <v>22.333722821099318</v>
      </c>
      <c r="Q4052">
        <f>VLOOKUP(D4052,'Manning''s Flow'!I$6:J$6004,2,TRUE)</f>
        <v>179.85251997054638</v>
      </c>
      <c r="R4052" s="12">
        <f t="shared" si="509"/>
        <v>120.71651997054639</v>
      </c>
      <c r="S4052">
        <f t="shared" si="510"/>
        <v>14572.478193799325</v>
      </c>
      <c r="T4052">
        <f t="shared" si="511"/>
        <v>67.119726757409666</v>
      </c>
    </row>
    <row r="4053" spans="1:20" x14ac:dyDescent="0.3">
      <c r="A4053" s="1">
        <v>43912.427083333336</v>
      </c>
      <c r="B4053" s="15">
        <v>43907</v>
      </c>
      <c r="C4053" s="16">
        <v>0.375</v>
      </c>
      <c r="D4053" s="13">
        <v>1.72</v>
      </c>
      <c r="E4053" s="13">
        <v>0.71</v>
      </c>
      <c r="F4053" s="13">
        <v>0.114</v>
      </c>
      <c r="G4053" s="13">
        <f t="shared" si="504"/>
        <v>51.072000000000003</v>
      </c>
      <c r="H4053" s="13">
        <v>0.1222</v>
      </c>
      <c r="I4053" s="13">
        <v>54.847339571126696</v>
      </c>
      <c r="J4053" s="13"/>
      <c r="K4053">
        <f t="shared" si="505"/>
        <v>40.796656672722712</v>
      </c>
      <c r="L4053" s="12">
        <f t="shared" si="506"/>
        <v>10.275343327277291</v>
      </c>
      <c r="M4053">
        <f t="shared" si="507"/>
        <v>105.58268049342195</v>
      </c>
      <c r="N4053">
        <f t="shared" si="508"/>
        <v>25.186728926607234</v>
      </c>
      <c r="Q4053">
        <f>VLOOKUP(D4053,'Manning''s Flow'!I$6:J$6004,2,TRUE)</f>
        <v>159.29077763357307</v>
      </c>
      <c r="R4053" s="12">
        <f t="shared" si="509"/>
        <v>108.21877763357307</v>
      </c>
      <c r="S4053">
        <f t="shared" si="510"/>
        <v>11711.303832504735</v>
      </c>
      <c r="T4053">
        <f t="shared" si="511"/>
        <v>67.937880171892786</v>
      </c>
    </row>
    <row r="4054" spans="1:20" x14ac:dyDescent="0.3">
      <c r="A4054" s="1">
        <v>43912.434027777781</v>
      </c>
      <c r="B4054" s="15">
        <v>43907</v>
      </c>
      <c r="C4054" s="16">
        <v>0.37847222222222227</v>
      </c>
      <c r="D4054" s="13">
        <v>1.754</v>
      </c>
      <c r="E4054" s="13">
        <v>0.59</v>
      </c>
      <c r="F4054" s="13">
        <v>9.8000000000000004E-2</v>
      </c>
      <c r="G4054" s="13">
        <f t="shared" si="504"/>
        <v>43.904000000000003</v>
      </c>
      <c r="H4054" s="13">
        <v>0.10699999999999998</v>
      </c>
      <c r="I4054" s="13">
        <v>48.025084567189488</v>
      </c>
      <c r="J4054" s="13"/>
      <c r="K4054">
        <f t="shared" si="505"/>
        <v>43.21749467056533</v>
      </c>
      <c r="L4054" s="12">
        <f t="shared" si="506"/>
        <v>0.68650532943467368</v>
      </c>
      <c r="M4054">
        <f t="shared" si="507"/>
        <v>0.47128956734220984</v>
      </c>
      <c r="N4054">
        <f t="shared" si="508"/>
        <v>1.5884894176946365</v>
      </c>
      <c r="Q4054">
        <f>VLOOKUP(D4054,'Manning''s Flow'!I$6:J$6004,2,TRUE)</f>
        <v>165.32036373820478</v>
      </c>
      <c r="R4054" s="12">
        <f t="shared" si="509"/>
        <v>121.41636373820478</v>
      </c>
      <c r="S4054">
        <f t="shared" si="510"/>
        <v>14741.933383408048</v>
      </c>
      <c r="T4054">
        <f t="shared" si="511"/>
        <v>73.443078029077682</v>
      </c>
    </row>
    <row r="4055" spans="1:20" x14ac:dyDescent="0.3">
      <c r="A4055" s="1">
        <v>43912.4375</v>
      </c>
      <c r="B4055" s="15">
        <v>43907</v>
      </c>
      <c r="C4055" s="16">
        <v>0.38541666666666669</v>
      </c>
      <c r="D4055" s="13">
        <v>1.6259999999999999</v>
      </c>
      <c r="E4055" s="13">
        <v>0.67</v>
      </c>
      <c r="F4055" s="13">
        <v>9.9000000000000005E-2</v>
      </c>
      <c r="G4055" s="13">
        <f t="shared" si="504"/>
        <v>44.352000000000004</v>
      </c>
      <c r="H4055" s="13">
        <v>9.7799999999999998E-2</v>
      </c>
      <c r="I4055" s="13">
        <v>43.895824959543297</v>
      </c>
      <c r="J4055" s="13"/>
      <c r="K4055">
        <f t="shared" si="505"/>
        <v>34.573689895710267</v>
      </c>
      <c r="L4055" s="12">
        <f t="shared" si="506"/>
        <v>9.7783101042897371</v>
      </c>
      <c r="M4055">
        <f t="shared" si="507"/>
        <v>95.615348495654771</v>
      </c>
      <c r="N4055">
        <f t="shared" si="508"/>
        <v>28.282518104910121</v>
      </c>
      <c r="Q4055">
        <f>VLOOKUP(D4055,'Manning''s Flow'!I$6:J$6004,2,TRUE)</f>
        <v>140.04838603606936</v>
      </c>
      <c r="R4055" s="12">
        <f t="shared" si="509"/>
        <v>95.696386036069356</v>
      </c>
      <c r="S4055">
        <f t="shared" si="510"/>
        <v>9157.7983003644094</v>
      </c>
      <c r="T4055">
        <f t="shared" si="511"/>
        <v>68.330945285883431</v>
      </c>
    </row>
    <row r="4056" spans="1:20" x14ac:dyDescent="0.3">
      <c r="A4056" s="1">
        <v>43912.458333333336</v>
      </c>
      <c r="B4056" s="15">
        <v>43907</v>
      </c>
      <c r="C4056" s="16">
        <v>0.3888888888888889</v>
      </c>
      <c r="D4056" s="13">
        <v>1.6259999999999999</v>
      </c>
      <c r="E4056" s="13">
        <v>0.72</v>
      </c>
      <c r="F4056" s="13">
        <v>0.107</v>
      </c>
      <c r="G4056" s="13">
        <f t="shared" si="504"/>
        <v>47.936</v>
      </c>
      <c r="H4056" s="13">
        <v>9.6000000000000002E-2</v>
      </c>
      <c r="I4056" s="13">
        <v>43.087926340655997</v>
      </c>
      <c r="J4056" s="13"/>
      <c r="K4056">
        <f t="shared" si="505"/>
        <v>34.573689895710267</v>
      </c>
      <c r="L4056" s="12">
        <f t="shared" si="506"/>
        <v>13.362310104289733</v>
      </c>
      <c r="M4056">
        <f t="shared" si="507"/>
        <v>178.5513313232035</v>
      </c>
      <c r="N4056">
        <f t="shared" si="508"/>
        <v>38.648782194195775</v>
      </c>
      <c r="Q4056">
        <f>VLOOKUP(D4056,'Manning''s Flow'!I$6:J$6004,2,TRUE)</f>
        <v>140.04838603606936</v>
      </c>
      <c r="R4056" s="12">
        <f t="shared" si="509"/>
        <v>92.112386036069353</v>
      </c>
      <c r="S4056">
        <f t="shared" si="510"/>
        <v>8484.6916612578643</v>
      </c>
      <c r="T4056">
        <f t="shared" si="511"/>
        <v>65.771829753429557</v>
      </c>
    </row>
    <row r="4057" spans="1:20" x14ac:dyDescent="0.3">
      <c r="A4057" s="1">
        <v>43912.461805555555</v>
      </c>
      <c r="B4057" s="15">
        <v>43907</v>
      </c>
      <c r="C4057" s="16">
        <v>0.3923611111111111</v>
      </c>
      <c r="D4057" s="13">
        <v>1.694</v>
      </c>
      <c r="E4057" s="13">
        <v>0.59</v>
      </c>
      <c r="F4057" s="13">
        <v>9.2999999999999999E-2</v>
      </c>
      <c r="G4057" s="13">
        <f t="shared" si="504"/>
        <v>41.664000000000001</v>
      </c>
      <c r="H4057" s="13">
        <v>9.5199999999999993E-2</v>
      </c>
      <c r="I4057" s="13">
        <v>42.728860287817199</v>
      </c>
      <c r="J4057" s="13"/>
      <c r="K4057">
        <f t="shared" si="505"/>
        <v>39.007124789013204</v>
      </c>
      <c r="L4057" s="12">
        <f t="shared" si="506"/>
        <v>2.6568752109867972</v>
      </c>
      <c r="M4057">
        <f t="shared" si="507"/>
        <v>7.0589858867561386</v>
      </c>
      <c r="N4057">
        <f t="shared" si="508"/>
        <v>6.811256213724155</v>
      </c>
      <c r="Q4057">
        <f>VLOOKUP(D4057,'Manning''s Flow'!I$6:J$6004,2,TRUE)</f>
        <v>153.37993784058031</v>
      </c>
      <c r="R4057" s="12">
        <f t="shared" si="509"/>
        <v>111.71593784058031</v>
      </c>
      <c r="S4057">
        <f t="shared" si="510"/>
        <v>12480.450767600403</v>
      </c>
      <c r="T4057">
        <f t="shared" si="511"/>
        <v>72.836082354326777</v>
      </c>
    </row>
    <row r="4058" spans="1:20" x14ac:dyDescent="0.3">
      <c r="A4058" s="1">
        <v>43912.465277777781</v>
      </c>
      <c r="B4058" s="15">
        <v>43907</v>
      </c>
      <c r="C4058" s="16">
        <v>0.39930555555555558</v>
      </c>
      <c r="D4058" s="13">
        <v>1.5580000000000001</v>
      </c>
      <c r="E4058" s="13">
        <v>0.64</v>
      </c>
      <c r="F4058" s="13">
        <v>8.7999999999999995E-2</v>
      </c>
      <c r="G4058" s="13">
        <f t="shared" si="504"/>
        <v>39.423999999999999</v>
      </c>
      <c r="H4058" s="13">
        <v>9.4199999999999992E-2</v>
      </c>
      <c r="I4058" s="13">
        <v>42.280027721768697</v>
      </c>
      <c r="J4058" s="13"/>
      <c r="K4058">
        <f t="shared" si="505"/>
        <v>30.486582526153843</v>
      </c>
      <c r="L4058" s="12">
        <f t="shared" si="506"/>
        <v>8.9374174738461569</v>
      </c>
      <c r="M4058">
        <f t="shared" si="507"/>
        <v>79.877431101810615</v>
      </c>
      <c r="N4058">
        <f t="shared" si="508"/>
        <v>29.315904680949139</v>
      </c>
      <c r="Q4058">
        <f>VLOOKUP(D4058,'Manning''s Flow'!I$6:J$6004,2,TRUE)</f>
        <v>127.35877001558855</v>
      </c>
      <c r="R4058" s="12">
        <f t="shared" si="509"/>
        <v>87.934770015588555</v>
      </c>
      <c r="S4058">
        <f t="shared" si="510"/>
        <v>7732.5237776944523</v>
      </c>
      <c r="T4058">
        <f t="shared" si="511"/>
        <v>69.04492718077087</v>
      </c>
    </row>
    <row r="4059" spans="1:20" x14ac:dyDescent="0.3">
      <c r="A4059" s="1">
        <v>43912.46875</v>
      </c>
      <c r="B4059" s="15">
        <v>43907</v>
      </c>
      <c r="C4059" s="16">
        <v>0.40277777777777773</v>
      </c>
      <c r="D4059" s="13">
        <v>1.601</v>
      </c>
      <c r="E4059" s="13">
        <v>0.73</v>
      </c>
      <c r="F4059" s="13">
        <v>0.106</v>
      </c>
      <c r="G4059" s="13">
        <f t="shared" si="504"/>
        <v>47.488</v>
      </c>
      <c r="H4059" s="13">
        <v>9.3399999999999997E-2</v>
      </c>
      <c r="I4059" s="13">
        <v>41.920961668929898</v>
      </c>
      <c r="J4059" s="13"/>
      <c r="K4059">
        <f t="shared" si="505"/>
        <v>33.031544704934674</v>
      </c>
      <c r="L4059" s="12">
        <f t="shared" si="506"/>
        <v>14.456455295065325</v>
      </c>
      <c r="M4059">
        <f t="shared" si="507"/>
        <v>208.98909969822228</v>
      </c>
      <c r="N4059">
        <f t="shared" si="508"/>
        <v>43.765604739961297</v>
      </c>
      <c r="Q4059">
        <f>VLOOKUP(D4059,'Manning''s Flow'!I$6:J$6004,2,TRUE)</f>
        <v>136.35742357341829</v>
      </c>
      <c r="R4059" s="12">
        <f t="shared" si="509"/>
        <v>88.869423573418288</v>
      </c>
      <c r="S4059">
        <f t="shared" si="510"/>
        <v>7897.7744462716346</v>
      </c>
      <c r="T4059">
        <f t="shared" si="511"/>
        <v>65.173879972562503</v>
      </c>
    </row>
    <row r="4060" spans="1:20" x14ac:dyDescent="0.3">
      <c r="A4060" s="1">
        <v>43912.486111111109</v>
      </c>
      <c r="B4060" s="15">
        <v>43907</v>
      </c>
      <c r="C4060" s="16">
        <v>0.40972222222222227</v>
      </c>
      <c r="D4060" s="13">
        <v>1.5920000000000001</v>
      </c>
      <c r="E4060" s="13">
        <v>0.62</v>
      </c>
      <c r="F4060" s="13">
        <v>8.8999999999999996E-2</v>
      </c>
      <c r="G4060" s="13">
        <f t="shared" si="504"/>
        <v>39.872</v>
      </c>
      <c r="H4060" s="13">
        <v>9.4399999999999998E-2</v>
      </c>
      <c r="I4060" s="13">
        <v>42.3697942349784</v>
      </c>
      <c r="J4060" s="13"/>
      <c r="K4060">
        <f t="shared" si="505"/>
        <v>32.487700873656081</v>
      </c>
      <c r="L4060" s="12">
        <f t="shared" si="506"/>
        <v>7.3842991263439188</v>
      </c>
      <c r="M4060">
        <f t="shared" si="507"/>
        <v>54.527873587323562</v>
      </c>
      <c r="N4060">
        <f t="shared" si="508"/>
        <v>22.729522027616813</v>
      </c>
      <c r="Q4060">
        <f>VLOOKUP(D4060,'Manning''s Flow'!I$6:J$6004,2,TRUE)</f>
        <v>134.53156953383717</v>
      </c>
      <c r="R4060" s="12">
        <f t="shared" si="509"/>
        <v>94.659569533837171</v>
      </c>
      <c r="S4060">
        <f t="shared" si="510"/>
        <v>8960.4341043313543</v>
      </c>
      <c r="T4060">
        <f t="shared" si="511"/>
        <v>70.362346817063298</v>
      </c>
    </row>
    <row r="4061" spans="1:20" x14ac:dyDescent="0.3">
      <c r="A4061" s="1">
        <v>43912.493055555555</v>
      </c>
      <c r="B4061" s="15">
        <v>43907</v>
      </c>
      <c r="C4061" s="16">
        <v>0.41319444444444442</v>
      </c>
      <c r="D4061" s="13">
        <v>1.575</v>
      </c>
      <c r="E4061" s="13">
        <v>0.67</v>
      </c>
      <c r="F4061" s="13">
        <v>9.4E-2</v>
      </c>
      <c r="G4061" s="13">
        <f t="shared" si="504"/>
        <v>42.112000000000002</v>
      </c>
      <c r="H4061" s="13">
        <v>9.0799999999999992E-2</v>
      </c>
      <c r="I4061" s="13">
        <v>40.753996997203792</v>
      </c>
      <c r="J4061" s="13"/>
      <c r="K4061">
        <f t="shared" si="505"/>
        <v>31.476639924992963</v>
      </c>
      <c r="L4061" s="12">
        <f t="shared" si="506"/>
        <v>10.635360075007039</v>
      </c>
      <c r="M4061">
        <f t="shared" si="507"/>
        <v>113.11088392505373</v>
      </c>
      <c r="N4061">
        <f t="shared" si="508"/>
        <v>33.788104767060574</v>
      </c>
      <c r="Q4061">
        <f>VLOOKUP(D4061,'Manning''s Flow'!I$6:J$6004,2,TRUE)</f>
        <v>130.91906647338288</v>
      </c>
      <c r="R4061" s="12">
        <f t="shared" si="509"/>
        <v>88.807066473382889</v>
      </c>
      <c r="S4061">
        <f t="shared" si="510"/>
        <v>7886.6950556078473</v>
      </c>
      <c r="T4061">
        <f t="shared" si="511"/>
        <v>67.833562265308572</v>
      </c>
    </row>
    <row r="4062" spans="1:20" x14ac:dyDescent="0.3">
      <c r="A4062" s="1">
        <v>43912.5</v>
      </c>
      <c r="B4062" s="15">
        <v>43907</v>
      </c>
      <c r="C4062" s="16">
        <v>0.41666666666666669</v>
      </c>
      <c r="D4062" s="13">
        <v>1.532</v>
      </c>
      <c r="E4062" s="13">
        <v>0.65</v>
      </c>
      <c r="F4062" s="13">
        <v>8.7999999999999995E-2</v>
      </c>
      <c r="G4062" s="13">
        <f t="shared" si="504"/>
        <v>39.423999999999999</v>
      </c>
      <c r="H4062" s="13">
        <v>8.9399999999999993E-2</v>
      </c>
      <c r="I4062" s="13">
        <v>40.125631404735898</v>
      </c>
      <c r="J4062" s="13"/>
      <c r="K4062">
        <f t="shared" si="505"/>
        <v>29.012515687929852</v>
      </c>
      <c r="L4062" s="12">
        <f t="shared" si="506"/>
        <v>10.411484312070147</v>
      </c>
      <c r="M4062">
        <f t="shared" si="507"/>
        <v>108.39900558048279</v>
      </c>
      <c r="N4062">
        <f t="shared" si="508"/>
        <v>35.886182446431775</v>
      </c>
      <c r="Q4062">
        <f>VLOOKUP(D4062,'Manning''s Flow'!I$6:J$6004,2,TRUE)</f>
        <v>123.85059890765135</v>
      </c>
      <c r="R4062" s="12">
        <f t="shared" si="509"/>
        <v>84.426598907651339</v>
      </c>
      <c r="S4062">
        <f t="shared" si="510"/>
        <v>7127.8506031134339</v>
      </c>
      <c r="T4062">
        <f t="shared" si="511"/>
        <v>68.168099025991509</v>
      </c>
    </row>
    <row r="4063" spans="1:20" x14ac:dyDescent="0.3">
      <c r="A4063" s="1">
        <v>43912.506944444445</v>
      </c>
      <c r="B4063" s="15">
        <v>43907</v>
      </c>
      <c r="C4063" s="16">
        <v>0.4236111111111111</v>
      </c>
      <c r="D4063" s="13">
        <v>1.5920000000000001</v>
      </c>
      <c r="E4063" s="13">
        <v>0.61</v>
      </c>
      <c r="F4063" s="13">
        <v>8.7999999999999995E-2</v>
      </c>
      <c r="G4063" s="13">
        <f t="shared" si="504"/>
        <v>39.423999999999999</v>
      </c>
      <c r="H4063" s="13">
        <v>8.6200000000000013E-2</v>
      </c>
      <c r="I4063" s="13">
        <v>38.689367193380704</v>
      </c>
      <c r="J4063" s="13"/>
      <c r="K4063">
        <f t="shared" si="505"/>
        <v>32.487700873656081</v>
      </c>
      <c r="L4063" s="12">
        <f t="shared" si="506"/>
        <v>6.9362991263439184</v>
      </c>
      <c r="M4063">
        <f t="shared" si="507"/>
        <v>48.112245570119406</v>
      </c>
      <c r="N4063">
        <f t="shared" si="508"/>
        <v>21.350538634048082</v>
      </c>
      <c r="Q4063">
        <f>VLOOKUP(D4063,'Manning''s Flow'!I$6:J$6004,2,TRUE)</f>
        <v>134.53156953383717</v>
      </c>
      <c r="R4063" s="12">
        <f t="shared" si="509"/>
        <v>95.107569533837164</v>
      </c>
      <c r="S4063">
        <f t="shared" si="510"/>
        <v>9045.4497826336719</v>
      </c>
      <c r="T4063">
        <f t="shared" si="511"/>
        <v>70.695354156197411</v>
      </c>
    </row>
    <row r="4064" spans="1:20" x14ac:dyDescent="0.3">
      <c r="A4064" s="1">
        <v>43912.510416666664</v>
      </c>
      <c r="B4064" s="15">
        <v>43907</v>
      </c>
      <c r="C4064" s="16">
        <v>0.42708333333333331</v>
      </c>
      <c r="D4064" s="13">
        <v>1.524</v>
      </c>
      <c r="E4064" s="13">
        <v>0.63</v>
      </c>
      <c r="F4064" s="13">
        <v>8.4000000000000005E-2</v>
      </c>
      <c r="G4064" s="13">
        <f t="shared" si="504"/>
        <v>37.632000000000005</v>
      </c>
      <c r="H4064" s="13">
        <v>8.5800000000000015E-2</v>
      </c>
      <c r="I4064" s="13">
        <v>38.509834166961305</v>
      </c>
      <c r="J4064" s="13"/>
      <c r="K4064">
        <f t="shared" si="505"/>
        <v>28.568621138231258</v>
      </c>
      <c r="L4064" s="12">
        <f t="shared" si="506"/>
        <v>9.0633788617687472</v>
      </c>
      <c r="M4064">
        <f t="shared" si="507"/>
        <v>82.144836391956545</v>
      </c>
      <c r="N4064">
        <f t="shared" si="508"/>
        <v>31.724943314257132</v>
      </c>
      <c r="Q4064">
        <f>VLOOKUP(D4064,'Manning''s Flow'!I$6:J$6004,2,TRUE)</f>
        <v>122.11603460365505</v>
      </c>
      <c r="R4064" s="12">
        <f t="shared" si="509"/>
        <v>84.484034603655047</v>
      </c>
      <c r="S4064">
        <f t="shared" si="510"/>
        <v>7137.5521029115835</v>
      </c>
      <c r="T4064">
        <f t="shared" si="511"/>
        <v>69.183408123151054</v>
      </c>
    </row>
    <row r="4065" spans="1:20" x14ac:dyDescent="0.3">
      <c r="A4065" s="1">
        <v>43912.517361111109</v>
      </c>
      <c r="B4065" s="15">
        <v>43907</v>
      </c>
      <c r="C4065" s="16">
        <v>0.43055555555555558</v>
      </c>
      <c r="D4065" s="13">
        <v>1.575</v>
      </c>
      <c r="E4065" s="13">
        <v>0.59</v>
      </c>
      <c r="F4065" s="13">
        <v>8.3000000000000004E-2</v>
      </c>
      <c r="G4065" s="13">
        <f t="shared" si="504"/>
        <v>37.184000000000005</v>
      </c>
      <c r="H4065" s="13">
        <v>8.7799999999999989E-2</v>
      </c>
      <c r="I4065" s="13">
        <v>39.407499299058294</v>
      </c>
      <c r="J4065" s="13"/>
      <c r="K4065">
        <f t="shared" si="505"/>
        <v>31.476639924992963</v>
      </c>
      <c r="L4065" s="12">
        <f t="shared" si="506"/>
        <v>5.7073600750070419</v>
      </c>
      <c r="M4065">
        <f t="shared" si="507"/>
        <v>32.57395902578439</v>
      </c>
      <c r="N4065">
        <f t="shared" si="508"/>
        <v>18.132049953893919</v>
      </c>
      <c r="Q4065">
        <f>VLOOKUP(D4065,'Manning''s Flow'!I$6:J$6004,2,TRUE)</f>
        <v>130.91906647338288</v>
      </c>
      <c r="R4065" s="12">
        <f t="shared" si="509"/>
        <v>93.735066473382886</v>
      </c>
      <c r="S4065">
        <f t="shared" si="510"/>
        <v>8786.2626867695089</v>
      </c>
      <c r="T4065">
        <f t="shared" si="511"/>
        <v>71.597719872559679</v>
      </c>
    </row>
    <row r="4066" spans="1:20" x14ac:dyDescent="0.3">
      <c r="A4066" s="1">
        <v>43912.520833333336</v>
      </c>
      <c r="B4066" s="15">
        <v>43907</v>
      </c>
      <c r="C4066" s="16">
        <v>0.43402777777777773</v>
      </c>
      <c r="D4066" s="13">
        <v>1.5580000000000001</v>
      </c>
      <c r="E4066" s="13">
        <v>0.62</v>
      </c>
      <c r="F4066" s="13">
        <v>8.5999999999999993E-2</v>
      </c>
      <c r="G4066" s="13">
        <f t="shared" si="504"/>
        <v>38.527999999999999</v>
      </c>
      <c r="H4066" s="13">
        <v>9.0999999999999998E-2</v>
      </c>
      <c r="I4066" s="13">
        <v>40.843763510413496</v>
      </c>
      <c r="J4066" s="13"/>
      <c r="K4066">
        <f t="shared" si="505"/>
        <v>30.486582526153843</v>
      </c>
      <c r="L4066" s="12">
        <f t="shared" si="506"/>
        <v>8.0414174738461561</v>
      </c>
      <c r="M4066">
        <f t="shared" si="507"/>
        <v>64.664394988678296</v>
      </c>
      <c r="N4066">
        <f t="shared" si="508"/>
        <v>26.376906847291202</v>
      </c>
      <c r="Q4066">
        <f>VLOOKUP(D4066,'Manning''s Flow'!I$6:J$6004,2,TRUE)</f>
        <v>127.35877001558855</v>
      </c>
      <c r="R4066" s="12">
        <f t="shared" si="509"/>
        <v>88.830770015588541</v>
      </c>
      <c r="S4066">
        <f t="shared" si="510"/>
        <v>7890.9057015623839</v>
      </c>
      <c r="T4066">
        <f t="shared" si="511"/>
        <v>69.748451563026066</v>
      </c>
    </row>
    <row r="4067" spans="1:20" x14ac:dyDescent="0.3">
      <c r="A4067" s="1">
        <v>43912.527777777781</v>
      </c>
      <c r="B4067" s="15">
        <v>43907</v>
      </c>
      <c r="C4067" s="16">
        <v>0.4375</v>
      </c>
      <c r="D4067" s="13">
        <v>1.6180000000000001</v>
      </c>
      <c r="E4067" s="13">
        <v>0.67</v>
      </c>
      <c r="F4067" s="13">
        <v>9.8000000000000004E-2</v>
      </c>
      <c r="G4067" s="13">
        <f t="shared" si="504"/>
        <v>43.904000000000003</v>
      </c>
      <c r="H4067" s="13">
        <v>9.6000000000000002E-2</v>
      </c>
      <c r="I4067" s="13">
        <v>43.087926340655997</v>
      </c>
      <c r="J4067" s="13"/>
      <c r="K4067">
        <f t="shared" si="505"/>
        <v>34.075142908270976</v>
      </c>
      <c r="L4067" s="12">
        <f t="shared" si="506"/>
        <v>9.8288570917290272</v>
      </c>
      <c r="M4067">
        <f t="shared" si="507"/>
        <v>96.606431729631993</v>
      </c>
      <c r="N4067">
        <f t="shared" si="508"/>
        <v>28.844654058202917</v>
      </c>
      <c r="Q4067">
        <f>VLOOKUP(D4067,'Manning''s Flow'!I$6:J$6004,2,TRUE)</f>
        <v>138.19635914289404</v>
      </c>
      <c r="R4067" s="12">
        <f t="shared" si="509"/>
        <v>94.292359142894043</v>
      </c>
      <c r="S4067">
        <f t="shared" si="510"/>
        <v>8891.0489927325143</v>
      </c>
      <c r="T4067">
        <f t="shared" si="511"/>
        <v>68.230711523591168</v>
      </c>
    </row>
    <row r="4068" spans="1:20" x14ac:dyDescent="0.3">
      <c r="A4068" s="1">
        <v>43912.53125</v>
      </c>
      <c r="B4068" s="15">
        <v>43907</v>
      </c>
      <c r="C4068" s="16">
        <v>0.44097222222222227</v>
      </c>
      <c r="D4068" s="13">
        <v>1.6859999999999999</v>
      </c>
      <c r="E4068" s="13">
        <v>0.67</v>
      </c>
      <c r="F4068" s="13">
        <v>0.104</v>
      </c>
      <c r="G4068" s="13">
        <f t="shared" si="504"/>
        <v>46.591999999999999</v>
      </c>
      <c r="H4068" s="13">
        <v>0.15699999999999997</v>
      </c>
      <c r="I4068" s="13">
        <v>70.466712869614483</v>
      </c>
      <c r="J4068" s="13"/>
      <c r="K4068">
        <f t="shared" si="505"/>
        <v>38.46712326390697</v>
      </c>
      <c r="L4068" s="12">
        <f t="shared" si="506"/>
        <v>8.1248767360930287</v>
      </c>
      <c r="M4068">
        <f t="shared" si="507"/>
        <v>66.013621976705707</v>
      </c>
      <c r="N4068">
        <f t="shared" si="508"/>
        <v>21.121612553014742</v>
      </c>
      <c r="Q4068">
        <f>VLOOKUP(D4068,'Manning''s Flow'!I$6:J$6004,2,TRUE)</f>
        <v>151.43600391046328</v>
      </c>
      <c r="R4068" s="12">
        <f t="shared" si="509"/>
        <v>104.84400391046329</v>
      </c>
      <c r="S4068">
        <f t="shared" si="510"/>
        <v>10992.26515597724</v>
      </c>
      <c r="T4068">
        <f t="shared" si="511"/>
        <v>69.233208222037106</v>
      </c>
    </row>
    <row r="4069" spans="1:20" x14ac:dyDescent="0.3">
      <c r="A4069" s="1">
        <v>43912.541666666664</v>
      </c>
      <c r="B4069" s="15">
        <v>43907</v>
      </c>
      <c r="C4069" s="16">
        <v>0.44444444444444442</v>
      </c>
      <c r="D4069" s="13">
        <v>1.7450000000000001</v>
      </c>
      <c r="E4069" s="13">
        <v>0.67</v>
      </c>
      <c r="F4069" s="13">
        <v>0.109</v>
      </c>
      <c r="G4069" s="13">
        <f t="shared" si="504"/>
        <v>48.832000000000001</v>
      </c>
      <c r="H4069" s="13">
        <v>0.34140000000000004</v>
      </c>
      <c r="I4069" s="13">
        <v>153.2314380489579</v>
      </c>
      <c r="J4069" s="13"/>
      <c r="K4069">
        <f t="shared" si="505"/>
        <v>42.567703019314877</v>
      </c>
      <c r="L4069" s="12">
        <f t="shared" si="506"/>
        <v>6.2642969806851241</v>
      </c>
      <c r="M4069">
        <f t="shared" si="507"/>
        <v>39.241416662220765</v>
      </c>
      <c r="N4069">
        <f t="shared" si="508"/>
        <v>14.716079413170899</v>
      </c>
      <c r="Q4069">
        <f>VLOOKUP(D4069,'Manning''s Flow'!I$6:J$6004,2,TRUE)</f>
        <v>163.29729281872392</v>
      </c>
      <c r="R4069" s="12">
        <f t="shared" si="509"/>
        <v>114.46529281872392</v>
      </c>
      <c r="S4069">
        <f t="shared" si="510"/>
        <v>13102.303260076211</v>
      </c>
      <c r="T4069">
        <f t="shared" si="511"/>
        <v>70.096258696579667</v>
      </c>
    </row>
    <row r="4070" spans="1:20" x14ac:dyDescent="0.3">
      <c r="A4070" s="1">
        <v>43912.548611111109</v>
      </c>
      <c r="B4070" s="15">
        <v>43907</v>
      </c>
      <c r="C4070" s="16">
        <v>0.44791666666666669</v>
      </c>
      <c r="D4070" s="13">
        <v>2.3079999999999998</v>
      </c>
      <c r="E4070" s="13">
        <v>1.56</v>
      </c>
      <c r="F4070" s="13">
        <v>0.38800000000000001</v>
      </c>
      <c r="G4070" s="13">
        <f t="shared" si="504"/>
        <v>173.82400000000001</v>
      </c>
      <c r="H4070" s="13">
        <v>0.4748</v>
      </c>
      <c r="I4070" s="13">
        <v>213.1057023598278</v>
      </c>
      <c r="J4070" s="13"/>
      <c r="K4070">
        <f t="shared" si="505"/>
        <v>96.986206109254425</v>
      </c>
      <c r="L4070" s="12">
        <f t="shared" si="506"/>
        <v>76.837793890745587</v>
      </c>
      <c r="M4070">
        <f t="shared" si="507"/>
        <v>5904.0465699966999</v>
      </c>
      <c r="N4070">
        <f t="shared" si="508"/>
        <v>79.225486770962291</v>
      </c>
      <c r="Q4070">
        <f>VLOOKUP(D4070,'Manning''s Flow'!I$6:J$6004,2,TRUE)</f>
        <v>297.16804835428735</v>
      </c>
      <c r="R4070" s="12">
        <f t="shared" si="509"/>
        <v>123.34404835428734</v>
      </c>
      <c r="S4070">
        <f t="shared" si="510"/>
        <v>15213.754264424773</v>
      </c>
      <c r="T4070">
        <f t="shared" si="511"/>
        <v>41.506497430448867</v>
      </c>
    </row>
    <row r="4071" spans="1:20" x14ac:dyDescent="0.3">
      <c r="A4071" s="1">
        <v>43912.552083333336</v>
      </c>
      <c r="B4071" s="15">
        <v>43907</v>
      </c>
      <c r="C4071" s="16">
        <v>0.4513888888888889</v>
      </c>
      <c r="D4071" s="13">
        <v>3.5270000000000001</v>
      </c>
      <c r="E4071" s="13">
        <v>2.16</v>
      </c>
      <c r="F4071" s="13">
        <v>1.008</v>
      </c>
      <c r="G4071" s="13">
        <f t="shared" si="504"/>
        <v>451.584</v>
      </c>
      <c r="H4071" s="13">
        <v>0.56679999999999997</v>
      </c>
      <c r="I4071" s="13">
        <v>254.39829843628976</v>
      </c>
      <c r="J4071" s="13"/>
      <c r="K4071">
        <f t="shared" si="505"/>
        <v>338.1202555585657</v>
      </c>
      <c r="L4071" s="12">
        <f t="shared" si="506"/>
        <v>113.4637444414343</v>
      </c>
      <c r="M4071">
        <f t="shared" si="507"/>
        <v>12874.021302671114</v>
      </c>
      <c r="N4071">
        <f t="shared" si="508"/>
        <v>33.557215983406614</v>
      </c>
      <c r="Q4071">
        <f>VLOOKUP(D4071,'Manning''s Flow'!I$6:J$6004,2,TRUE)</f>
        <v>737.66914715250812</v>
      </c>
      <c r="R4071" s="12">
        <f t="shared" si="509"/>
        <v>286.08514715250811</v>
      </c>
      <c r="S4071">
        <f t="shared" si="510"/>
        <v>81844.711421272223</v>
      </c>
      <c r="T4071">
        <f t="shared" si="511"/>
        <v>38.782311590071416</v>
      </c>
    </row>
    <row r="4072" spans="1:20" x14ac:dyDescent="0.3">
      <c r="A4072" s="1">
        <v>43912.565972222219</v>
      </c>
      <c r="B4072" s="15">
        <v>43907</v>
      </c>
      <c r="C4072" s="16">
        <v>0.4548611111111111</v>
      </c>
      <c r="D4072" s="13">
        <v>3.0840000000000001</v>
      </c>
      <c r="E4072" s="13">
        <v>2</v>
      </c>
      <c r="F4072" s="13">
        <v>0.76500000000000001</v>
      </c>
      <c r="G4072" s="13">
        <f t="shared" si="504"/>
        <v>342.72</v>
      </c>
      <c r="H4072" s="13">
        <v>0.61780000000000002</v>
      </c>
      <c r="I4072" s="13">
        <v>277.28875930476329</v>
      </c>
      <c r="J4072" s="13"/>
      <c r="K4072">
        <f t="shared" si="505"/>
        <v>227.72449977255584</v>
      </c>
      <c r="L4072" s="12">
        <f t="shared" si="506"/>
        <v>114.99550022744418</v>
      </c>
      <c r="M4072">
        <f t="shared" si="507"/>
        <v>13223.965072560115</v>
      </c>
      <c r="N4072">
        <f t="shared" si="508"/>
        <v>50.497640939950742</v>
      </c>
      <c r="Q4072">
        <f>VLOOKUP(D4072,'Manning''s Flow'!I$6:J$6004,2,TRUE)</f>
        <v>554.92158752498096</v>
      </c>
      <c r="R4072" s="12">
        <f t="shared" si="509"/>
        <v>212.20158752498094</v>
      </c>
      <c r="S4072">
        <f t="shared" si="510"/>
        <v>45029.513748122146</v>
      </c>
      <c r="T4072">
        <f t="shared" si="511"/>
        <v>38.239922954056681</v>
      </c>
    </row>
    <row r="4073" spans="1:20" x14ac:dyDescent="0.3">
      <c r="A4073" s="1">
        <v>43912.569444444445</v>
      </c>
      <c r="B4073" s="15">
        <v>43907</v>
      </c>
      <c r="C4073" s="16">
        <v>0.45833333333333331</v>
      </c>
      <c r="D4073" s="13">
        <v>2.7509999999999999</v>
      </c>
      <c r="E4073" s="13">
        <v>1.75</v>
      </c>
      <c r="F4073" s="13">
        <v>0.56399999999999995</v>
      </c>
      <c r="G4073" s="13">
        <f t="shared" si="504"/>
        <v>252.67199999999997</v>
      </c>
      <c r="H4073" s="13">
        <v>0.60040000000000004</v>
      </c>
      <c r="I4073" s="13">
        <v>269.47907265551942</v>
      </c>
      <c r="J4073" s="13"/>
      <c r="K4073">
        <f t="shared" si="505"/>
        <v>162.65697452587321</v>
      </c>
      <c r="L4073" s="12">
        <f t="shared" si="506"/>
        <v>90.015025474126759</v>
      </c>
      <c r="M4073">
        <f t="shared" si="507"/>
        <v>8102.7048111076892</v>
      </c>
      <c r="N4073">
        <f t="shared" si="508"/>
        <v>55.340403162244002</v>
      </c>
      <c r="Q4073">
        <f>VLOOKUP(D4073,'Manning''s Flow'!I$6:J$6004,2,TRUE)</f>
        <v>435.61217224573682</v>
      </c>
      <c r="R4073" s="12">
        <f t="shared" si="509"/>
        <v>182.94017224573685</v>
      </c>
      <c r="S4073">
        <f t="shared" si="510"/>
        <v>33467.106621299863</v>
      </c>
      <c r="T4073">
        <f t="shared" si="511"/>
        <v>41.996111197401746</v>
      </c>
    </row>
    <row r="4074" spans="1:20" x14ac:dyDescent="0.3">
      <c r="A4074" s="1">
        <v>43912.576388888891</v>
      </c>
      <c r="B4074" s="15">
        <v>43907</v>
      </c>
      <c r="C4074" s="16">
        <v>0.46180555555555558</v>
      </c>
      <c r="D4074" s="13">
        <v>2.4700000000000002</v>
      </c>
      <c r="E4074" s="13">
        <v>1.32</v>
      </c>
      <c r="F4074" s="13">
        <v>0.36399999999999999</v>
      </c>
      <c r="G4074" s="13">
        <f t="shared" si="504"/>
        <v>163.072</v>
      </c>
      <c r="H4074" s="13">
        <v>0.44820000000000004</v>
      </c>
      <c r="I4074" s="13">
        <v>201.16675610293771</v>
      </c>
      <c r="J4074" s="13"/>
      <c r="K4074">
        <f t="shared" si="505"/>
        <v>118.43228486726404</v>
      </c>
      <c r="L4074" s="12">
        <f t="shared" si="506"/>
        <v>44.639715132735958</v>
      </c>
      <c r="M4074">
        <f t="shared" si="507"/>
        <v>1992.7041671318157</v>
      </c>
      <c r="N4074">
        <f t="shared" si="508"/>
        <v>37.692184342104888</v>
      </c>
      <c r="Q4074">
        <f>VLOOKUP(D4074,'Manning''s Flow'!I$6:J$6004,2,TRUE)</f>
        <v>346.20254296207884</v>
      </c>
      <c r="R4074" s="12">
        <f t="shared" si="509"/>
        <v>183.13054296207883</v>
      </c>
      <c r="S4074">
        <f t="shared" si="510"/>
        <v>33536.795765585804</v>
      </c>
      <c r="T4074">
        <f t="shared" si="511"/>
        <v>52.896937554308479</v>
      </c>
    </row>
    <row r="4075" spans="1:20" x14ac:dyDescent="0.3">
      <c r="A4075" s="1">
        <v>43912.59375</v>
      </c>
      <c r="B4075" s="15">
        <v>43907</v>
      </c>
      <c r="C4075" s="16">
        <v>0.46527777777777773</v>
      </c>
      <c r="D4075" s="13">
        <v>2.3079999999999998</v>
      </c>
      <c r="E4075" s="13">
        <v>1.21</v>
      </c>
      <c r="F4075" s="13">
        <v>0.30099999999999999</v>
      </c>
      <c r="G4075" s="13">
        <f t="shared" si="504"/>
        <v>134.84799999999998</v>
      </c>
      <c r="H4075" s="13">
        <v>0.32919999999999999</v>
      </c>
      <c r="I4075" s="13">
        <v>147.75568074316618</v>
      </c>
      <c r="J4075" s="13"/>
      <c r="K4075">
        <f t="shared" si="505"/>
        <v>96.986206109254425</v>
      </c>
      <c r="L4075" s="12">
        <f t="shared" si="506"/>
        <v>37.86179389074556</v>
      </c>
      <c r="M4075">
        <f t="shared" si="507"/>
        <v>1433.5154366252978</v>
      </c>
      <c r="N4075">
        <f t="shared" si="508"/>
        <v>39.038328654792885</v>
      </c>
      <c r="Q4075">
        <f>VLOOKUP(D4075,'Manning''s Flow'!I$6:J$6004,2,TRUE)</f>
        <v>297.16804835428735</v>
      </c>
      <c r="R4075" s="12">
        <f t="shared" si="509"/>
        <v>162.32004835428737</v>
      </c>
      <c r="S4075">
        <f t="shared" si="510"/>
        <v>26347.798097738189</v>
      </c>
      <c r="T4075">
        <f t="shared" si="511"/>
        <v>54.622308573621424</v>
      </c>
    </row>
    <row r="4076" spans="1:20" x14ac:dyDescent="0.3">
      <c r="A4076" s="1">
        <v>43912.611111111109</v>
      </c>
      <c r="B4076" s="15">
        <v>43907</v>
      </c>
      <c r="C4076" s="16">
        <v>0.46875</v>
      </c>
      <c r="D4076" s="13">
        <v>2.1549999999999998</v>
      </c>
      <c r="E4076" s="13">
        <v>1.1000000000000001</v>
      </c>
      <c r="F4076" s="13">
        <v>0.247</v>
      </c>
      <c r="G4076" s="13">
        <f t="shared" si="504"/>
        <v>110.65600000000001</v>
      </c>
      <c r="H4076" s="13">
        <v>0.24440000000000001</v>
      </c>
      <c r="I4076" s="13">
        <v>109.69467914225339</v>
      </c>
      <c r="J4076" s="13"/>
      <c r="K4076">
        <f t="shared" si="505"/>
        <v>79.24752892420203</v>
      </c>
      <c r="L4076" s="12">
        <f t="shared" si="506"/>
        <v>31.408471075797976</v>
      </c>
      <c r="M4076">
        <f t="shared" si="507"/>
        <v>986.49205531923815</v>
      </c>
      <c r="N4076">
        <f t="shared" si="508"/>
        <v>39.633375957803388</v>
      </c>
      <c r="Q4076">
        <f>VLOOKUP(D4076,'Manning''s Flow'!I$6:J$6004,2,TRUE)</f>
        <v>257.17059513116612</v>
      </c>
      <c r="R4076" s="12">
        <f t="shared" si="509"/>
        <v>146.51459513116612</v>
      </c>
      <c r="S4076">
        <f t="shared" si="510"/>
        <v>21466.526586449527</v>
      </c>
      <c r="T4076">
        <f t="shared" si="511"/>
        <v>56.971752566205517</v>
      </c>
    </row>
    <row r="4077" spans="1:20" x14ac:dyDescent="0.3">
      <c r="A4077" s="1">
        <v>43912.625</v>
      </c>
      <c r="B4077" s="15">
        <v>43907</v>
      </c>
      <c r="C4077" s="16">
        <v>0.47222222222222227</v>
      </c>
      <c r="D4077" s="13">
        <v>1.976</v>
      </c>
      <c r="E4077" s="13">
        <v>0.86</v>
      </c>
      <c r="F4077" s="13">
        <v>0.17</v>
      </c>
      <c r="G4077" s="13">
        <f t="shared" si="504"/>
        <v>76.160000000000011</v>
      </c>
      <c r="H4077" s="13">
        <v>0.19700000000000001</v>
      </c>
      <c r="I4077" s="13">
        <v>88.420015511554496</v>
      </c>
      <c r="J4077" s="13"/>
      <c r="K4077">
        <f t="shared" si="505"/>
        <v>61.387480717802525</v>
      </c>
      <c r="L4077" s="12">
        <f t="shared" si="506"/>
        <v>14.772519282197486</v>
      </c>
      <c r="M4077">
        <f t="shared" si="507"/>
        <v>218.22732594289653</v>
      </c>
      <c r="N4077">
        <f t="shared" si="508"/>
        <v>24.06438431657844</v>
      </c>
      <c r="Q4077">
        <f>VLOOKUP(D4077,'Manning''s Flow'!I$6:J$6004,2,TRUE)</f>
        <v>213.18758480780298</v>
      </c>
      <c r="R4077" s="12">
        <f t="shared" si="509"/>
        <v>137.02758480780295</v>
      </c>
      <c r="S4077">
        <f t="shared" si="510"/>
        <v>18776.558998259632</v>
      </c>
      <c r="T4077">
        <f t="shared" si="511"/>
        <v>64.275593220561476</v>
      </c>
    </row>
    <row r="4078" spans="1:20" x14ac:dyDescent="0.3">
      <c r="A4078" s="1">
        <v>43912.628472222219</v>
      </c>
      <c r="B4078" s="15">
        <v>43907</v>
      </c>
      <c r="C4078" s="16">
        <v>0.47569444444444442</v>
      </c>
      <c r="D4078" s="13">
        <v>1.89</v>
      </c>
      <c r="E4078" s="13">
        <v>0.76</v>
      </c>
      <c r="F4078" s="13">
        <v>0.14000000000000001</v>
      </c>
      <c r="G4078" s="13">
        <f t="shared" si="504"/>
        <v>62.720000000000006</v>
      </c>
      <c r="H4078" s="13">
        <v>0.16140000000000002</v>
      </c>
      <c r="I4078" s="13">
        <v>72.44157616022791</v>
      </c>
      <c r="J4078" s="13"/>
      <c r="K4078">
        <f t="shared" si="505"/>
        <v>53.847955356218257</v>
      </c>
      <c r="L4078" s="12">
        <f t="shared" si="506"/>
        <v>8.8720446437817486</v>
      </c>
      <c r="M4078">
        <f t="shared" si="507"/>
        <v>78.713176161256413</v>
      </c>
      <c r="N4078">
        <f t="shared" si="508"/>
        <v>16.476103103805634</v>
      </c>
      <c r="Q4078">
        <f>VLOOKUP(D4078,'Manning''s Flow'!I$6:J$6004,2,TRUE)</f>
        <v>195.03539193093323</v>
      </c>
      <c r="R4078" s="12">
        <f t="shared" si="509"/>
        <v>132.31539193093323</v>
      </c>
      <c r="S4078">
        <f t="shared" si="510"/>
        <v>17507.362941836469</v>
      </c>
      <c r="T4078">
        <f t="shared" si="511"/>
        <v>67.841734067317034</v>
      </c>
    </row>
    <row r="4079" spans="1:20" x14ac:dyDescent="0.3">
      <c r="A4079" s="1">
        <v>43912.631944444445</v>
      </c>
      <c r="B4079" s="15">
        <v>43907</v>
      </c>
      <c r="C4079" s="16">
        <v>0.47916666666666669</v>
      </c>
      <c r="D4079" s="13">
        <v>1.8480000000000001</v>
      </c>
      <c r="E4079" s="13">
        <v>0.71</v>
      </c>
      <c r="F4079" s="13">
        <v>0.127</v>
      </c>
      <c r="G4079" s="13">
        <f t="shared" si="504"/>
        <v>56.896000000000001</v>
      </c>
      <c r="H4079" s="13">
        <v>0.13620000000000002</v>
      </c>
      <c r="I4079" s="13">
        <v>61.130995495805706</v>
      </c>
      <c r="J4079" s="13"/>
      <c r="K4079">
        <f t="shared" si="505"/>
        <v>50.399644447480796</v>
      </c>
      <c r="L4079" s="12">
        <f t="shared" si="506"/>
        <v>6.4963555525192049</v>
      </c>
      <c r="M4079">
        <f t="shared" si="507"/>
        <v>42.202635464747104</v>
      </c>
      <c r="N4079">
        <f t="shared" si="508"/>
        <v>12.889685281984011</v>
      </c>
      <c r="Q4079">
        <f>VLOOKUP(D4079,'Manning''s Flow'!I$6:J$6004,2,TRUE)</f>
        <v>184.12396002157539</v>
      </c>
      <c r="R4079" s="12">
        <f t="shared" si="509"/>
        <v>127.22796002157538</v>
      </c>
      <c r="S4079">
        <f t="shared" si="510"/>
        <v>16186.953811251584</v>
      </c>
      <c r="T4079">
        <f t="shared" si="511"/>
        <v>69.099078689523623</v>
      </c>
    </row>
    <row r="4080" spans="1:20" x14ac:dyDescent="0.3">
      <c r="A4080" s="1">
        <v>43912.635416666664</v>
      </c>
      <c r="B4080" s="15">
        <v>43907</v>
      </c>
      <c r="C4080" s="16">
        <v>0.4826388888888889</v>
      </c>
      <c r="D4080" s="13">
        <v>1.72</v>
      </c>
      <c r="E4080" s="13">
        <v>0.77</v>
      </c>
      <c r="F4080" s="13">
        <v>0.123</v>
      </c>
      <c r="G4080" s="13">
        <f t="shared" si="504"/>
        <v>55.103999999999999</v>
      </c>
      <c r="H4080" s="13">
        <v>0.12479999999999999</v>
      </c>
      <c r="I4080" s="13">
        <v>56.014304242852795</v>
      </c>
      <c r="J4080" s="13"/>
      <c r="K4080">
        <f t="shared" si="505"/>
        <v>40.796656672722712</v>
      </c>
      <c r="L4080" s="12">
        <f t="shared" si="506"/>
        <v>14.307343327277287</v>
      </c>
      <c r="M4080">
        <f t="shared" si="507"/>
        <v>204.70007308458591</v>
      </c>
      <c r="N4080">
        <f t="shared" si="508"/>
        <v>35.069891736602528</v>
      </c>
      <c r="Q4080">
        <f>VLOOKUP(D4080,'Manning''s Flow'!I$6:J$6004,2,TRUE)</f>
        <v>159.29077763357307</v>
      </c>
      <c r="R4080" s="12">
        <f t="shared" si="509"/>
        <v>104.18677763357307</v>
      </c>
      <c r="S4080">
        <f t="shared" si="510"/>
        <v>10854.884633667602</v>
      </c>
      <c r="T4080">
        <f t="shared" si="511"/>
        <v>65.406660185463267</v>
      </c>
    </row>
    <row r="4081" spans="1:20" x14ac:dyDescent="0.3">
      <c r="A4081" s="1">
        <v>43912.638888888891</v>
      </c>
      <c r="B4081" s="15">
        <v>43907</v>
      </c>
      <c r="C4081" s="16">
        <v>0.4861111111111111</v>
      </c>
      <c r="D4081" s="13">
        <v>1.788</v>
      </c>
      <c r="E4081" s="13">
        <v>0.71</v>
      </c>
      <c r="F4081" s="13">
        <v>0.121</v>
      </c>
      <c r="G4081" s="13">
        <f t="shared" si="504"/>
        <v>54.207999999999998</v>
      </c>
      <c r="H4081" s="13">
        <v>0.12840000000000001</v>
      </c>
      <c r="I4081" s="13">
        <v>57.630101480627403</v>
      </c>
      <c r="J4081" s="13"/>
      <c r="K4081">
        <f t="shared" si="505"/>
        <v>45.731341751597334</v>
      </c>
      <c r="L4081" s="12">
        <f t="shared" si="506"/>
        <v>8.4766582484026642</v>
      </c>
      <c r="M4081">
        <f t="shared" si="507"/>
        <v>71.853735060212927</v>
      </c>
      <c r="N4081">
        <f t="shared" si="508"/>
        <v>18.535774205895862</v>
      </c>
      <c r="Q4081">
        <f>VLOOKUP(D4081,'Manning''s Flow'!I$6:J$6004,2,TRUE)</f>
        <v>171.46893487830101</v>
      </c>
      <c r="R4081" s="12">
        <f t="shared" si="509"/>
        <v>117.26093487830101</v>
      </c>
      <c r="S4081">
        <f t="shared" si="510"/>
        <v>13750.126848533151</v>
      </c>
      <c r="T4081">
        <f t="shared" si="511"/>
        <v>68.386110266285968</v>
      </c>
    </row>
    <row r="4082" spans="1:20" x14ac:dyDescent="0.3">
      <c r="A4082" s="1">
        <v>43912.642361111109</v>
      </c>
      <c r="B4082" s="15">
        <v>43907</v>
      </c>
      <c r="C4082" s="16">
        <v>0.48958333333333331</v>
      </c>
      <c r="D4082" s="13">
        <v>1.7110000000000001</v>
      </c>
      <c r="E4082" s="13">
        <v>0.71</v>
      </c>
      <c r="F4082" s="13">
        <v>0.113</v>
      </c>
      <c r="G4082" s="13">
        <f t="shared" si="504"/>
        <v>50.624000000000002</v>
      </c>
      <c r="H4082" s="13">
        <v>0.124</v>
      </c>
      <c r="I4082" s="13">
        <v>55.655238190013996</v>
      </c>
      <c r="J4082" s="13"/>
      <c r="K4082">
        <f t="shared" si="505"/>
        <v>40.171199837343693</v>
      </c>
      <c r="L4082" s="12">
        <f t="shared" si="506"/>
        <v>10.45280016265631</v>
      </c>
      <c r="M4082">
        <f t="shared" si="507"/>
        <v>109.26103124042777</v>
      </c>
      <c r="N4082">
        <f t="shared" si="508"/>
        <v>26.020632206606997</v>
      </c>
      <c r="Q4082">
        <f>VLOOKUP(D4082,'Manning''s Flow'!I$6:J$6004,2,TRUE)</f>
        <v>157.30731561727561</v>
      </c>
      <c r="R4082" s="12">
        <f t="shared" si="509"/>
        <v>106.68331561727561</v>
      </c>
      <c r="S4082">
        <f t="shared" si="510"/>
        <v>11381.329831095241</v>
      </c>
      <c r="T4082">
        <f t="shared" si="511"/>
        <v>67.818407045247156</v>
      </c>
    </row>
    <row r="4083" spans="1:20" x14ac:dyDescent="0.3">
      <c r="A4083" s="1">
        <v>43912.649305555555</v>
      </c>
      <c r="B4083" s="15">
        <v>43907</v>
      </c>
      <c r="C4083" s="16">
        <v>0.49305555555555558</v>
      </c>
      <c r="D4083" s="13">
        <v>1.9410000000000001</v>
      </c>
      <c r="E4083" s="13">
        <v>0.82</v>
      </c>
      <c r="F4083" s="13">
        <v>0.158</v>
      </c>
      <c r="G4083" s="13">
        <f t="shared" si="504"/>
        <v>70.784000000000006</v>
      </c>
      <c r="H4083" s="13">
        <v>0.11899999999999999</v>
      </c>
      <c r="I4083" s="13">
        <v>53.411075359771495</v>
      </c>
      <c r="J4083" s="13"/>
      <c r="K4083">
        <f t="shared" si="505"/>
        <v>58.240252547613061</v>
      </c>
      <c r="L4083" s="12">
        <f t="shared" si="506"/>
        <v>12.543747452386945</v>
      </c>
      <c r="M4083">
        <f t="shared" si="507"/>
        <v>157.34560014926399</v>
      </c>
      <c r="N4083">
        <f t="shared" si="508"/>
        <v>21.53793451038365</v>
      </c>
      <c r="Q4083">
        <f>VLOOKUP(D4083,'Manning''s Flow'!I$6:J$6004,2,TRUE)</f>
        <v>206.28023692870238</v>
      </c>
      <c r="R4083" s="12">
        <f t="shared" si="509"/>
        <v>135.49623692870239</v>
      </c>
      <c r="S4083">
        <f t="shared" si="510"/>
        <v>18359.230221839054</v>
      </c>
      <c r="T4083">
        <f t="shared" si="511"/>
        <v>65.685515464835632</v>
      </c>
    </row>
    <row r="4084" spans="1:20" x14ac:dyDescent="0.3">
      <c r="A4084" s="1">
        <v>43912.666666666664</v>
      </c>
      <c r="B4084" s="15">
        <v>43907</v>
      </c>
      <c r="C4084" s="16">
        <v>0.49652777777777773</v>
      </c>
      <c r="D4084" s="13">
        <v>1.643</v>
      </c>
      <c r="E4084" s="13">
        <v>0.7</v>
      </c>
      <c r="F4084" s="13">
        <v>0.105</v>
      </c>
      <c r="G4084" s="13">
        <f t="shared" si="504"/>
        <v>47.04</v>
      </c>
      <c r="H4084" s="13">
        <v>0.11439999999999999</v>
      </c>
      <c r="I4084" s="13">
        <v>51.346445555948392</v>
      </c>
      <c r="J4084" s="13"/>
      <c r="K4084">
        <f t="shared" si="505"/>
        <v>35.649045893209447</v>
      </c>
      <c r="L4084" s="12">
        <f t="shared" si="506"/>
        <v>11.390954106790552</v>
      </c>
      <c r="M4084">
        <f t="shared" si="507"/>
        <v>129.75383546300856</v>
      </c>
      <c r="N4084">
        <f t="shared" si="508"/>
        <v>31.953040597252958</v>
      </c>
      <c r="Q4084">
        <f>VLOOKUP(D4084,'Manning''s Flow'!I$6:J$6004,2,TRUE)</f>
        <v>143.79175257905206</v>
      </c>
      <c r="R4084" s="12">
        <f t="shared" si="509"/>
        <v>96.751752579052066</v>
      </c>
      <c r="S4084">
        <f t="shared" si="510"/>
        <v>9360.9016271181081</v>
      </c>
      <c r="T4084">
        <f t="shared" si="511"/>
        <v>67.28602360268269</v>
      </c>
    </row>
    <row r="4085" spans="1:20" x14ac:dyDescent="0.3">
      <c r="A4085" s="1">
        <v>43912.673611111109</v>
      </c>
      <c r="B4085" s="15">
        <v>43907</v>
      </c>
      <c r="C4085" s="16">
        <v>0.50347222222222221</v>
      </c>
      <c r="D4085" s="13">
        <v>1.6259999999999999</v>
      </c>
      <c r="E4085" s="13">
        <v>0.66</v>
      </c>
      <c r="F4085" s="13">
        <v>9.8000000000000004E-2</v>
      </c>
      <c r="G4085" s="13">
        <f t="shared" si="504"/>
        <v>43.904000000000003</v>
      </c>
      <c r="H4085" s="13">
        <v>0.1004</v>
      </c>
      <c r="I4085" s="13">
        <v>45.062789631269396</v>
      </c>
      <c r="J4085" s="13"/>
      <c r="K4085">
        <f t="shared" si="505"/>
        <v>34.573689895710267</v>
      </c>
      <c r="L4085" s="12">
        <f t="shared" si="506"/>
        <v>9.3303101042897367</v>
      </c>
      <c r="M4085">
        <f t="shared" si="507"/>
        <v>87.054686642211152</v>
      </c>
      <c r="N4085">
        <f t="shared" si="508"/>
        <v>26.986735093749409</v>
      </c>
      <c r="Q4085">
        <f>VLOOKUP(D4085,'Manning''s Flow'!I$6:J$6004,2,TRUE)</f>
        <v>140.04838603606936</v>
      </c>
      <c r="R4085" s="12">
        <f t="shared" si="509"/>
        <v>96.144386036069363</v>
      </c>
      <c r="S4085">
        <f t="shared" si="510"/>
        <v>9243.7429662527302</v>
      </c>
      <c r="T4085">
        <f t="shared" si="511"/>
        <v>68.650834727440156</v>
      </c>
    </row>
    <row r="4086" spans="1:20" x14ac:dyDescent="0.3">
      <c r="A4086" s="1">
        <v>43912.677083333336</v>
      </c>
      <c r="B4086" s="15">
        <v>43907</v>
      </c>
      <c r="C4086" s="16">
        <v>0.51041666666666663</v>
      </c>
      <c r="D4086" s="13">
        <v>1.6259999999999999</v>
      </c>
      <c r="E4086" s="13">
        <v>0.69</v>
      </c>
      <c r="F4086" s="13">
        <v>0.10199999999999999</v>
      </c>
      <c r="G4086" s="13">
        <f t="shared" si="504"/>
        <v>45.695999999999998</v>
      </c>
      <c r="H4086" s="13">
        <v>9.6199999999999994E-2</v>
      </c>
      <c r="I4086" s="13">
        <v>43.177692853865693</v>
      </c>
      <c r="J4086" s="13"/>
      <c r="K4086">
        <f t="shared" si="505"/>
        <v>34.573689895710267</v>
      </c>
      <c r="L4086" s="12">
        <f t="shared" si="506"/>
        <v>11.122310104289731</v>
      </c>
      <c r="M4086">
        <f t="shared" si="507"/>
        <v>123.70578205598545</v>
      </c>
      <c r="N4086">
        <f t="shared" si="508"/>
        <v>32.169867138392227</v>
      </c>
      <c r="Q4086">
        <f>VLOOKUP(D4086,'Manning''s Flow'!I$6:J$6004,2,TRUE)</f>
        <v>140.04838603606936</v>
      </c>
      <c r="R4086" s="12">
        <f t="shared" si="509"/>
        <v>94.352386036069362</v>
      </c>
      <c r="S4086">
        <f t="shared" si="510"/>
        <v>8902.3727506994564</v>
      </c>
      <c r="T4086">
        <f t="shared" si="511"/>
        <v>67.371276961213226</v>
      </c>
    </row>
    <row r="4087" spans="1:20" x14ac:dyDescent="0.3">
      <c r="A4087" s="1">
        <v>43912.680555555555</v>
      </c>
      <c r="B4087" s="15">
        <v>43907</v>
      </c>
      <c r="C4087" s="16">
        <v>0.51388888888888895</v>
      </c>
      <c r="D4087" s="13">
        <v>1.5409999999999999</v>
      </c>
      <c r="E4087" s="13">
        <v>0.7</v>
      </c>
      <c r="F4087" s="13">
        <v>9.6000000000000002E-2</v>
      </c>
      <c r="G4087" s="13">
        <f t="shared" si="504"/>
        <v>43.008000000000003</v>
      </c>
      <c r="H4087" s="13">
        <v>9.459999999999999E-2</v>
      </c>
      <c r="I4087" s="13">
        <v>42.459560748188096</v>
      </c>
      <c r="J4087" s="13"/>
      <c r="K4087">
        <f t="shared" si="505"/>
        <v>29.517314399427622</v>
      </c>
      <c r="L4087" s="12">
        <f t="shared" si="506"/>
        <v>13.49068560057238</v>
      </c>
      <c r="M4087">
        <f t="shared" si="507"/>
        <v>181.99859797349097</v>
      </c>
      <c r="N4087">
        <f t="shared" si="508"/>
        <v>45.704312452063668</v>
      </c>
      <c r="Q4087">
        <f>VLOOKUP(D4087,'Manning''s Flow'!I$6:J$6004,2,TRUE)</f>
        <v>125.59817392305251</v>
      </c>
      <c r="R4087" s="12">
        <f t="shared" si="509"/>
        <v>82.590173923052504</v>
      </c>
      <c r="S4087">
        <f t="shared" si="510"/>
        <v>6821.136828640062</v>
      </c>
      <c r="T4087">
        <f t="shared" si="511"/>
        <v>65.757463937056286</v>
      </c>
    </row>
    <row r="4088" spans="1:20" x14ac:dyDescent="0.3">
      <c r="A4088" s="1">
        <v>43912.684027777781</v>
      </c>
      <c r="B4088" s="15">
        <v>43907</v>
      </c>
      <c r="C4088" s="16">
        <v>0.51736111111111105</v>
      </c>
      <c r="D4088" s="13">
        <v>1.5069999999999999</v>
      </c>
      <c r="E4088" s="13">
        <v>0.65</v>
      </c>
      <c r="F4088" s="13">
        <v>8.5999999999999993E-2</v>
      </c>
      <c r="G4088" s="13">
        <f t="shared" si="504"/>
        <v>38.527999999999999</v>
      </c>
      <c r="H4088" s="13">
        <v>9.0800000000000006E-2</v>
      </c>
      <c r="I4088" s="13">
        <v>40.753996997203799</v>
      </c>
      <c r="J4088" s="13"/>
      <c r="K4088">
        <f t="shared" si="505"/>
        <v>27.640288205609043</v>
      </c>
      <c r="L4088" s="12">
        <f t="shared" si="506"/>
        <v>10.887711794390956</v>
      </c>
      <c r="M4088">
        <f t="shared" si="507"/>
        <v>118.54226811771993</v>
      </c>
      <c r="N4088">
        <f t="shared" si="508"/>
        <v>39.390731794835318</v>
      </c>
      <c r="Q4088">
        <f>VLOOKUP(D4088,'Manning''s Flow'!I$6:J$6004,2,TRUE)</f>
        <v>118.68589623846491</v>
      </c>
      <c r="R4088" s="12">
        <f t="shared" si="509"/>
        <v>80.1578962384649</v>
      </c>
      <c r="S4088">
        <f t="shared" si="510"/>
        <v>6425.2883293765053</v>
      </c>
      <c r="T4088">
        <f t="shared" si="511"/>
        <v>67.537844663034647</v>
      </c>
    </row>
    <row r="4089" spans="1:20" x14ac:dyDescent="0.3">
      <c r="A4089" s="1">
        <v>43912.690972222219</v>
      </c>
      <c r="B4089" s="15">
        <v>43907</v>
      </c>
      <c r="C4089" s="16">
        <v>0.52083333333333337</v>
      </c>
      <c r="D4089" s="13">
        <v>1.583</v>
      </c>
      <c r="E4089" s="13">
        <v>0.64</v>
      </c>
      <c r="F4089" s="13">
        <v>0.09</v>
      </c>
      <c r="G4089" s="13">
        <f t="shared" si="504"/>
        <v>40.32</v>
      </c>
      <c r="H4089" s="13">
        <v>8.7600000000000011E-2</v>
      </c>
      <c r="I4089" s="13">
        <v>39.317732785848605</v>
      </c>
      <c r="J4089" s="13"/>
      <c r="K4089">
        <f t="shared" si="505"/>
        <v>31.949803873943296</v>
      </c>
      <c r="L4089" s="12">
        <f t="shared" si="506"/>
        <v>8.3701961260567046</v>
      </c>
      <c r="M4089">
        <f t="shared" si="507"/>
        <v>70.060183188654662</v>
      </c>
      <c r="N4089">
        <f t="shared" si="508"/>
        <v>26.197957768632907</v>
      </c>
      <c r="Q4089">
        <f>VLOOKUP(D4089,'Manning''s Flow'!I$6:J$6004,2,TRUE)</f>
        <v>132.71878715137169</v>
      </c>
      <c r="R4089" s="12">
        <f t="shared" si="509"/>
        <v>92.398787151371693</v>
      </c>
      <c r="S4089">
        <f t="shared" si="510"/>
        <v>8537.5358670444912</v>
      </c>
      <c r="T4089">
        <f t="shared" si="511"/>
        <v>69.619975539700164</v>
      </c>
    </row>
    <row r="4090" spans="1:20" x14ac:dyDescent="0.3">
      <c r="A4090" s="1">
        <v>43912.708333333336</v>
      </c>
      <c r="B4090" s="15">
        <v>43907</v>
      </c>
      <c r="C4090" s="16">
        <v>0.52430555555555558</v>
      </c>
      <c r="D4090" s="13">
        <v>1.5660000000000001</v>
      </c>
      <c r="E4090" s="13">
        <v>0.56999999999999995</v>
      </c>
      <c r="F4090" s="13">
        <v>0.08</v>
      </c>
      <c r="G4090" s="13">
        <f t="shared" si="504"/>
        <v>35.840000000000003</v>
      </c>
      <c r="H4090" s="13">
        <v>8.5400000000000004E-2</v>
      </c>
      <c r="I4090" s="13">
        <v>38.330301140541899</v>
      </c>
      <c r="J4090" s="13"/>
      <c r="K4090">
        <f t="shared" si="505"/>
        <v>30.949889135877271</v>
      </c>
      <c r="L4090" s="12">
        <f t="shared" si="506"/>
        <v>4.8901108641227324</v>
      </c>
      <c r="M4090">
        <f t="shared" si="507"/>
        <v>23.913184263411178</v>
      </c>
      <c r="N4090">
        <f t="shared" si="508"/>
        <v>15.800091698726282</v>
      </c>
      <c r="Q4090">
        <f>VLOOKUP(D4090,'Manning''s Flow'!I$6:J$6004,2,TRUE)</f>
        <v>129.13239746647662</v>
      </c>
      <c r="R4090" s="12">
        <f t="shared" si="509"/>
        <v>93.292397466476615</v>
      </c>
      <c r="S4090">
        <f t="shared" si="510"/>
        <v>8703.4714250430516</v>
      </c>
      <c r="T4090">
        <f t="shared" si="511"/>
        <v>72.245539691691832</v>
      </c>
    </row>
    <row r="4091" spans="1:20" x14ac:dyDescent="0.3">
      <c r="A4091" s="1">
        <v>43912.722222222219</v>
      </c>
      <c r="B4091" s="15">
        <v>43907</v>
      </c>
      <c r="C4091" s="16">
        <v>0.52777777777777779</v>
      </c>
      <c r="D4091" s="13">
        <v>1.583</v>
      </c>
      <c r="E4091" s="13">
        <v>0.61</v>
      </c>
      <c r="F4091" s="13">
        <v>8.5999999999999993E-2</v>
      </c>
      <c r="G4091" s="13">
        <f t="shared" si="504"/>
        <v>38.527999999999999</v>
      </c>
      <c r="H4091" s="13">
        <v>8.5000000000000006E-2</v>
      </c>
      <c r="I4091" s="13">
        <v>38.150768114122499</v>
      </c>
      <c r="J4091" s="13"/>
      <c r="K4091">
        <f t="shared" si="505"/>
        <v>31.949803873943296</v>
      </c>
      <c r="L4091" s="12">
        <f t="shared" si="506"/>
        <v>6.578196126056703</v>
      </c>
      <c r="M4091">
        <f t="shared" si="507"/>
        <v>43.272664272867416</v>
      </c>
      <c r="N4091">
        <f t="shared" si="508"/>
        <v>20.589159645582551</v>
      </c>
      <c r="Q4091">
        <f>VLOOKUP(D4091,'Manning''s Flow'!I$6:J$6004,2,TRUE)</f>
        <v>132.71878715137169</v>
      </c>
      <c r="R4091" s="12">
        <f t="shared" si="509"/>
        <v>94.190787151371694</v>
      </c>
      <c r="S4091">
        <f t="shared" si="510"/>
        <v>8871.9043841950079</v>
      </c>
      <c r="T4091">
        <f t="shared" si="511"/>
        <v>70.970198849046824</v>
      </c>
    </row>
    <row r="4092" spans="1:20" x14ac:dyDescent="0.3">
      <c r="A4092" s="1">
        <v>43912.732638888891</v>
      </c>
      <c r="B4092" s="15">
        <v>43907</v>
      </c>
      <c r="C4092" s="16">
        <v>0.54513888888888895</v>
      </c>
      <c r="D4092" s="13">
        <v>1.4390000000000001</v>
      </c>
      <c r="E4092" s="13">
        <v>0.57999999999999996</v>
      </c>
      <c r="F4092" s="13">
        <v>7.0999999999999994E-2</v>
      </c>
      <c r="G4092" s="13">
        <f t="shared" si="504"/>
        <v>31.807999999999996</v>
      </c>
      <c r="H4092" s="13">
        <v>8.199999999999999E-2</v>
      </c>
      <c r="I4092" s="13">
        <v>36.804270415976994</v>
      </c>
      <c r="J4092" s="13"/>
      <c r="K4092">
        <f t="shared" si="505"/>
        <v>24.126264371739087</v>
      </c>
      <c r="L4092" s="12">
        <f t="shared" si="506"/>
        <v>7.6817356282609097</v>
      </c>
      <c r="M4092">
        <f t="shared" si="507"/>
        <v>59.009062262493032</v>
      </c>
      <c r="N4092">
        <f t="shared" si="508"/>
        <v>31.839722511119898</v>
      </c>
      <c r="Q4092">
        <f>VLOOKUP(D4092,'Manning''s Flow'!I$6:J$6004,2,TRUE)</f>
        <v>107.08868440346799</v>
      </c>
      <c r="R4092" s="12">
        <f t="shared" si="509"/>
        <v>75.280684403468001</v>
      </c>
      <c r="S4092">
        <f t="shared" si="510"/>
        <v>5667.1814442545501</v>
      </c>
      <c r="T4092">
        <f t="shared" si="511"/>
        <v>70.297515393727338</v>
      </c>
    </row>
    <row r="4093" spans="1:20" x14ac:dyDescent="0.3">
      <c r="A4093" s="1">
        <v>43912.756944444445</v>
      </c>
      <c r="B4093" s="15">
        <v>43907</v>
      </c>
      <c r="C4093" s="16">
        <v>0.54861111111111105</v>
      </c>
      <c r="D4093" s="13">
        <v>1.583</v>
      </c>
      <c r="E4093" s="13">
        <v>0.63</v>
      </c>
      <c r="F4093" s="13">
        <v>0.09</v>
      </c>
      <c r="G4093" s="13">
        <f t="shared" si="504"/>
        <v>40.32</v>
      </c>
      <c r="H4093" s="13">
        <v>8.5199999999999984E-2</v>
      </c>
      <c r="I4093" s="13">
        <v>38.240534627332188</v>
      </c>
      <c r="J4093" s="13"/>
      <c r="K4093">
        <f t="shared" si="505"/>
        <v>31.949803873943296</v>
      </c>
      <c r="L4093" s="12">
        <f t="shared" si="506"/>
        <v>8.3701961260567046</v>
      </c>
      <c r="M4093">
        <f t="shared" si="507"/>
        <v>70.060183188654662</v>
      </c>
      <c r="N4093">
        <f t="shared" si="508"/>
        <v>26.197957768632907</v>
      </c>
      <c r="Q4093">
        <f>VLOOKUP(D4093,'Manning''s Flow'!I$6:J$6004,2,TRUE)</f>
        <v>132.71878715137169</v>
      </c>
      <c r="R4093" s="12">
        <f t="shared" si="509"/>
        <v>92.398787151371693</v>
      </c>
      <c r="S4093">
        <f t="shared" si="510"/>
        <v>8537.5358670444912</v>
      </c>
      <c r="T4093">
        <f t="shared" si="511"/>
        <v>69.619975539700164</v>
      </c>
    </row>
    <row r="4094" spans="1:20" x14ac:dyDescent="0.3">
      <c r="A4094" s="1">
        <v>43912.763888888891</v>
      </c>
      <c r="B4094" s="15">
        <v>43907</v>
      </c>
      <c r="C4094" s="16">
        <v>0.55208333333333337</v>
      </c>
      <c r="D4094" s="13">
        <v>1.6180000000000001</v>
      </c>
      <c r="E4094" s="13">
        <v>0.62</v>
      </c>
      <c r="F4094" s="13">
        <v>0.09</v>
      </c>
      <c r="G4094" s="13">
        <f t="shared" si="504"/>
        <v>40.32</v>
      </c>
      <c r="H4094" s="13">
        <v>8.5599999999999996E-2</v>
      </c>
      <c r="I4094" s="13">
        <v>38.420067653751595</v>
      </c>
      <c r="J4094" s="13"/>
      <c r="K4094">
        <f t="shared" si="505"/>
        <v>34.075142908270976</v>
      </c>
      <c r="L4094" s="12">
        <f t="shared" si="506"/>
        <v>6.244857091729024</v>
      </c>
      <c r="M4094">
        <f t="shared" si="507"/>
        <v>38.998240096118288</v>
      </c>
      <c r="N4094">
        <f t="shared" si="508"/>
        <v>18.326723114676138</v>
      </c>
      <c r="Q4094">
        <f>VLOOKUP(D4094,'Manning''s Flow'!I$6:J$6004,2,TRUE)</f>
        <v>138.19635914289404</v>
      </c>
      <c r="R4094" s="12">
        <f t="shared" si="509"/>
        <v>97.876359142894046</v>
      </c>
      <c r="S4094">
        <f t="shared" si="510"/>
        <v>9579.7816790687793</v>
      </c>
      <c r="T4094">
        <f t="shared" si="511"/>
        <v>70.824122827787818</v>
      </c>
    </row>
    <row r="4095" spans="1:20" x14ac:dyDescent="0.3">
      <c r="A4095" s="1">
        <v>43912.767361111109</v>
      </c>
      <c r="B4095" s="15">
        <v>43907</v>
      </c>
      <c r="C4095" s="16">
        <v>0.55555555555555558</v>
      </c>
      <c r="D4095" s="13">
        <v>1.6180000000000001</v>
      </c>
      <c r="E4095" s="13">
        <v>0.63</v>
      </c>
      <c r="F4095" s="13">
        <v>9.1999999999999998E-2</v>
      </c>
      <c r="G4095" s="13">
        <f t="shared" si="504"/>
        <v>41.216000000000001</v>
      </c>
      <c r="H4095" s="13">
        <v>8.9200000000000015E-2</v>
      </c>
      <c r="I4095" s="13">
        <v>40.035864891526202</v>
      </c>
      <c r="J4095" s="13"/>
      <c r="K4095">
        <f t="shared" si="505"/>
        <v>34.075142908270976</v>
      </c>
      <c r="L4095" s="12">
        <f t="shared" si="506"/>
        <v>7.1408570917290248</v>
      </c>
      <c r="M4095">
        <f t="shared" si="507"/>
        <v>50.991840004496709</v>
      </c>
      <c r="N4095">
        <f t="shared" si="508"/>
        <v>20.956205850557833</v>
      </c>
      <c r="Q4095">
        <f>VLOOKUP(D4095,'Manning''s Flow'!I$6:J$6004,2,TRUE)</f>
        <v>138.19635914289404</v>
      </c>
      <c r="R4095" s="12">
        <f t="shared" si="509"/>
        <v>96.980359142894031</v>
      </c>
      <c r="S4095">
        <f t="shared" si="510"/>
        <v>9405.1900594847102</v>
      </c>
      <c r="T4095">
        <f t="shared" si="511"/>
        <v>70.175770001738641</v>
      </c>
    </row>
    <row r="4096" spans="1:20" x14ac:dyDescent="0.3">
      <c r="A4096" s="1">
        <v>43912.770833333336</v>
      </c>
      <c r="B4096" s="15">
        <v>43907</v>
      </c>
      <c r="C4096" s="16">
        <v>0.56944444444444442</v>
      </c>
      <c r="D4096" s="13">
        <v>1.524</v>
      </c>
      <c r="E4096" s="13">
        <v>0.56000000000000005</v>
      </c>
      <c r="F4096" s="13">
        <v>7.4999999999999997E-2</v>
      </c>
      <c r="G4096" s="13">
        <f t="shared" si="504"/>
        <v>33.6</v>
      </c>
      <c r="H4096" s="13">
        <v>7.5399999999999995E-2</v>
      </c>
      <c r="I4096" s="13">
        <v>33.841975480056895</v>
      </c>
      <c r="J4096" s="13"/>
      <c r="K4096">
        <f t="shared" si="505"/>
        <v>28.568621138231258</v>
      </c>
      <c r="L4096" s="12">
        <f t="shared" si="506"/>
        <v>5.0313788617687436</v>
      </c>
      <c r="M4096">
        <f t="shared" si="507"/>
        <v>25.314773250653339</v>
      </c>
      <c r="N4096">
        <f t="shared" si="508"/>
        <v>17.611556530586714</v>
      </c>
      <c r="Q4096">
        <f>VLOOKUP(D4096,'Manning''s Flow'!I$6:J$6004,2,TRUE)</f>
        <v>122.11603460365505</v>
      </c>
      <c r="R4096" s="12">
        <f t="shared" si="509"/>
        <v>88.516034603655044</v>
      </c>
      <c r="S4096">
        <f t="shared" si="510"/>
        <v>7835.0883819554574</v>
      </c>
      <c r="T4096">
        <f t="shared" si="511"/>
        <v>72.485185824242009</v>
      </c>
    </row>
    <row r="4097" spans="1:20" x14ac:dyDescent="0.3">
      <c r="A4097" s="1">
        <v>43912.8125</v>
      </c>
      <c r="B4097" s="15">
        <v>43907</v>
      </c>
      <c r="C4097" s="16">
        <v>0.58680555555555558</v>
      </c>
      <c r="D4097" s="13">
        <v>1.498</v>
      </c>
      <c r="E4097" s="13">
        <v>0.55000000000000004</v>
      </c>
      <c r="F4097" s="13">
        <v>7.0999999999999994E-2</v>
      </c>
      <c r="G4097" s="13">
        <f t="shared" si="504"/>
        <v>31.807999999999996</v>
      </c>
      <c r="H4097" s="13">
        <v>7.1200000000000013E-2</v>
      </c>
      <c r="I4097" s="13">
        <v>31.956878702653206</v>
      </c>
      <c r="J4097" s="13"/>
      <c r="K4097">
        <f t="shared" si="505"/>
        <v>27.156987322715093</v>
      </c>
      <c r="L4097" s="12">
        <f t="shared" si="506"/>
        <v>4.6510126772849034</v>
      </c>
      <c r="M4097">
        <f t="shared" si="507"/>
        <v>21.631918924264884</v>
      </c>
      <c r="N4097">
        <f t="shared" si="508"/>
        <v>17.126394109977831</v>
      </c>
      <c r="Q4097">
        <f>VLOOKUP(D4097,'Manning''s Flow'!I$6:J$6004,2,TRUE)</f>
        <v>116.99030101429784</v>
      </c>
      <c r="R4097" s="12">
        <f t="shared" si="509"/>
        <v>85.182301014297849</v>
      </c>
      <c r="S4097">
        <f t="shared" si="510"/>
        <v>7256.0244060904488</v>
      </c>
      <c r="T4097">
        <f t="shared" si="511"/>
        <v>72.811421353542286</v>
      </c>
    </row>
    <row r="4098" spans="1:20" x14ac:dyDescent="0.3">
      <c r="A4098" s="1">
        <v>43912.815972222219</v>
      </c>
      <c r="B4098" s="15">
        <v>43907</v>
      </c>
      <c r="C4098" s="16">
        <v>0.59027777777777779</v>
      </c>
      <c r="D4098" s="13">
        <v>1.49</v>
      </c>
      <c r="E4098" s="13">
        <v>0.55000000000000004</v>
      </c>
      <c r="F4098" s="13">
        <v>7.0999999999999994E-2</v>
      </c>
      <c r="G4098" s="13">
        <f t="shared" si="504"/>
        <v>31.807999999999996</v>
      </c>
      <c r="H4098" s="13">
        <v>7.2400000000000006E-2</v>
      </c>
      <c r="I4098" s="13">
        <v>32.495477781911404</v>
      </c>
      <c r="J4098" s="13"/>
      <c r="K4098">
        <f t="shared" si="505"/>
        <v>26.732100932697701</v>
      </c>
      <c r="L4098" s="12">
        <f t="shared" si="506"/>
        <v>5.075899067302295</v>
      </c>
      <c r="M4098">
        <f t="shared" si="507"/>
        <v>25.764751341440309</v>
      </c>
      <c r="N4098">
        <f t="shared" si="508"/>
        <v>18.988028962189222</v>
      </c>
      <c r="Q4098">
        <f>VLOOKUP(D4098,'Manning''s Flow'!I$6:J$6004,2,TRUE)</f>
        <v>116.99030101429784</v>
      </c>
      <c r="R4098" s="12">
        <f t="shared" si="509"/>
        <v>85.182301014297849</v>
      </c>
      <c r="S4098">
        <f t="shared" si="510"/>
        <v>7256.0244060904488</v>
      </c>
      <c r="T4098">
        <f t="shared" si="511"/>
        <v>72.811421353542286</v>
      </c>
    </row>
    <row r="4099" spans="1:20" x14ac:dyDescent="0.3">
      <c r="A4099" s="1">
        <v>43912.822916666664</v>
      </c>
      <c r="B4099" s="15">
        <v>43907</v>
      </c>
      <c r="C4099" s="16">
        <v>0.59375</v>
      </c>
      <c r="D4099" s="13">
        <v>1.498</v>
      </c>
      <c r="E4099" s="13">
        <v>0.57999999999999996</v>
      </c>
      <c r="F4099" s="13">
        <v>7.5999999999999998E-2</v>
      </c>
      <c r="G4099" s="13">
        <f t="shared" ref="G4099:G4162" si="512">F4099*448</f>
        <v>34.048000000000002</v>
      </c>
      <c r="H4099" s="13">
        <v>7.3800000000000004E-2</v>
      </c>
      <c r="I4099" s="13">
        <v>33.123843374379298</v>
      </c>
      <c r="J4099" s="13"/>
      <c r="K4099">
        <f t="shared" ref="K4099:K4162" si="513">8.2607*(D4099^2.9449)</f>
        <v>27.156987322715093</v>
      </c>
      <c r="L4099" s="12">
        <f t="shared" si="506"/>
        <v>6.891012677284909</v>
      </c>
      <c r="M4099">
        <f t="shared" si="507"/>
        <v>47.486055718501326</v>
      </c>
      <c r="N4099">
        <f t="shared" si="508"/>
        <v>25.374731723356568</v>
      </c>
      <c r="Q4099">
        <f>VLOOKUP(D4099,'Manning''s Flow'!I$6:J$6004,2,TRUE)</f>
        <v>116.99030101429784</v>
      </c>
      <c r="R4099" s="12">
        <f t="shared" si="509"/>
        <v>82.94230101429784</v>
      </c>
      <c r="S4099">
        <f t="shared" si="510"/>
        <v>6879.4252975463924</v>
      </c>
      <c r="T4099">
        <f t="shared" si="511"/>
        <v>70.896732716467781</v>
      </c>
    </row>
    <row r="4100" spans="1:20" x14ac:dyDescent="0.3">
      <c r="A4100" s="1">
        <v>43912.829861111109</v>
      </c>
      <c r="B4100" s="15">
        <v>43907</v>
      </c>
      <c r="C4100" s="16">
        <v>0.59722222222222221</v>
      </c>
      <c r="D4100" s="13">
        <v>1.5149999999999999</v>
      </c>
      <c r="E4100" s="13">
        <v>0.57999999999999996</v>
      </c>
      <c r="F4100" s="13">
        <v>7.5999999999999998E-2</v>
      </c>
      <c r="G4100" s="13">
        <f t="shared" si="512"/>
        <v>34.048000000000002</v>
      </c>
      <c r="H4100" s="13">
        <v>7.3599999999999999E-2</v>
      </c>
      <c r="I4100" s="13">
        <v>33.034076861169595</v>
      </c>
      <c r="J4100" s="13"/>
      <c r="K4100">
        <f t="shared" si="513"/>
        <v>28.074628156881108</v>
      </c>
      <c r="L4100" s="12">
        <f t="shared" ref="L4100:L4163" si="514">ABS(G4100-K4100)</f>
        <v>5.973371843118894</v>
      </c>
      <c r="M4100">
        <f t="shared" ref="M4100:M4163" si="515">L4100^2</f>
        <v>35.681171176165613</v>
      </c>
      <c r="N4100">
        <f t="shared" ref="N4100:N4163" si="516">100*ABS(L4100/K4100)</f>
        <v>21.276762099001541</v>
      </c>
      <c r="Q4100">
        <f>VLOOKUP(D4100,'Manning''s Flow'!I$6:J$6004,2,TRUE)</f>
        <v>120.3944705598351</v>
      </c>
      <c r="R4100" s="12">
        <f t="shared" ref="R4100:R4163" si="517">ABS(G4100-Q4100)</f>
        <v>86.346470559835097</v>
      </c>
      <c r="S4100">
        <f t="shared" ref="S4100:S4163" si="518">R4100^2</f>
        <v>7455.7129781404692</v>
      </c>
      <c r="T4100">
        <f t="shared" ref="T4100:T4163" si="519">100*ABS(R4100/Q4100)</f>
        <v>71.719631440151218</v>
      </c>
    </row>
    <row r="4101" spans="1:20" x14ac:dyDescent="0.3">
      <c r="A4101" s="1">
        <v>43912.833333333336</v>
      </c>
      <c r="B4101" s="15">
        <v>43907</v>
      </c>
      <c r="C4101" s="16">
        <v>0.60069444444444442</v>
      </c>
      <c r="D4101" s="13">
        <v>1.498</v>
      </c>
      <c r="E4101" s="13">
        <v>0.56999999999999995</v>
      </c>
      <c r="F4101" s="13">
        <v>7.4999999999999997E-2</v>
      </c>
      <c r="G4101" s="13">
        <f t="shared" si="512"/>
        <v>33.6</v>
      </c>
      <c r="H4101" s="13">
        <v>7.3399999999999993E-2</v>
      </c>
      <c r="I4101" s="13">
        <v>32.944310347959899</v>
      </c>
      <c r="J4101" s="13"/>
      <c r="K4101">
        <f t="shared" si="513"/>
        <v>27.156987322715093</v>
      </c>
      <c r="L4101" s="12">
        <f t="shared" si="514"/>
        <v>6.4430126772849086</v>
      </c>
      <c r="M4101">
        <f t="shared" si="515"/>
        <v>41.512412359654043</v>
      </c>
      <c r="N4101">
        <f t="shared" si="516"/>
        <v>23.725064200680826</v>
      </c>
      <c r="Q4101">
        <f>VLOOKUP(D4101,'Manning''s Flow'!I$6:J$6004,2,TRUE)</f>
        <v>116.99030101429784</v>
      </c>
      <c r="R4101" s="12">
        <f t="shared" si="517"/>
        <v>83.390301014297847</v>
      </c>
      <c r="S4101">
        <f t="shared" si="518"/>
        <v>6953.9423032552049</v>
      </c>
      <c r="T4101">
        <f t="shared" si="519"/>
        <v>71.279670443882694</v>
      </c>
    </row>
    <row r="4102" spans="1:20" x14ac:dyDescent="0.3">
      <c r="A4102" s="1">
        <v>43912.836805555555</v>
      </c>
      <c r="B4102" s="15">
        <v>43907</v>
      </c>
      <c r="C4102" s="16">
        <v>0.625</v>
      </c>
      <c r="D4102" s="13">
        <v>1.4730000000000001</v>
      </c>
      <c r="E4102" s="13">
        <v>0.54</v>
      </c>
      <c r="F4102" s="13">
        <v>6.8000000000000005E-2</v>
      </c>
      <c r="G4102" s="13">
        <f t="shared" si="512"/>
        <v>30.464000000000002</v>
      </c>
      <c r="H4102" s="13">
        <v>7.0999999999999994E-2</v>
      </c>
      <c r="I4102" s="13">
        <v>31.867112189443496</v>
      </c>
      <c r="J4102" s="13"/>
      <c r="K4102">
        <f t="shared" si="513"/>
        <v>25.843844517155656</v>
      </c>
      <c r="L4102" s="12">
        <f t="shared" si="514"/>
        <v>4.6201554828443463</v>
      </c>
      <c r="M4102">
        <f t="shared" si="515"/>
        <v>21.345836685656675</v>
      </c>
      <c r="N4102">
        <f t="shared" si="516"/>
        <v>17.877198881061972</v>
      </c>
      <c r="Q4102">
        <f>VLOOKUP(D4102,'Manning''s Flow'!I$6:J$6004,2,TRUE)</f>
        <v>113.63800491274526</v>
      </c>
      <c r="R4102" s="12">
        <f t="shared" si="517"/>
        <v>83.174004912745261</v>
      </c>
      <c r="S4102">
        <f t="shared" si="518"/>
        <v>6917.9150932253724</v>
      </c>
      <c r="T4102">
        <f t="shared" si="519"/>
        <v>73.192067193197218</v>
      </c>
    </row>
    <row r="4103" spans="1:20" x14ac:dyDescent="0.3">
      <c r="A4103" s="1">
        <v>43912.840277777781</v>
      </c>
      <c r="B4103" s="15">
        <v>43907</v>
      </c>
      <c r="C4103" s="16">
        <v>0.62847222222222221</v>
      </c>
      <c r="D4103" s="13">
        <v>1.4810000000000001</v>
      </c>
      <c r="E4103" s="13">
        <v>0.59</v>
      </c>
      <c r="F4103" s="13">
        <v>7.5999999999999998E-2</v>
      </c>
      <c r="G4103" s="13">
        <f t="shared" si="512"/>
        <v>34.048000000000002</v>
      </c>
      <c r="H4103" s="13">
        <v>7.0800000000000002E-2</v>
      </c>
      <c r="I4103" s="13">
        <v>31.7773456762338</v>
      </c>
      <c r="J4103" s="13"/>
      <c r="K4103">
        <f t="shared" si="513"/>
        <v>26.259378446101479</v>
      </c>
      <c r="L4103" s="12">
        <f t="shared" si="514"/>
        <v>7.7886215538985226</v>
      </c>
      <c r="M4103">
        <f t="shared" si="515"/>
        <v>60.662625709852634</v>
      </c>
      <c r="N4103">
        <f t="shared" si="516"/>
        <v>29.660342379714006</v>
      </c>
      <c r="Q4103">
        <f>VLOOKUP(D4103,'Manning''s Flow'!I$6:J$6004,2,TRUE)</f>
        <v>115.30767417353124</v>
      </c>
      <c r="R4103" s="12">
        <f t="shared" si="517"/>
        <v>81.259674173531238</v>
      </c>
      <c r="S4103">
        <f t="shared" si="518"/>
        <v>6603.1346467884596</v>
      </c>
      <c r="T4103">
        <f t="shared" si="519"/>
        <v>70.472043388231228</v>
      </c>
    </row>
    <row r="4104" spans="1:20" x14ac:dyDescent="0.3">
      <c r="A4104" s="1">
        <v>43912.84375</v>
      </c>
      <c r="B4104" s="15">
        <v>43907</v>
      </c>
      <c r="C4104" s="16">
        <v>0.63194444444444442</v>
      </c>
      <c r="D4104" s="13">
        <v>1.49</v>
      </c>
      <c r="E4104" s="13">
        <v>0.53</v>
      </c>
      <c r="F4104" s="13">
        <v>6.8000000000000005E-2</v>
      </c>
      <c r="G4104" s="13">
        <f t="shared" si="512"/>
        <v>30.464000000000002</v>
      </c>
      <c r="H4104" s="13">
        <v>7.2000000000000008E-2</v>
      </c>
      <c r="I4104" s="13">
        <v>32.315944755492005</v>
      </c>
      <c r="J4104" s="13"/>
      <c r="K4104">
        <f t="shared" si="513"/>
        <v>26.732100932697701</v>
      </c>
      <c r="L4104" s="12">
        <f t="shared" si="514"/>
        <v>3.7318990673023009</v>
      </c>
      <c r="M4104">
        <f t="shared" si="515"/>
        <v>13.927070648531783</v>
      </c>
      <c r="N4104">
        <f t="shared" si="516"/>
        <v>13.960365766603786</v>
      </c>
      <c r="Q4104">
        <f>VLOOKUP(D4104,'Manning''s Flow'!I$6:J$6004,2,TRUE)</f>
        <v>116.99030101429784</v>
      </c>
      <c r="R4104" s="12">
        <f t="shared" si="517"/>
        <v>86.526301014297843</v>
      </c>
      <c r="S4104">
        <f t="shared" si="518"/>
        <v>7486.8007672168796</v>
      </c>
      <c r="T4104">
        <f t="shared" si="519"/>
        <v>73.960234535786967</v>
      </c>
    </row>
    <row r="4105" spans="1:20" x14ac:dyDescent="0.3">
      <c r="A4105" s="1">
        <v>43912.847222222219</v>
      </c>
      <c r="B4105" s="15">
        <v>43907</v>
      </c>
      <c r="C4105" s="16">
        <v>0.63541666666666663</v>
      </c>
      <c r="D4105" s="13">
        <v>1.4470000000000001</v>
      </c>
      <c r="E4105" s="13">
        <v>0.56999999999999995</v>
      </c>
      <c r="F4105" s="13">
        <v>7.0999999999999994E-2</v>
      </c>
      <c r="G4105" s="13">
        <f t="shared" si="512"/>
        <v>31.807999999999996</v>
      </c>
      <c r="H4105" s="13">
        <v>7.4200000000000016E-2</v>
      </c>
      <c r="I4105" s="13">
        <v>33.303376400798705</v>
      </c>
      <c r="J4105" s="13"/>
      <c r="K4105">
        <f t="shared" si="513"/>
        <v>24.523396934959823</v>
      </c>
      <c r="L4105" s="12">
        <f t="shared" si="514"/>
        <v>7.284603065040173</v>
      </c>
      <c r="M4105">
        <f t="shared" si="515"/>
        <v>53.065441815192685</v>
      </c>
      <c r="N4105">
        <f t="shared" si="516"/>
        <v>29.704706425297307</v>
      </c>
      <c r="Q4105">
        <f>VLOOKUP(D4105,'Manning''s Flow'!I$6:J$6004,2,TRUE)</f>
        <v>108.70663320903952</v>
      </c>
      <c r="R4105" s="12">
        <f t="shared" si="517"/>
        <v>76.898633209039531</v>
      </c>
      <c r="S4105">
        <f t="shared" si="518"/>
        <v>5913.3997894183976</v>
      </c>
      <c r="T4105">
        <f t="shared" si="519"/>
        <v>70.739596047617269</v>
      </c>
    </row>
    <row r="4106" spans="1:20" x14ac:dyDescent="0.3">
      <c r="A4106" s="1">
        <v>43912.850694444445</v>
      </c>
      <c r="B4106" s="15">
        <v>43907</v>
      </c>
      <c r="C4106" s="16">
        <v>0.64236111111111105</v>
      </c>
      <c r="D4106" s="13">
        <v>1.5580000000000001</v>
      </c>
      <c r="E4106" s="13">
        <v>0.56999999999999995</v>
      </c>
      <c r="F4106" s="13">
        <v>7.9000000000000001E-2</v>
      </c>
      <c r="G4106" s="13">
        <f t="shared" si="512"/>
        <v>35.392000000000003</v>
      </c>
      <c r="H4106" s="13">
        <v>7.4399999999999994E-2</v>
      </c>
      <c r="I4106" s="13">
        <v>33.393142914008394</v>
      </c>
      <c r="J4106" s="13"/>
      <c r="K4106">
        <f t="shared" si="513"/>
        <v>30.486582526153843</v>
      </c>
      <c r="L4106" s="12">
        <f t="shared" si="514"/>
        <v>4.9054174738461604</v>
      </c>
      <c r="M4106">
        <f t="shared" si="515"/>
        <v>24.063120592715247</v>
      </c>
      <c r="N4106">
        <f t="shared" si="516"/>
        <v>16.090414429488444</v>
      </c>
      <c r="Q4106">
        <f>VLOOKUP(D4106,'Manning''s Flow'!I$6:J$6004,2,TRUE)</f>
        <v>127.35877001558855</v>
      </c>
      <c r="R4106" s="12">
        <f t="shared" si="517"/>
        <v>91.966770015588537</v>
      </c>
      <c r="S4106">
        <f t="shared" si="518"/>
        <v>8457.8867871001548</v>
      </c>
      <c r="T4106">
        <f t="shared" si="519"/>
        <v>72.210786900919288</v>
      </c>
    </row>
    <row r="4107" spans="1:20" x14ac:dyDescent="0.3">
      <c r="A4107" s="1">
        <v>43912.854166666664</v>
      </c>
      <c r="B4107" s="15">
        <v>43907</v>
      </c>
      <c r="C4107" s="16">
        <v>0.64583333333333337</v>
      </c>
      <c r="D4107" s="13">
        <v>1.498</v>
      </c>
      <c r="E4107" s="13">
        <v>0.55000000000000004</v>
      </c>
      <c r="F4107" s="13">
        <v>7.1999999999999995E-2</v>
      </c>
      <c r="G4107" s="13">
        <f t="shared" si="512"/>
        <v>32.256</v>
      </c>
      <c r="H4107" s="13">
        <v>7.3800000000000004E-2</v>
      </c>
      <c r="I4107" s="13">
        <v>33.123843374379298</v>
      </c>
      <c r="J4107" s="13"/>
      <c r="K4107">
        <f t="shared" si="513"/>
        <v>27.156987322715093</v>
      </c>
      <c r="L4107" s="12">
        <f t="shared" si="514"/>
        <v>5.0990126772849074</v>
      </c>
      <c r="M4107">
        <f t="shared" si="515"/>
        <v>25.999930283112199</v>
      </c>
      <c r="N4107">
        <f t="shared" si="516"/>
        <v>18.776061632653587</v>
      </c>
      <c r="Q4107">
        <f>VLOOKUP(D4107,'Manning''s Flow'!I$6:J$6004,2,TRUE)</f>
        <v>116.99030101429784</v>
      </c>
      <c r="R4107" s="12">
        <f t="shared" si="517"/>
        <v>84.734301014297841</v>
      </c>
      <c r="S4107">
        <f t="shared" si="518"/>
        <v>7179.9017683816364</v>
      </c>
      <c r="T4107">
        <f t="shared" si="519"/>
        <v>72.428483626127374</v>
      </c>
    </row>
    <row r="4108" spans="1:20" x14ac:dyDescent="0.3">
      <c r="A4108" s="1">
        <v>43912.857638888891</v>
      </c>
      <c r="B4108" s="15">
        <v>43907</v>
      </c>
      <c r="C4108" s="16">
        <v>0.64930555555555558</v>
      </c>
      <c r="D4108" s="13">
        <v>1.5089999999999999</v>
      </c>
      <c r="E4108" s="13">
        <v>0.56000000000000005</v>
      </c>
      <c r="F4108" s="13">
        <v>7.2999999999999995E-2</v>
      </c>
      <c r="G4108" s="13">
        <f t="shared" si="512"/>
        <v>32.704000000000001</v>
      </c>
      <c r="H4108" s="13">
        <v>7.1800000000000003E-2</v>
      </c>
      <c r="I4108" s="13">
        <v>32.226178242282302</v>
      </c>
      <c r="J4108" s="13"/>
      <c r="K4108">
        <f t="shared" si="513"/>
        <v>27.748454070121596</v>
      </c>
      <c r="L4108" s="12">
        <f t="shared" si="514"/>
        <v>4.9555459298784044</v>
      </c>
      <c r="M4108">
        <f t="shared" si="515"/>
        <v>24.557435463134418</v>
      </c>
      <c r="N4108">
        <f t="shared" si="516"/>
        <v>17.858818070929342</v>
      </c>
      <c r="Q4108">
        <f>VLOOKUP(D4108,'Manning''s Flow'!I$6:J$6004,2,TRUE)</f>
        <v>118.68589623846491</v>
      </c>
      <c r="R4108" s="12">
        <f t="shared" si="517"/>
        <v>85.981896238464913</v>
      </c>
      <c r="S4108">
        <f t="shared" si="518"/>
        <v>7392.8864807621467</v>
      </c>
      <c r="T4108">
        <f t="shared" si="519"/>
        <v>72.444914655831738</v>
      </c>
    </row>
    <row r="4109" spans="1:20" x14ac:dyDescent="0.3">
      <c r="A4109" s="1">
        <v>43912.861111111109</v>
      </c>
      <c r="B4109" s="15">
        <v>43907</v>
      </c>
      <c r="C4109" s="16">
        <v>0.65972222222222221</v>
      </c>
      <c r="D4109" s="13">
        <v>1.524</v>
      </c>
      <c r="E4109" s="13">
        <v>0.54</v>
      </c>
      <c r="F4109" s="13">
        <v>7.2999999999999995E-2</v>
      </c>
      <c r="G4109" s="13">
        <f t="shared" si="512"/>
        <v>32.704000000000001</v>
      </c>
      <c r="H4109" s="13">
        <v>7.1200000000000013E-2</v>
      </c>
      <c r="I4109" s="13">
        <v>31.956878702653206</v>
      </c>
      <c r="J4109" s="13"/>
      <c r="K4109">
        <f t="shared" si="513"/>
        <v>28.568621138231258</v>
      </c>
      <c r="L4109" s="12">
        <f t="shared" si="514"/>
        <v>4.1353788617687428</v>
      </c>
      <c r="M4109">
        <f t="shared" si="515"/>
        <v>17.101358330363741</v>
      </c>
      <c r="N4109">
        <f t="shared" si="516"/>
        <v>14.475248356437733</v>
      </c>
      <c r="Q4109">
        <f>VLOOKUP(D4109,'Manning''s Flow'!I$6:J$6004,2,TRUE)</f>
        <v>122.11603460365505</v>
      </c>
      <c r="R4109" s="12">
        <f t="shared" si="517"/>
        <v>89.412034603655059</v>
      </c>
      <c r="S4109">
        <f t="shared" si="518"/>
        <v>7994.5119319652094</v>
      </c>
      <c r="T4109">
        <f t="shared" si="519"/>
        <v>73.218914202262241</v>
      </c>
    </row>
    <row r="4110" spans="1:20" x14ac:dyDescent="0.3">
      <c r="A4110" s="1">
        <v>43912.864583333336</v>
      </c>
      <c r="B4110" s="15">
        <v>43907</v>
      </c>
      <c r="C4110" s="16">
        <v>0.66319444444444442</v>
      </c>
      <c r="D4110" s="13">
        <v>1.464</v>
      </c>
      <c r="E4110" s="13">
        <v>0.51</v>
      </c>
      <c r="F4110" s="13">
        <v>6.5000000000000002E-2</v>
      </c>
      <c r="G4110" s="13">
        <f t="shared" si="512"/>
        <v>29.12</v>
      </c>
      <c r="H4110" s="13">
        <v>7.1800000000000003E-2</v>
      </c>
      <c r="I4110" s="13">
        <v>32.226178242282302</v>
      </c>
      <c r="J4110" s="13"/>
      <c r="K4110">
        <f t="shared" si="513"/>
        <v>25.381586653385373</v>
      </c>
      <c r="L4110" s="12">
        <f t="shared" si="514"/>
        <v>3.7384133466146281</v>
      </c>
      <c r="M4110">
        <f t="shared" si="515"/>
        <v>13.975734350146384</v>
      </c>
      <c r="N4110">
        <f t="shared" si="516"/>
        <v>14.728840232357978</v>
      </c>
      <c r="Q4110">
        <f>VLOOKUP(D4110,'Manning''s Flow'!I$6:J$6004,2,TRUE)</f>
        <v>111.9812823378262</v>
      </c>
      <c r="R4110" s="12">
        <f t="shared" si="517"/>
        <v>82.861282337826196</v>
      </c>
      <c r="S4110">
        <f t="shared" si="518"/>
        <v>6865.9921106689471</v>
      </c>
      <c r="T4110">
        <f t="shared" si="519"/>
        <v>73.995654102128867</v>
      </c>
    </row>
    <row r="4111" spans="1:20" x14ac:dyDescent="0.3">
      <c r="A4111" s="1">
        <v>43912.868055555555</v>
      </c>
      <c r="B4111" s="15">
        <v>43907</v>
      </c>
      <c r="C4111" s="16">
        <v>0.66666666666666663</v>
      </c>
      <c r="D4111" s="13">
        <v>1.524</v>
      </c>
      <c r="E4111" s="13">
        <v>0.62</v>
      </c>
      <c r="F4111" s="13">
        <v>8.3000000000000004E-2</v>
      </c>
      <c r="G4111" s="13">
        <f t="shared" si="512"/>
        <v>37.184000000000005</v>
      </c>
      <c r="H4111" s="13">
        <v>7.3000000000000009E-2</v>
      </c>
      <c r="I4111" s="13">
        <v>32.7647773215405</v>
      </c>
      <c r="J4111" s="13"/>
      <c r="K4111">
        <f t="shared" si="513"/>
        <v>28.568621138231258</v>
      </c>
      <c r="L4111" s="12">
        <f t="shared" si="514"/>
        <v>8.6153788617687468</v>
      </c>
      <c r="M4111">
        <f t="shared" si="515"/>
        <v>74.22475293181175</v>
      </c>
      <c r="N4111">
        <f t="shared" si="516"/>
        <v>30.156789227182639</v>
      </c>
      <c r="Q4111">
        <f>VLOOKUP(D4111,'Manning''s Flow'!I$6:J$6004,2,TRUE)</f>
        <v>122.11603460365505</v>
      </c>
      <c r="R4111" s="12">
        <f t="shared" si="517"/>
        <v>84.93203460365504</v>
      </c>
      <c r="S4111">
        <f t="shared" si="518"/>
        <v>7213.4505019164571</v>
      </c>
      <c r="T4111">
        <f t="shared" si="519"/>
        <v>69.550272312161155</v>
      </c>
    </row>
    <row r="4112" spans="1:20" x14ac:dyDescent="0.3">
      <c r="A4112" s="1">
        <v>43912.871527777781</v>
      </c>
      <c r="B4112" s="15">
        <v>43907</v>
      </c>
      <c r="C4112" s="16">
        <v>0.67361111111111116</v>
      </c>
      <c r="D4112" s="13">
        <v>1.5489999999999999</v>
      </c>
      <c r="E4112" s="13">
        <v>0.53</v>
      </c>
      <c r="F4112" s="13">
        <v>7.2999999999999995E-2</v>
      </c>
      <c r="G4112" s="13">
        <f t="shared" si="512"/>
        <v>32.704000000000001</v>
      </c>
      <c r="H4112" s="13">
        <v>7.3800000000000004E-2</v>
      </c>
      <c r="I4112" s="13">
        <v>33.123843374379298</v>
      </c>
      <c r="J4112" s="13"/>
      <c r="K4112">
        <f t="shared" si="513"/>
        <v>29.970864522456967</v>
      </c>
      <c r="L4112" s="12">
        <f t="shared" si="514"/>
        <v>2.7331354775430334</v>
      </c>
      <c r="M4112">
        <f t="shared" si="515"/>
        <v>7.4700295386043853</v>
      </c>
      <c r="N4112">
        <f t="shared" si="516"/>
        <v>9.1193081050268443</v>
      </c>
      <c r="Q4112">
        <f>VLOOKUP(D4112,'Manning''s Flow'!I$6:J$6004,2,TRUE)</f>
        <v>125.59817392305251</v>
      </c>
      <c r="R4112" s="12">
        <f t="shared" si="517"/>
        <v>92.894173923052506</v>
      </c>
      <c r="S4112">
        <f t="shared" si="518"/>
        <v>8629.3275488463278</v>
      </c>
      <c r="T4112">
        <f t="shared" si="519"/>
        <v>73.961404868803228</v>
      </c>
    </row>
    <row r="4113" spans="1:20" x14ac:dyDescent="0.3">
      <c r="A4113" s="1">
        <v>43912.875</v>
      </c>
      <c r="B4113" s="15">
        <v>43907</v>
      </c>
      <c r="C4113" s="16">
        <v>0.67708333333333337</v>
      </c>
      <c r="D4113" s="13">
        <v>1.498</v>
      </c>
      <c r="E4113" s="13">
        <v>0.54</v>
      </c>
      <c r="F4113" s="13">
        <v>7.0999999999999994E-2</v>
      </c>
      <c r="G4113" s="13">
        <f t="shared" si="512"/>
        <v>31.807999999999996</v>
      </c>
      <c r="H4113" s="13">
        <v>7.0999999999999994E-2</v>
      </c>
      <c r="I4113" s="13">
        <v>31.867112189443496</v>
      </c>
      <c r="J4113" s="13"/>
      <c r="K4113">
        <f t="shared" si="513"/>
        <v>27.156987322715093</v>
      </c>
      <c r="L4113" s="12">
        <f t="shared" si="514"/>
        <v>4.6510126772849034</v>
      </c>
      <c r="M4113">
        <f t="shared" si="515"/>
        <v>21.631918924264884</v>
      </c>
      <c r="N4113">
        <f t="shared" si="516"/>
        <v>17.126394109977831</v>
      </c>
      <c r="Q4113">
        <f>VLOOKUP(D4113,'Manning''s Flow'!I$6:J$6004,2,TRUE)</f>
        <v>116.99030101429784</v>
      </c>
      <c r="R4113" s="12">
        <f t="shared" si="517"/>
        <v>85.182301014297849</v>
      </c>
      <c r="S4113">
        <f t="shared" si="518"/>
        <v>7256.0244060904488</v>
      </c>
      <c r="T4113">
        <f t="shared" si="519"/>
        <v>72.811421353542286</v>
      </c>
    </row>
    <row r="4114" spans="1:20" x14ac:dyDescent="0.3">
      <c r="A4114" s="1">
        <v>43912.878472222219</v>
      </c>
      <c r="B4114" s="15">
        <v>43907</v>
      </c>
      <c r="C4114" s="16">
        <v>0.6875</v>
      </c>
      <c r="D4114" s="13">
        <v>1.4810000000000001</v>
      </c>
      <c r="E4114" s="13">
        <v>0.55000000000000004</v>
      </c>
      <c r="F4114" s="13">
        <v>7.0999999999999994E-2</v>
      </c>
      <c r="G4114" s="13">
        <f t="shared" si="512"/>
        <v>31.807999999999996</v>
      </c>
      <c r="H4114" s="13">
        <v>6.8400000000000002E-2</v>
      </c>
      <c r="I4114" s="13">
        <v>30.700147517717401</v>
      </c>
      <c r="J4114" s="13"/>
      <c r="K4114">
        <f t="shared" si="513"/>
        <v>26.259378446101479</v>
      </c>
      <c r="L4114" s="12">
        <f t="shared" si="514"/>
        <v>5.5486215538985171</v>
      </c>
      <c r="M4114">
        <f t="shared" si="515"/>
        <v>30.787201148387194</v>
      </c>
      <c r="N4114">
        <f t="shared" si="516"/>
        <v>21.130056696838064</v>
      </c>
      <c r="Q4114">
        <f>VLOOKUP(D4114,'Manning''s Flow'!I$6:J$6004,2,TRUE)</f>
        <v>115.30767417353124</v>
      </c>
      <c r="R4114" s="12">
        <f t="shared" si="517"/>
        <v>83.499674173531247</v>
      </c>
      <c r="S4114">
        <f t="shared" si="518"/>
        <v>6972.195587085881</v>
      </c>
      <c r="T4114">
        <f t="shared" si="519"/>
        <v>72.414672112689715</v>
      </c>
    </row>
    <row r="4115" spans="1:20" x14ac:dyDescent="0.3">
      <c r="A4115" s="1">
        <v>43912.881944444445</v>
      </c>
      <c r="B4115" s="15">
        <v>43907</v>
      </c>
      <c r="C4115" s="16">
        <v>0.69444444444444453</v>
      </c>
      <c r="D4115" s="13">
        <v>1.49</v>
      </c>
      <c r="E4115" s="13">
        <v>0.51</v>
      </c>
      <c r="F4115" s="13">
        <v>6.6000000000000003E-2</v>
      </c>
      <c r="G4115" s="13">
        <f t="shared" si="512"/>
        <v>29.568000000000001</v>
      </c>
      <c r="H4115" s="13">
        <v>6.6200000000000009E-2</v>
      </c>
      <c r="I4115" s="13">
        <v>29.712715872410701</v>
      </c>
      <c r="J4115" s="13"/>
      <c r="K4115">
        <f t="shared" si="513"/>
        <v>26.732100932697701</v>
      </c>
      <c r="L4115" s="12">
        <f t="shared" si="514"/>
        <v>2.8358990673023001</v>
      </c>
      <c r="M4115">
        <f t="shared" si="515"/>
        <v>8.0423235199260557</v>
      </c>
      <c r="N4115">
        <f t="shared" si="516"/>
        <v>10.608590302880142</v>
      </c>
      <c r="Q4115">
        <f>VLOOKUP(D4115,'Manning''s Flow'!I$6:J$6004,2,TRUE)</f>
        <v>116.99030101429784</v>
      </c>
      <c r="R4115" s="12">
        <f t="shared" si="517"/>
        <v>87.422301014297844</v>
      </c>
      <c r="S4115">
        <f t="shared" si="518"/>
        <v>7642.6587146345018</v>
      </c>
      <c r="T4115">
        <f t="shared" si="519"/>
        <v>74.726109990616763</v>
      </c>
    </row>
    <row r="4116" spans="1:20" x14ac:dyDescent="0.3">
      <c r="A4116" s="1">
        <v>43912.885416666664</v>
      </c>
      <c r="B4116" s="15">
        <v>43907</v>
      </c>
      <c r="C4116" s="16">
        <v>0.69791666666666663</v>
      </c>
      <c r="D4116" s="13">
        <v>1.498</v>
      </c>
      <c r="E4116" s="13">
        <v>0.47</v>
      </c>
      <c r="F4116" s="13">
        <v>6.0999999999999999E-2</v>
      </c>
      <c r="G4116" s="13">
        <f t="shared" si="512"/>
        <v>27.327999999999999</v>
      </c>
      <c r="H4116" s="13">
        <v>6.4000000000000001E-2</v>
      </c>
      <c r="I4116" s="13">
        <v>28.725284227103998</v>
      </c>
      <c r="J4116" s="13"/>
      <c r="K4116">
        <f t="shared" si="513"/>
        <v>27.156987322715093</v>
      </c>
      <c r="L4116" s="12">
        <f t="shared" si="514"/>
        <v>0.17101267728490654</v>
      </c>
      <c r="M4116">
        <f t="shared" si="515"/>
        <v>2.9245335792151592E-2</v>
      </c>
      <c r="N4116">
        <f t="shared" si="516"/>
        <v>0.62971888322039793</v>
      </c>
      <c r="Q4116">
        <f>VLOOKUP(D4116,'Manning''s Flow'!I$6:J$6004,2,TRUE)</f>
        <v>116.99030101429784</v>
      </c>
      <c r="R4116" s="12">
        <f t="shared" si="517"/>
        <v>89.662301014297839</v>
      </c>
      <c r="S4116">
        <f t="shared" si="518"/>
        <v>8039.3282231785552</v>
      </c>
      <c r="T4116">
        <f t="shared" si="519"/>
        <v>76.64079862769124</v>
      </c>
    </row>
    <row r="4117" spans="1:20" x14ac:dyDescent="0.3">
      <c r="A4117" s="1">
        <v>43912.888888888891</v>
      </c>
      <c r="B4117" s="15">
        <v>43907</v>
      </c>
      <c r="C4117" s="16">
        <v>0.70138888888888884</v>
      </c>
      <c r="D4117" s="13">
        <v>1.49</v>
      </c>
      <c r="E4117" s="13">
        <v>0.52</v>
      </c>
      <c r="F4117" s="13">
        <v>6.8000000000000005E-2</v>
      </c>
      <c r="G4117" s="13">
        <f t="shared" si="512"/>
        <v>30.464000000000002</v>
      </c>
      <c r="H4117" s="13">
        <v>6.2799999999999995E-2</v>
      </c>
      <c r="I4117" s="13">
        <v>28.186685147845797</v>
      </c>
      <c r="J4117" s="13"/>
      <c r="K4117">
        <f t="shared" si="513"/>
        <v>26.732100932697701</v>
      </c>
      <c r="L4117" s="12">
        <f t="shared" si="514"/>
        <v>3.7318990673023009</v>
      </c>
      <c r="M4117">
        <f t="shared" si="515"/>
        <v>13.927070648531783</v>
      </c>
      <c r="N4117">
        <f t="shared" si="516"/>
        <v>13.960365766603786</v>
      </c>
      <c r="Q4117">
        <f>VLOOKUP(D4117,'Manning''s Flow'!I$6:J$6004,2,TRUE)</f>
        <v>116.99030101429784</v>
      </c>
      <c r="R4117" s="12">
        <f t="shared" si="517"/>
        <v>86.526301014297843</v>
      </c>
      <c r="S4117">
        <f t="shared" si="518"/>
        <v>7486.8007672168796</v>
      </c>
      <c r="T4117">
        <f t="shared" si="519"/>
        <v>73.960234535786967</v>
      </c>
    </row>
    <row r="4118" spans="1:20" x14ac:dyDescent="0.3">
      <c r="A4118" s="1">
        <v>43912.892361111109</v>
      </c>
      <c r="B4118" s="15">
        <v>43907</v>
      </c>
      <c r="C4118" s="16">
        <v>0.70486111111111116</v>
      </c>
      <c r="D4118" s="13">
        <v>1.421</v>
      </c>
      <c r="E4118" s="13">
        <v>0.5</v>
      </c>
      <c r="F4118" s="13">
        <v>0.06</v>
      </c>
      <c r="G4118" s="13">
        <f t="shared" si="512"/>
        <v>26.88</v>
      </c>
      <c r="H4118" s="13">
        <v>6.2399999999999997E-2</v>
      </c>
      <c r="I4118" s="13">
        <v>28.007152121426397</v>
      </c>
      <c r="J4118" s="13"/>
      <c r="K4118">
        <f t="shared" si="513"/>
        <v>23.248297284203776</v>
      </c>
      <c r="L4118" s="12">
        <f t="shared" si="514"/>
        <v>3.6317027157962229</v>
      </c>
      <c r="M4118">
        <f t="shared" si="515"/>
        <v>13.189264615921662</v>
      </c>
      <c r="N4118">
        <f t="shared" si="516"/>
        <v>15.621370767070367</v>
      </c>
      <c r="Q4118">
        <f>VLOOKUP(D4118,'Manning''s Flow'!I$6:J$6004,2,TRUE)</f>
        <v>105.48363777804799</v>
      </c>
      <c r="R4118" s="12">
        <f t="shared" si="517"/>
        <v>78.603637778047997</v>
      </c>
      <c r="S4118">
        <f t="shared" si="518"/>
        <v>6178.5318719425741</v>
      </c>
      <c r="T4118">
        <f t="shared" si="519"/>
        <v>74.517374859066592</v>
      </c>
    </row>
    <row r="4119" spans="1:20" x14ac:dyDescent="0.3">
      <c r="A4119" s="1">
        <v>43912.895833333336</v>
      </c>
      <c r="B4119" s="15">
        <v>43907</v>
      </c>
      <c r="C4119" s="16">
        <v>0.71180555555555547</v>
      </c>
      <c r="D4119" s="13">
        <v>1.4730000000000001</v>
      </c>
      <c r="E4119" s="13">
        <v>0.5</v>
      </c>
      <c r="F4119" s="13">
        <v>6.4000000000000001E-2</v>
      </c>
      <c r="G4119" s="13">
        <f t="shared" si="512"/>
        <v>28.672000000000001</v>
      </c>
      <c r="H4119" s="13">
        <v>6.1600000000000002E-2</v>
      </c>
      <c r="I4119" s="13">
        <v>27.648086068587599</v>
      </c>
      <c r="J4119" s="13"/>
      <c r="K4119">
        <f t="shared" si="513"/>
        <v>25.843844517155656</v>
      </c>
      <c r="L4119" s="12">
        <f t="shared" si="514"/>
        <v>2.8281554828443447</v>
      </c>
      <c r="M4119">
        <f t="shared" si="515"/>
        <v>7.9984634351425283</v>
      </c>
      <c r="N4119">
        <f t="shared" si="516"/>
        <v>10.94324600570538</v>
      </c>
      <c r="Q4119">
        <f>VLOOKUP(D4119,'Manning''s Flow'!I$6:J$6004,2,TRUE)</f>
        <v>113.63800491274526</v>
      </c>
      <c r="R4119" s="12">
        <f t="shared" si="517"/>
        <v>84.966004912745262</v>
      </c>
      <c r="S4119">
        <f t="shared" si="518"/>
        <v>7219.2219908326524</v>
      </c>
      <c r="T4119">
        <f t="shared" si="519"/>
        <v>74.769004417126794</v>
      </c>
    </row>
    <row r="4120" spans="1:20" x14ac:dyDescent="0.3">
      <c r="A4120" s="1">
        <v>43912.899305555555</v>
      </c>
      <c r="B4120" s="15">
        <v>43907</v>
      </c>
      <c r="C4120" s="16">
        <v>0.72569444444444453</v>
      </c>
      <c r="D4120" s="13">
        <v>1.4470000000000001</v>
      </c>
      <c r="E4120" s="13">
        <v>0.47</v>
      </c>
      <c r="F4120" s="13">
        <v>5.8000000000000003E-2</v>
      </c>
      <c r="G4120" s="13">
        <f t="shared" si="512"/>
        <v>25.984000000000002</v>
      </c>
      <c r="H4120" s="13">
        <v>6.08E-2</v>
      </c>
      <c r="I4120" s="13">
        <v>27.2890200157488</v>
      </c>
      <c r="J4120" s="13"/>
      <c r="K4120">
        <f t="shared" si="513"/>
        <v>24.523396934959823</v>
      </c>
      <c r="L4120" s="12">
        <f t="shared" si="514"/>
        <v>1.4606030650401784</v>
      </c>
      <c r="M4120">
        <f t="shared" si="515"/>
        <v>2.1333613136047638</v>
      </c>
      <c r="N4120">
        <f t="shared" si="516"/>
        <v>5.9559573615104933</v>
      </c>
      <c r="Q4120">
        <f>VLOOKUP(D4120,'Manning''s Flow'!I$6:J$6004,2,TRUE)</f>
        <v>108.70663320903952</v>
      </c>
      <c r="R4120" s="12">
        <f t="shared" si="517"/>
        <v>82.722633209039515</v>
      </c>
      <c r="S4120">
        <f t="shared" si="518"/>
        <v>6843.0340450372869</v>
      </c>
      <c r="T4120">
        <f t="shared" si="519"/>
        <v>76.097134799461983</v>
      </c>
    </row>
    <row r="4121" spans="1:20" x14ac:dyDescent="0.3">
      <c r="A4121" s="1">
        <v>43912.902777777781</v>
      </c>
      <c r="B4121" s="15">
        <v>43907</v>
      </c>
      <c r="C4121" s="16">
        <v>0.72916666666666663</v>
      </c>
      <c r="D4121" s="13">
        <v>1.4730000000000001</v>
      </c>
      <c r="E4121" s="13">
        <v>0.49</v>
      </c>
      <c r="F4121" s="13">
        <v>6.2E-2</v>
      </c>
      <c r="G4121" s="13">
        <f t="shared" si="512"/>
        <v>27.776</v>
      </c>
      <c r="H4121" s="13">
        <v>6.0600000000000001E-2</v>
      </c>
      <c r="I4121" s="13">
        <v>27.199253502539101</v>
      </c>
      <c r="J4121" s="13"/>
      <c r="K4121">
        <f t="shared" si="513"/>
        <v>25.843844517155656</v>
      </c>
      <c r="L4121" s="12">
        <f t="shared" si="514"/>
        <v>1.9321554828443439</v>
      </c>
      <c r="M4121">
        <f t="shared" si="515"/>
        <v>3.7332248098854599</v>
      </c>
      <c r="N4121">
        <f t="shared" si="516"/>
        <v>7.4762695680270816</v>
      </c>
      <c r="Q4121">
        <f>VLOOKUP(D4121,'Manning''s Flow'!I$6:J$6004,2,TRUE)</f>
        <v>113.63800491274526</v>
      </c>
      <c r="R4121" s="12">
        <f t="shared" si="517"/>
        <v>85.862004912745263</v>
      </c>
      <c r="S4121">
        <f t="shared" si="518"/>
        <v>7372.2838876362921</v>
      </c>
      <c r="T4121">
        <f t="shared" si="519"/>
        <v>75.557473029091582</v>
      </c>
    </row>
    <row r="4122" spans="1:20" x14ac:dyDescent="0.3">
      <c r="A4122" s="1">
        <v>43912.90625</v>
      </c>
      <c r="B4122" s="15">
        <v>43907</v>
      </c>
      <c r="C4122" s="16">
        <v>0.73263888888888884</v>
      </c>
      <c r="D4122" s="13">
        <v>1.464</v>
      </c>
      <c r="E4122" s="13">
        <v>0.48</v>
      </c>
      <c r="F4122" s="13">
        <v>6.0999999999999999E-2</v>
      </c>
      <c r="G4122" s="13">
        <f t="shared" si="512"/>
        <v>27.327999999999999</v>
      </c>
      <c r="H4122" s="13">
        <v>6.0199999999999997E-2</v>
      </c>
      <c r="I4122" s="13">
        <v>27.019720476119698</v>
      </c>
      <c r="J4122" s="13"/>
      <c r="K4122">
        <f t="shared" si="513"/>
        <v>25.381586653385373</v>
      </c>
      <c r="L4122" s="12">
        <f t="shared" si="514"/>
        <v>1.9464133466146265</v>
      </c>
      <c r="M4122">
        <f t="shared" si="515"/>
        <v>3.7885249158795502</v>
      </c>
      <c r="N4122">
        <f t="shared" si="516"/>
        <v>7.6686039103667127</v>
      </c>
      <c r="Q4122">
        <f>VLOOKUP(D4122,'Manning''s Flow'!I$6:J$6004,2,TRUE)</f>
        <v>111.9812823378262</v>
      </c>
      <c r="R4122" s="12">
        <f t="shared" si="517"/>
        <v>84.653282337826198</v>
      </c>
      <c r="S4122">
        <f t="shared" si="518"/>
        <v>7166.1782105677166</v>
      </c>
      <c r="T4122">
        <f t="shared" si="519"/>
        <v>75.595921541997853</v>
      </c>
    </row>
    <row r="4123" spans="1:20" x14ac:dyDescent="0.3">
      <c r="A4123" s="1">
        <v>43912.909722222219</v>
      </c>
      <c r="B4123" s="15">
        <v>43907</v>
      </c>
      <c r="C4123" s="16">
        <v>0.73611111111111116</v>
      </c>
      <c r="D4123" s="13">
        <v>1.456</v>
      </c>
      <c r="E4123" s="13">
        <v>0.49</v>
      </c>
      <c r="F4123" s="13">
        <v>6.2E-2</v>
      </c>
      <c r="G4123" s="13">
        <f t="shared" si="512"/>
        <v>27.776</v>
      </c>
      <c r="H4123" s="13">
        <v>6.0399999999999995E-2</v>
      </c>
      <c r="I4123" s="13">
        <v>27.109486989329397</v>
      </c>
      <c r="J4123" s="13"/>
      <c r="K4123">
        <f t="shared" si="513"/>
        <v>24.975304021555637</v>
      </c>
      <c r="L4123" s="12">
        <f t="shared" si="514"/>
        <v>2.800695978444363</v>
      </c>
      <c r="M4123">
        <f t="shared" si="515"/>
        <v>7.8438979636744284</v>
      </c>
      <c r="N4123">
        <f t="shared" si="516"/>
        <v>11.21386140495885</v>
      </c>
      <c r="Q4123">
        <f>VLOOKUP(D4123,'Manning''s Flow'!I$6:J$6004,2,TRUE)</f>
        <v>110.33749546286556</v>
      </c>
      <c r="R4123" s="12">
        <f t="shared" si="517"/>
        <v>82.561495462865565</v>
      </c>
      <c r="S4123">
        <f t="shared" si="518"/>
        <v>6816.4005330647715</v>
      </c>
      <c r="T4123">
        <f t="shared" si="519"/>
        <v>74.826327275710099</v>
      </c>
    </row>
    <row r="4124" spans="1:20" x14ac:dyDescent="0.3">
      <c r="A4124" s="1">
        <v>43912.913194444445</v>
      </c>
      <c r="B4124" s="15">
        <v>43907</v>
      </c>
      <c r="C4124" s="16">
        <v>0.73958333333333337</v>
      </c>
      <c r="D4124" s="13">
        <v>1.464</v>
      </c>
      <c r="E4124" s="13">
        <v>0.46</v>
      </c>
      <c r="F4124" s="13">
        <v>5.8000000000000003E-2</v>
      </c>
      <c r="G4124" s="13">
        <f t="shared" si="512"/>
        <v>25.984000000000002</v>
      </c>
      <c r="H4124" s="13">
        <v>6.08E-2</v>
      </c>
      <c r="I4124" s="13">
        <v>27.2890200157488</v>
      </c>
      <c r="J4124" s="13"/>
      <c r="K4124">
        <f t="shared" si="513"/>
        <v>25.381586653385373</v>
      </c>
      <c r="L4124" s="12">
        <f t="shared" si="514"/>
        <v>0.60241334661462886</v>
      </c>
      <c r="M4124">
        <f t="shared" si="515"/>
        <v>0.362901840179437</v>
      </c>
      <c r="N4124">
        <f t="shared" si="516"/>
        <v>2.3734266688732775</v>
      </c>
      <c r="Q4124">
        <f>VLOOKUP(D4124,'Manning''s Flow'!I$6:J$6004,2,TRUE)</f>
        <v>111.9812823378262</v>
      </c>
      <c r="R4124" s="12">
        <f t="shared" si="517"/>
        <v>85.997282337826192</v>
      </c>
      <c r="S4124">
        <f t="shared" si="518"/>
        <v>7395.5325694917929</v>
      </c>
      <c r="T4124">
        <f t="shared" si="519"/>
        <v>76.796122121899586</v>
      </c>
    </row>
    <row r="4125" spans="1:20" x14ac:dyDescent="0.3">
      <c r="A4125" s="1">
        <v>43912.916666666664</v>
      </c>
      <c r="B4125" s="15">
        <v>43907</v>
      </c>
      <c r="C4125" s="16">
        <v>0.74305555555555547</v>
      </c>
      <c r="D4125" s="13">
        <v>1.4730000000000001</v>
      </c>
      <c r="E4125" s="13">
        <v>0.47</v>
      </c>
      <c r="F4125" s="13">
        <v>5.8999999999999997E-2</v>
      </c>
      <c r="G4125" s="13">
        <f t="shared" si="512"/>
        <v>26.431999999999999</v>
      </c>
      <c r="H4125" s="13">
        <v>6.2399999999999997E-2</v>
      </c>
      <c r="I4125" s="13">
        <v>28.007152121426397</v>
      </c>
      <c r="J4125" s="13"/>
      <c r="K4125">
        <f t="shared" si="513"/>
        <v>25.843844517155656</v>
      </c>
      <c r="L4125" s="12">
        <f t="shared" si="514"/>
        <v>0.58815548284434271</v>
      </c>
      <c r="M4125">
        <f t="shared" si="515"/>
        <v>0.34592687199986194</v>
      </c>
      <c r="N4125">
        <f t="shared" si="516"/>
        <v>2.2758049115096379</v>
      </c>
      <c r="Q4125">
        <f>VLOOKUP(D4125,'Manning''s Flow'!I$6:J$6004,2,TRUE)</f>
        <v>113.63800491274526</v>
      </c>
      <c r="R4125" s="12">
        <f t="shared" si="517"/>
        <v>87.206004912745257</v>
      </c>
      <c r="S4125">
        <f t="shared" si="518"/>
        <v>7604.8872928417495</v>
      </c>
      <c r="T4125">
        <f t="shared" si="519"/>
        <v>76.740175947038765</v>
      </c>
    </row>
    <row r="4126" spans="1:20" x14ac:dyDescent="0.3">
      <c r="A4126" s="1">
        <v>43912.920138888891</v>
      </c>
      <c r="B4126" s="15">
        <v>43907</v>
      </c>
      <c r="C4126" s="16">
        <v>0.74652777777777779</v>
      </c>
      <c r="D4126" s="13">
        <v>1.4730000000000001</v>
      </c>
      <c r="E4126" s="13">
        <v>0.51</v>
      </c>
      <c r="F4126" s="13">
        <v>6.4000000000000001E-2</v>
      </c>
      <c r="G4126" s="13">
        <f t="shared" si="512"/>
        <v>28.672000000000001</v>
      </c>
      <c r="H4126" s="13">
        <v>6.1600000000000002E-2</v>
      </c>
      <c r="I4126" s="13">
        <v>27.648086068587599</v>
      </c>
      <c r="J4126" s="13"/>
      <c r="K4126">
        <f t="shared" si="513"/>
        <v>25.843844517155656</v>
      </c>
      <c r="L4126" s="12">
        <f t="shared" si="514"/>
        <v>2.8281554828443447</v>
      </c>
      <c r="M4126">
        <f t="shared" si="515"/>
        <v>7.9984634351425283</v>
      </c>
      <c r="N4126">
        <f t="shared" si="516"/>
        <v>10.94324600570538</v>
      </c>
      <c r="Q4126">
        <f>VLOOKUP(D4126,'Manning''s Flow'!I$6:J$6004,2,TRUE)</f>
        <v>113.63800491274526</v>
      </c>
      <c r="R4126" s="12">
        <f t="shared" si="517"/>
        <v>84.966004912745262</v>
      </c>
      <c r="S4126">
        <f t="shared" si="518"/>
        <v>7219.2219908326524</v>
      </c>
      <c r="T4126">
        <f t="shared" si="519"/>
        <v>74.769004417126794</v>
      </c>
    </row>
    <row r="4127" spans="1:20" x14ac:dyDescent="0.3">
      <c r="A4127" s="1">
        <v>43912.923611111109</v>
      </c>
      <c r="B4127" s="15">
        <v>43907</v>
      </c>
      <c r="C4127" s="16">
        <v>0.75</v>
      </c>
      <c r="D4127" s="13">
        <v>1.4810000000000001</v>
      </c>
      <c r="E4127" s="13">
        <v>0.53</v>
      </c>
      <c r="F4127" s="13">
        <v>6.9000000000000006E-2</v>
      </c>
      <c r="G4127" s="13">
        <f t="shared" si="512"/>
        <v>30.912000000000003</v>
      </c>
      <c r="H4127" s="13">
        <v>6.1800000000000001E-2</v>
      </c>
      <c r="I4127" s="13">
        <v>27.737852581797299</v>
      </c>
      <c r="J4127" s="13"/>
      <c r="K4127">
        <f t="shared" si="513"/>
        <v>26.259378446101479</v>
      </c>
      <c r="L4127" s="12">
        <f t="shared" si="514"/>
        <v>4.6526215538985234</v>
      </c>
      <c r="M4127">
        <f t="shared" si="515"/>
        <v>21.64688732380111</v>
      </c>
      <c r="N4127">
        <f t="shared" si="516"/>
        <v>17.71794242368772</v>
      </c>
      <c r="Q4127">
        <f>VLOOKUP(D4127,'Manning''s Flow'!I$6:J$6004,2,TRUE)</f>
        <v>115.30767417353124</v>
      </c>
      <c r="R4127" s="12">
        <f t="shared" si="517"/>
        <v>84.395674173531233</v>
      </c>
      <c r="S4127">
        <f t="shared" si="518"/>
        <v>7122.6298192048471</v>
      </c>
      <c r="T4127">
        <f t="shared" si="519"/>
        <v>73.19172360247309</v>
      </c>
    </row>
    <row r="4128" spans="1:20" x14ac:dyDescent="0.3">
      <c r="A4128" s="1">
        <v>43912.927083333336</v>
      </c>
      <c r="B4128" s="15">
        <v>43907</v>
      </c>
      <c r="C4128" s="16">
        <v>0.75347222222222221</v>
      </c>
      <c r="D4128" s="13">
        <v>1.4390000000000001</v>
      </c>
      <c r="E4128" s="13">
        <v>0.47</v>
      </c>
      <c r="F4128" s="13">
        <v>5.8000000000000003E-2</v>
      </c>
      <c r="G4128" s="13">
        <f t="shared" si="512"/>
        <v>25.984000000000002</v>
      </c>
      <c r="H4128" s="13">
        <v>6.3200000000000006E-2</v>
      </c>
      <c r="I4128" s="13">
        <v>28.366218174265203</v>
      </c>
      <c r="J4128" s="13"/>
      <c r="K4128">
        <f t="shared" si="513"/>
        <v>24.126264371739087</v>
      </c>
      <c r="L4128" s="12">
        <f t="shared" si="514"/>
        <v>1.8577356282609152</v>
      </c>
      <c r="M4128">
        <f t="shared" si="515"/>
        <v>3.4511816645099773</v>
      </c>
      <c r="N4128">
        <f t="shared" si="516"/>
        <v>7.7000550090838811</v>
      </c>
      <c r="Q4128">
        <f>VLOOKUP(D4128,'Manning''s Flow'!I$6:J$6004,2,TRUE)</f>
        <v>107.08868440346799</v>
      </c>
      <c r="R4128" s="12">
        <f t="shared" si="517"/>
        <v>81.104684403467985</v>
      </c>
      <c r="S4128">
        <f t="shared" si="518"/>
        <v>6577.9698321861433</v>
      </c>
      <c r="T4128">
        <f t="shared" si="519"/>
        <v>75.735998490650488</v>
      </c>
    </row>
    <row r="4129" spans="1:20" x14ac:dyDescent="0.3">
      <c r="A4129" s="1">
        <v>43912.934027777781</v>
      </c>
      <c r="B4129" s="15">
        <v>43907</v>
      </c>
      <c r="C4129" s="16">
        <v>0.76041666666666663</v>
      </c>
      <c r="D4129" s="13">
        <v>1.4810000000000001</v>
      </c>
      <c r="E4129" s="13">
        <v>0.51</v>
      </c>
      <c r="F4129" s="13">
        <v>6.6000000000000003E-2</v>
      </c>
      <c r="G4129" s="13">
        <f t="shared" si="512"/>
        <v>29.568000000000001</v>
      </c>
      <c r="H4129" s="13">
        <v>6.0399999999999995E-2</v>
      </c>
      <c r="I4129" s="13">
        <v>27.109486989329397</v>
      </c>
      <c r="J4129" s="13"/>
      <c r="K4129">
        <f t="shared" si="513"/>
        <v>26.259378446101479</v>
      </c>
      <c r="L4129" s="12">
        <f t="shared" si="514"/>
        <v>3.3086215538985222</v>
      </c>
      <c r="M4129">
        <f t="shared" si="515"/>
        <v>10.946976586921872</v>
      </c>
      <c r="N4129">
        <f t="shared" si="516"/>
        <v>12.599771013962163</v>
      </c>
      <c r="Q4129">
        <f>VLOOKUP(D4129,'Manning''s Flow'!I$6:J$6004,2,TRUE)</f>
        <v>115.30767417353124</v>
      </c>
      <c r="R4129" s="12">
        <f t="shared" si="517"/>
        <v>85.739674173531242</v>
      </c>
      <c r="S4129">
        <f t="shared" si="518"/>
        <v>7351.2917273833</v>
      </c>
      <c r="T4129">
        <f t="shared" si="519"/>
        <v>74.357300837148173</v>
      </c>
    </row>
    <row r="4130" spans="1:20" x14ac:dyDescent="0.3">
      <c r="A4130" s="1">
        <v>43912.9375</v>
      </c>
      <c r="B4130" s="15">
        <v>43907</v>
      </c>
      <c r="C4130" s="16">
        <v>0.76736111111111116</v>
      </c>
      <c r="D4130" s="13">
        <v>1.379</v>
      </c>
      <c r="E4130" s="13">
        <v>0.5</v>
      </c>
      <c r="F4130" s="13">
        <v>5.8000000000000003E-2</v>
      </c>
      <c r="G4130" s="13">
        <f t="shared" si="512"/>
        <v>25.984000000000002</v>
      </c>
      <c r="H4130" s="13">
        <v>6.08E-2</v>
      </c>
      <c r="I4130" s="13">
        <v>27.2890200157488</v>
      </c>
      <c r="J4130" s="13"/>
      <c r="K4130">
        <f t="shared" si="513"/>
        <v>21.282353759246718</v>
      </c>
      <c r="L4130" s="12">
        <f t="shared" si="514"/>
        <v>4.7016462407532842</v>
      </c>
      <c r="M4130">
        <f t="shared" si="515"/>
        <v>22.10547737318949</v>
      </c>
      <c r="N4130">
        <f t="shared" si="516"/>
        <v>22.091758712123287</v>
      </c>
      <c r="Q4130">
        <f>VLOOKUP(D4130,'Manning''s Flow'!I$6:J$6004,2,TRUE)</f>
        <v>97.65153615245795</v>
      </c>
      <c r="R4130" s="12">
        <f t="shared" si="517"/>
        <v>71.667536152457956</v>
      </c>
      <c r="S4130">
        <f t="shared" si="518"/>
        <v>5136.2357381638685</v>
      </c>
      <c r="T4130">
        <f t="shared" si="519"/>
        <v>73.391099593730289</v>
      </c>
    </row>
    <row r="4131" spans="1:20" x14ac:dyDescent="0.3">
      <c r="A4131" s="1">
        <v>43912.940972222219</v>
      </c>
      <c r="B4131" s="15">
        <v>43907</v>
      </c>
      <c r="C4131" s="16">
        <v>0.77777777777777779</v>
      </c>
      <c r="D4131" s="13">
        <v>1.421</v>
      </c>
      <c r="E4131" s="13">
        <v>0.5</v>
      </c>
      <c r="F4131" s="13">
        <v>6.0999999999999999E-2</v>
      </c>
      <c r="G4131" s="13">
        <f t="shared" si="512"/>
        <v>27.327999999999999</v>
      </c>
      <c r="H4131" s="13">
        <v>6.08E-2</v>
      </c>
      <c r="I4131" s="13">
        <v>27.2890200157488</v>
      </c>
      <c r="J4131" s="13"/>
      <c r="K4131">
        <f t="shared" si="513"/>
        <v>23.248297284203776</v>
      </c>
      <c r="L4131" s="12">
        <f t="shared" si="514"/>
        <v>4.0797027157962233</v>
      </c>
      <c r="M4131">
        <f t="shared" si="515"/>
        <v>16.643974249275079</v>
      </c>
      <c r="N4131">
        <f t="shared" si="516"/>
        <v>17.54839361318821</v>
      </c>
      <c r="Q4131">
        <f>VLOOKUP(D4131,'Manning''s Flow'!I$6:J$6004,2,TRUE)</f>
        <v>105.48363777804799</v>
      </c>
      <c r="R4131" s="12">
        <f t="shared" si="517"/>
        <v>78.155637778047989</v>
      </c>
      <c r="S4131">
        <f t="shared" si="518"/>
        <v>6108.3037164934422</v>
      </c>
      <c r="T4131">
        <f t="shared" si="519"/>
        <v>74.092664440051024</v>
      </c>
    </row>
    <row r="4132" spans="1:20" x14ac:dyDescent="0.3">
      <c r="A4132" s="1">
        <v>43912.944444444445</v>
      </c>
      <c r="B4132" s="15">
        <v>43907</v>
      </c>
      <c r="C4132" s="16">
        <v>0.78125</v>
      </c>
      <c r="D4132" s="13">
        <v>1.4470000000000001</v>
      </c>
      <c r="E4132" s="13">
        <v>0.5</v>
      </c>
      <c r="F4132" s="13">
        <v>6.2E-2</v>
      </c>
      <c r="G4132" s="13">
        <f t="shared" si="512"/>
        <v>27.776</v>
      </c>
      <c r="H4132" s="13">
        <v>5.9399999999999994E-2</v>
      </c>
      <c r="I4132" s="13">
        <v>26.660654423280896</v>
      </c>
      <c r="J4132" s="13"/>
      <c r="K4132">
        <f t="shared" si="513"/>
        <v>24.523396934959823</v>
      </c>
      <c r="L4132" s="12">
        <f t="shared" si="514"/>
        <v>3.2526030650401765</v>
      </c>
      <c r="M4132">
        <f t="shared" si="515"/>
        <v>10.579426698708751</v>
      </c>
      <c r="N4132">
        <f t="shared" si="516"/>
        <v>13.263264765752588</v>
      </c>
      <c r="Q4132">
        <f>VLOOKUP(D4132,'Manning''s Flow'!I$6:J$6004,2,TRUE)</f>
        <v>108.70663320903952</v>
      </c>
      <c r="R4132" s="12">
        <f t="shared" si="517"/>
        <v>80.930633209039527</v>
      </c>
      <c r="S4132">
        <f t="shared" si="518"/>
        <v>6549.767391616092</v>
      </c>
      <c r="T4132">
        <f t="shared" si="519"/>
        <v>74.448661337355929</v>
      </c>
    </row>
    <row r="4133" spans="1:20" x14ac:dyDescent="0.3">
      <c r="A4133" s="1">
        <v>43912.947916666664</v>
      </c>
      <c r="B4133" s="15">
        <v>43907</v>
      </c>
      <c r="C4133" s="16">
        <v>0.79861111111111116</v>
      </c>
      <c r="D4133" s="13">
        <v>1.464</v>
      </c>
      <c r="E4133" s="13">
        <v>0.5</v>
      </c>
      <c r="F4133" s="13">
        <v>6.3E-2</v>
      </c>
      <c r="G4133" s="13">
        <f t="shared" si="512"/>
        <v>28.224</v>
      </c>
      <c r="H4133" s="13">
        <v>6.0600000000000001E-2</v>
      </c>
      <c r="I4133" s="13">
        <v>27.199253502539101</v>
      </c>
      <c r="J4133" s="13"/>
      <c r="K4133">
        <f t="shared" si="513"/>
        <v>25.381586653385373</v>
      </c>
      <c r="L4133" s="12">
        <f t="shared" si="514"/>
        <v>2.8424133466146273</v>
      </c>
      <c r="M4133">
        <f t="shared" si="515"/>
        <v>8.0793136330129656</v>
      </c>
      <c r="N4133">
        <f t="shared" si="516"/>
        <v>11.198722071362347</v>
      </c>
      <c r="Q4133">
        <f>VLOOKUP(D4133,'Manning''s Flow'!I$6:J$6004,2,TRUE)</f>
        <v>111.9812823378262</v>
      </c>
      <c r="R4133" s="12">
        <f t="shared" si="517"/>
        <v>83.757282337826197</v>
      </c>
      <c r="S4133">
        <f t="shared" si="518"/>
        <v>7015.282344618332</v>
      </c>
      <c r="T4133">
        <f t="shared" si="519"/>
        <v>74.79578782206336</v>
      </c>
    </row>
    <row r="4134" spans="1:20" x14ac:dyDescent="0.3">
      <c r="A4134" s="1">
        <v>43912.951388888891</v>
      </c>
      <c r="B4134" s="15">
        <v>43907</v>
      </c>
      <c r="C4134" s="16">
        <v>0.82638888888888884</v>
      </c>
      <c r="D4134" s="13">
        <v>1.4390000000000001</v>
      </c>
      <c r="E4134" s="13">
        <v>0.46</v>
      </c>
      <c r="F4134" s="13">
        <v>5.7000000000000002E-2</v>
      </c>
      <c r="G4134" s="13">
        <f t="shared" si="512"/>
        <v>25.536000000000001</v>
      </c>
      <c r="H4134" s="13">
        <v>5.5200000000000006E-2</v>
      </c>
      <c r="I4134" s="13">
        <v>24.775557645877203</v>
      </c>
      <c r="J4134" s="13"/>
      <c r="K4134">
        <f t="shared" si="513"/>
        <v>24.126264371739087</v>
      </c>
      <c r="L4134" s="12">
        <f t="shared" si="514"/>
        <v>1.4097356282609148</v>
      </c>
      <c r="M4134">
        <f t="shared" si="515"/>
        <v>1.9873545415881961</v>
      </c>
      <c r="N4134">
        <f t="shared" si="516"/>
        <v>5.84315750892726</v>
      </c>
      <c r="Q4134">
        <f>VLOOKUP(D4134,'Manning''s Flow'!I$6:J$6004,2,TRUE)</f>
        <v>107.08868440346799</v>
      </c>
      <c r="R4134" s="12">
        <f t="shared" si="517"/>
        <v>81.552684403467993</v>
      </c>
      <c r="S4134">
        <f t="shared" si="518"/>
        <v>6650.840333411652</v>
      </c>
      <c r="T4134">
        <f t="shared" si="519"/>
        <v>76.154343344259971</v>
      </c>
    </row>
    <row r="4135" spans="1:20" x14ac:dyDescent="0.3">
      <c r="A4135" s="1">
        <v>43912.954861111109</v>
      </c>
      <c r="B4135" s="15">
        <v>43907</v>
      </c>
      <c r="C4135" s="16">
        <v>0.85763888888888884</v>
      </c>
      <c r="D4135" s="13">
        <v>1.464</v>
      </c>
      <c r="E4135" s="13">
        <v>0.45</v>
      </c>
      <c r="F4135" s="13">
        <v>5.7000000000000002E-2</v>
      </c>
      <c r="G4135" s="13">
        <f t="shared" si="512"/>
        <v>25.536000000000001</v>
      </c>
      <c r="H4135" s="13">
        <v>5.5399999999999991E-2</v>
      </c>
      <c r="I4135" s="13">
        <v>24.865324159086896</v>
      </c>
      <c r="J4135" s="13"/>
      <c r="K4135">
        <f t="shared" si="513"/>
        <v>25.381586653385373</v>
      </c>
      <c r="L4135" s="12">
        <f t="shared" si="514"/>
        <v>0.15441334661462847</v>
      </c>
      <c r="M4135">
        <f t="shared" si="515"/>
        <v>2.3843481612729391E-2</v>
      </c>
      <c r="N4135">
        <f t="shared" si="516"/>
        <v>0.60836758837546101</v>
      </c>
      <c r="Q4135">
        <f>VLOOKUP(D4135,'Manning''s Flow'!I$6:J$6004,2,TRUE)</f>
        <v>111.9812823378262</v>
      </c>
      <c r="R4135" s="12">
        <f t="shared" si="517"/>
        <v>86.4452823378262</v>
      </c>
      <c r="S4135">
        <f t="shared" si="518"/>
        <v>7472.7868384664862</v>
      </c>
      <c r="T4135">
        <f t="shared" si="519"/>
        <v>77.196188981866854</v>
      </c>
    </row>
    <row r="4136" spans="1:20" x14ac:dyDescent="0.3">
      <c r="A4136" s="1">
        <v>43912.958333333336</v>
      </c>
      <c r="B4136" s="15">
        <v>43907</v>
      </c>
      <c r="C4136" s="16">
        <v>0.86458333333333337</v>
      </c>
      <c r="D4136" s="13">
        <v>1.387</v>
      </c>
      <c r="E4136" s="13">
        <v>0.46</v>
      </c>
      <c r="F4136" s="13">
        <v>5.2999999999999999E-2</v>
      </c>
      <c r="G4136" s="13">
        <f t="shared" si="512"/>
        <v>23.744</v>
      </c>
      <c r="H4136" s="13">
        <v>5.6000000000000008E-2</v>
      </c>
      <c r="I4136" s="13">
        <v>25.134623698716002</v>
      </c>
      <c r="J4136" s="13"/>
      <c r="K4136">
        <f t="shared" si="513"/>
        <v>21.648002060610423</v>
      </c>
      <c r="L4136" s="12">
        <f t="shared" si="514"/>
        <v>2.0959979393895765</v>
      </c>
      <c r="M4136">
        <f t="shared" si="515"/>
        <v>4.3932073619253504</v>
      </c>
      <c r="N4136">
        <f t="shared" si="516"/>
        <v>9.6821772906394212</v>
      </c>
      <c r="Q4136">
        <f>VLOOKUP(D4136,'Manning''s Flow'!I$6:J$6004,2,TRUE)</f>
        <v>99.192244315897099</v>
      </c>
      <c r="R4136" s="12">
        <f t="shared" si="517"/>
        <v>75.448244315897099</v>
      </c>
      <c r="S4136">
        <f t="shared" si="518"/>
        <v>5692.4375703512987</v>
      </c>
      <c r="T4136">
        <f t="shared" si="519"/>
        <v>76.062644651548979</v>
      </c>
    </row>
    <row r="4137" spans="1:20" x14ac:dyDescent="0.3">
      <c r="A4137" s="1">
        <v>43912.961805555555</v>
      </c>
      <c r="B4137" s="15">
        <v>43907</v>
      </c>
      <c r="C4137" s="16">
        <v>0.88194444444444453</v>
      </c>
      <c r="D4137" s="13">
        <v>1.3959999999999999</v>
      </c>
      <c r="E4137" s="13">
        <v>0.47</v>
      </c>
      <c r="F4137" s="13">
        <v>5.6000000000000001E-2</v>
      </c>
      <c r="G4137" s="13">
        <f t="shared" si="512"/>
        <v>25.088000000000001</v>
      </c>
      <c r="H4137" s="13">
        <v>5.5200000000000006E-2</v>
      </c>
      <c r="I4137" s="13">
        <v>24.775557645877203</v>
      </c>
      <c r="J4137" s="13"/>
      <c r="K4137">
        <f t="shared" si="513"/>
        <v>22.064288054799071</v>
      </c>
      <c r="L4137" s="12">
        <f t="shared" si="514"/>
        <v>3.0237119452009296</v>
      </c>
      <c r="M4137">
        <f t="shared" si="515"/>
        <v>9.1428339275507895</v>
      </c>
      <c r="N4137">
        <f t="shared" si="516"/>
        <v>13.704099301510253</v>
      </c>
      <c r="Q4137">
        <f>VLOOKUP(D4137,'Manning''s Flow'!I$6:J$6004,2,TRUE)</f>
        <v>100.74579684823988</v>
      </c>
      <c r="R4137" s="12">
        <f t="shared" si="517"/>
        <v>75.657796848239883</v>
      </c>
      <c r="S4137">
        <f t="shared" si="518"/>
        <v>5724.1022239295371</v>
      </c>
      <c r="T4137">
        <f t="shared" si="519"/>
        <v>75.097720416275308</v>
      </c>
    </row>
    <row r="4138" spans="1:20" x14ac:dyDescent="0.3">
      <c r="A4138" s="1">
        <v>43912.965277777781</v>
      </c>
      <c r="B4138" s="15">
        <v>43907</v>
      </c>
      <c r="C4138" s="16">
        <v>0.88541666666666663</v>
      </c>
      <c r="D4138" s="13">
        <v>1.4470000000000001</v>
      </c>
      <c r="E4138" s="13">
        <v>0.46</v>
      </c>
      <c r="F4138" s="13">
        <v>5.8000000000000003E-2</v>
      </c>
      <c r="G4138" s="13">
        <f t="shared" si="512"/>
        <v>25.984000000000002</v>
      </c>
      <c r="H4138" s="13">
        <v>5.5400000000000005E-2</v>
      </c>
      <c r="I4138" s="13">
        <v>24.865324159086903</v>
      </c>
      <c r="J4138" s="13"/>
      <c r="K4138">
        <f t="shared" si="513"/>
        <v>24.523396934959823</v>
      </c>
      <c r="L4138" s="12">
        <f t="shared" si="514"/>
        <v>1.4606030650401784</v>
      </c>
      <c r="M4138">
        <f t="shared" si="515"/>
        <v>2.1333613136047638</v>
      </c>
      <c r="N4138">
        <f t="shared" si="516"/>
        <v>5.9559573615104933</v>
      </c>
      <c r="Q4138">
        <f>VLOOKUP(D4138,'Manning''s Flow'!I$6:J$6004,2,TRUE)</f>
        <v>108.70663320903952</v>
      </c>
      <c r="R4138" s="12">
        <f t="shared" si="517"/>
        <v>82.722633209039515</v>
      </c>
      <c r="S4138">
        <f t="shared" si="518"/>
        <v>6843.0340450372869</v>
      </c>
      <c r="T4138">
        <f t="shared" si="519"/>
        <v>76.097134799461983</v>
      </c>
    </row>
    <row r="4139" spans="1:20" x14ac:dyDescent="0.3">
      <c r="A4139" s="1">
        <v>43912.96875</v>
      </c>
      <c r="B4139" s="15">
        <v>43907</v>
      </c>
      <c r="C4139" s="16">
        <v>0.92361111111111116</v>
      </c>
      <c r="D4139" s="13">
        <v>1.3959999999999999</v>
      </c>
      <c r="E4139" s="13">
        <v>0.46</v>
      </c>
      <c r="F4139" s="13">
        <v>5.2999999999999999E-2</v>
      </c>
      <c r="G4139" s="13">
        <f t="shared" si="512"/>
        <v>23.744</v>
      </c>
      <c r="H4139" s="13">
        <v>5.4200000000000005E-2</v>
      </c>
      <c r="I4139" s="13">
        <v>24.326725079828702</v>
      </c>
      <c r="J4139" s="13"/>
      <c r="K4139">
        <f t="shared" si="513"/>
        <v>22.064288054799071</v>
      </c>
      <c r="L4139" s="12">
        <f t="shared" si="514"/>
        <v>1.6797119452009284</v>
      </c>
      <c r="M4139">
        <f t="shared" si="515"/>
        <v>2.8214322188506866</v>
      </c>
      <c r="N4139">
        <f t="shared" si="516"/>
        <v>7.6128082675007684</v>
      </c>
      <c r="Q4139">
        <f>VLOOKUP(D4139,'Manning''s Flow'!I$6:J$6004,2,TRUE)</f>
        <v>100.74579684823988</v>
      </c>
      <c r="R4139" s="12">
        <f t="shared" si="517"/>
        <v>77.001796848239877</v>
      </c>
      <c r="S4139">
        <f t="shared" si="518"/>
        <v>5929.276717857605</v>
      </c>
      <c r="T4139">
        <f t="shared" si="519"/>
        <v>76.431771108260548</v>
      </c>
    </row>
    <row r="4140" spans="1:20" x14ac:dyDescent="0.3">
      <c r="A4140" s="1">
        <v>43912.972222222219</v>
      </c>
      <c r="B4140" s="15">
        <v>43907</v>
      </c>
      <c r="C4140" s="16">
        <v>0.93402777777777779</v>
      </c>
      <c r="D4140" s="13">
        <v>1.4390000000000001</v>
      </c>
      <c r="E4140" s="13">
        <v>0.42</v>
      </c>
      <c r="F4140" s="13">
        <v>5.0999999999999997E-2</v>
      </c>
      <c r="G4140" s="13">
        <f t="shared" si="512"/>
        <v>22.847999999999999</v>
      </c>
      <c r="H4140" s="13">
        <v>5.4000000000000006E-2</v>
      </c>
      <c r="I4140" s="13">
        <v>24.236958566619002</v>
      </c>
      <c r="J4140" s="13"/>
      <c r="K4140">
        <f t="shared" si="513"/>
        <v>24.126264371739087</v>
      </c>
      <c r="L4140" s="12">
        <f t="shared" si="514"/>
        <v>1.2782643717390876</v>
      </c>
      <c r="M4140">
        <f t="shared" si="515"/>
        <v>1.6339598040575243</v>
      </c>
      <c r="N4140">
        <f t="shared" si="516"/>
        <v>5.2982274920124608</v>
      </c>
      <c r="Q4140">
        <f>VLOOKUP(D4140,'Manning''s Flow'!I$6:J$6004,2,TRUE)</f>
        <v>107.08868440346799</v>
      </c>
      <c r="R4140" s="12">
        <f t="shared" si="517"/>
        <v>84.240684403467995</v>
      </c>
      <c r="S4140">
        <f t="shared" si="518"/>
        <v>7096.492908764696</v>
      </c>
      <c r="T4140">
        <f t="shared" si="519"/>
        <v>78.664412465916826</v>
      </c>
    </row>
    <row r="4141" spans="1:20" x14ac:dyDescent="0.3">
      <c r="A4141" s="1">
        <v>43912.975694444445</v>
      </c>
      <c r="B4141" s="15">
        <v>43907</v>
      </c>
      <c r="C4141" s="16">
        <v>0.96527777777777779</v>
      </c>
      <c r="D4141" s="13">
        <v>1.413</v>
      </c>
      <c r="E4141" s="13">
        <v>0.43</v>
      </c>
      <c r="F4141" s="13">
        <v>5.0999999999999997E-2</v>
      </c>
      <c r="G4141" s="13">
        <f t="shared" si="512"/>
        <v>22.847999999999999</v>
      </c>
      <c r="H4141" s="13">
        <v>5.3000000000000005E-2</v>
      </c>
      <c r="I4141" s="13">
        <v>23.7881260005705</v>
      </c>
      <c r="J4141" s="13"/>
      <c r="K4141">
        <f t="shared" si="513"/>
        <v>22.86496299275376</v>
      </c>
      <c r="L4141" s="12">
        <f t="shared" si="514"/>
        <v>1.6962992753761341E-2</v>
      </c>
      <c r="M4141">
        <f t="shared" si="515"/>
        <v>2.8774312316415978E-4</v>
      </c>
      <c r="N4141">
        <f t="shared" si="516"/>
        <v>7.418771138679367E-2</v>
      </c>
      <c r="Q4141">
        <f>VLOOKUP(D4141,'Manning''s Flow'!I$6:J$6004,2,TRUE)</f>
        <v>103.8914819682681</v>
      </c>
      <c r="R4141" s="12">
        <f t="shared" si="517"/>
        <v>81.043481968268097</v>
      </c>
      <c r="S4141">
        <f t="shared" si="518"/>
        <v>6568.0459695409963</v>
      </c>
      <c r="T4141">
        <f t="shared" si="519"/>
        <v>78.007821654735338</v>
      </c>
    </row>
    <row r="4142" spans="1:20" x14ac:dyDescent="0.3">
      <c r="A4142" s="1">
        <v>43912.979166666664</v>
      </c>
      <c r="B4142" s="15">
        <v>43908</v>
      </c>
      <c r="C4142" s="16">
        <v>0</v>
      </c>
      <c r="D4142" s="13">
        <v>1.43</v>
      </c>
      <c r="E4142" s="13">
        <v>0.41</v>
      </c>
      <c r="F4142" s="13">
        <v>0.05</v>
      </c>
      <c r="G4142" s="13">
        <f t="shared" si="512"/>
        <v>22.400000000000002</v>
      </c>
      <c r="H4142" s="13">
        <v>5.1200000000000002E-2</v>
      </c>
      <c r="I4142" s="13">
        <v>22.9802273816832</v>
      </c>
      <c r="J4142" s="13"/>
      <c r="K4142">
        <f t="shared" si="513"/>
        <v>23.684594143599419</v>
      </c>
      <c r="L4142" s="12">
        <f t="shared" si="514"/>
        <v>1.284594143599417</v>
      </c>
      <c r="M4142">
        <f t="shared" si="515"/>
        <v>1.6501821137699197</v>
      </c>
      <c r="N4142">
        <f t="shared" si="516"/>
        <v>5.4237540901521797</v>
      </c>
      <c r="Q4142">
        <f>VLOOKUP(D4142,'Manning''s Flow'!I$6:J$6004,2,TRUE)</f>
        <v>107.08868440346799</v>
      </c>
      <c r="R4142" s="12">
        <f t="shared" si="517"/>
        <v>84.688684403467988</v>
      </c>
      <c r="S4142">
        <f t="shared" si="518"/>
        <v>7172.1732659902018</v>
      </c>
      <c r="T4142">
        <f t="shared" si="519"/>
        <v>79.08275731952628</v>
      </c>
    </row>
    <row r="4143" spans="1:20" x14ac:dyDescent="0.3">
      <c r="A4143" s="1">
        <v>43912.982638888891</v>
      </c>
      <c r="B4143" s="15">
        <v>43908</v>
      </c>
      <c r="C4143" s="16">
        <v>1.3888888888888888E-2</v>
      </c>
      <c r="D4143" s="13">
        <v>1.4470000000000001</v>
      </c>
      <c r="E4143" s="13">
        <v>0.52</v>
      </c>
      <c r="F4143" s="13">
        <v>6.4000000000000001E-2</v>
      </c>
      <c r="G4143" s="13">
        <f t="shared" si="512"/>
        <v>28.672000000000001</v>
      </c>
      <c r="H4143" s="13">
        <v>6.3399999999999998E-2</v>
      </c>
      <c r="I4143" s="13">
        <v>28.455984687474899</v>
      </c>
      <c r="J4143" s="13"/>
      <c r="K4143">
        <f t="shared" si="513"/>
        <v>24.523396934959823</v>
      </c>
      <c r="L4143" s="12">
        <f t="shared" si="514"/>
        <v>4.1486030650401773</v>
      </c>
      <c r="M4143">
        <f t="shared" si="515"/>
        <v>17.210907391260754</v>
      </c>
      <c r="N4143">
        <f t="shared" si="516"/>
        <v>16.916918467873643</v>
      </c>
      <c r="Q4143">
        <f>VLOOKUP(D4143,'Manning''s Flow'!I$6:J$6004,2,TRUE)</f>
        <v>108.70663320903952</v>
      </c>
      <c r="R4143" s="12">
        <f t="shared" si="517"/>
        <v>80.034633209039526</v>
      </c>
      <c r="S4143">
        <f t="shared" si="518"/>
        <v>6405.5425129054929</v>
      </c>
      <c r="T4143">
        <f t="shared" si="519"/>
        <v>73.624424606302895</v>
      </c>
    </row>
    <row r="4144" spans="1:20" x14ac:dyDescent="0.3">
      <c r="A4144" s="1">
        <v>43912.986111111109</v>
      </c>
      <c r="B4144" s="15">
        <v>43908</v>
      </c>
      <c r="C4144" s="16">
        <v>1.7361111111111112E-2</v>
      </c>
      <c r="D4144" s="13">
        <v>1.5069999999999999</v>
      </c>
      <c r="E4144" s="13">
        <v>0.55000000000000004</v>
      </c>
      <c r="F4144" s="13">
        <v>7.2999999999999995E-2</v>
      </c>
      <c r="G4144" s="13">
        <f t="shared" si="512"/>
        <v>32.704000000000001</v>
      </c>
      <c r="H4144" s="13">
        <v>6.6799999999999998E-2</v>
      </c>
      <c r="I4144" s="13">
        <v>29.982015412039797</v>
      </c>
      <c r="J4144" s="13"/>
      <c r="K4144">
        <f t="shared" si="513"/>
        <v>27.640288205609043</v>
      </c>
      <c r="L4144" s="12">
        <f t="shared" si="514"/>
        <v>5.063711794390958</v>
      </c>
      <c r="M4144">
        <f t="shared" si="515"/>
        <v>25.641177136654097</v>
      </c>
      <c r="N4144">
        <f t="shared" si="516"/>
        <v>18.320039779336959</v>
      </c>
      <c r="Q4144">
        <f>VLOOKUP(D4144,'Manning''s Flow'!I$6:J$6004,2,TRUE)</f>
        <v>118.68589623846491</v>
      </c>
      <c r="R4144" s="12">
        <f t="shared" si="517"/>
        <v>85.981896238464913</v>
      </c>
      <c r="S4144">
        <f t="shared" si="518"/>
        <v>7392.8864807621467</v>
      </c>
      <c r="T4144">
        <f t="shared" si="519"/>
        <v>72.444914655831738</v>
      </c>
    </row>
    <row r="4145" spans="1:20" x14ac:dyDescent="0.3">
      <c r="A4145" s="1">
        <v>43912.989583333336</v>
      </c>
      <c r="B4145" s="15">
        <v>43908</v>
      </c>
      <c r="C4145" s="16">
        <v>3.4722222222222224E-2</v>
      </c>
      <c r="D4145" s="13">
        <v>1.643</v>
      </c>
      <c r="E4145" s="13">
        <v>0.61</v>
      </c>
      <c r="F4145" s="13">
        <v>9.1999999999999998E-2</v>
      </c>
      <c r="G4145" s="13">
        <f t="shared" si="512"/>
        <v>41.216000000000001</v>
      </c>
      <c r="H4145" s="13">
        <v>7.1200000000000013E-2</v>
      </c>
      <c r="I4145" s="13">
        <v>31.956878702653206</v>
      </c>
      <c r="J4145" s="13"/>
      <c r="K4145">
        <f t="shared" si="513"/>
        <v>35.649045893209447</v>
      </c>
      <c r="L4145" s="12">
        <f t="shared" si="514"/>
        <v>5.5669541067905541</v>
      </c>
      <c r="M4145">
        <f t="shared" si="515"/>
        <v>30.990978027112217</v>
      </c>
      <c r="N4145">
        <f t="shared" si="516"/>
        <v>15.615997475688308</v>
      </c>
      <c r="Q4145">
        <f>VLOOKUP(D4145,'Manning''s Flow'!I$6:J$6004,2,TRUE)</f>
        <v>143.79175257905206</v>
      </c>
      <c r="R4145" s="12">
        <f t="shared" si="517"/>
        <v>102.57575257905205</v>
      </c>
      <c r="S4145">
        <f t="shared" si="518"/>
        <v>10521.785017158903</v>
      </c>
      <c r="T4145">
        <f t="shared" si="519"/>
        <v>71.336325442350528</v>
      </c>
    </row>
    <row r="4146" spans="1:20" x14ac:dyDescent="0.3">
      <c r="A4146" s="1">
        <v>43912.993055555555</v>
      </c>
      <c r="B4146" s="15">
        <v>43908</v>
      </c>
      <c r="C4146" s="16">
        <v>4.1666666666666664E-2</v>
      </c>
      <c r="D4146" s="13">
        <v>1.524</v>
      </c>
      <c r="E4146" s="13">
        <v>0.51</v>
      </c>
      <c r="F4146" s="13">
        <v>6.8000000000000005E-2</v>
      </c>
      <c r="G4146" s="13">
        <f t="shared" si="512"/>
        <v>30.464000000000002</v>
      </c>
      <c r="H4146" s="13">
        <v>7.060000000000001E-2</v>
      </c>
      <c r="I4146" s="13">
        <v>31.687579163024104</v>
      </c>
      <c r="J4146" s="13"/>
      <c r="K4146">
        <f t="shared" si="513"/>
        <v>28.568621138231258</v>
      </c>
      <c r="L4146" s="12">
        <f t="shared" si="514"/>
        <v>1.8953788617687444</v>
      </c>
      <c r="M4146">
        <f t="shared" si="515"/>
        <v>3.592461029639781</v>
      </c>
      <c r="N4146">
        <f t="shared" si="516"/>
        <v>6.6344779210652902</v>
      </c>
      <c r="Q4146">
        <f>VLOOKUP(D4146,'Manning''s Flow'!I$6:J$6004,2,TRUE)</f>
        <v>122.11603460365505</v>
      </c>
      <c r="R4146" s="12">
        <f t="shared" si="517"/>
        <v>91.652034603655054</v>
      </c>
      <c r="S4146">
        <f t="shared" si="518"/>
        <v>8400.0954469895842</v>
      </c>
      <c r="T4146">
        <f t="shared" si="519"/>
        <v>75.053235147312762</v>
      </c>
    </row>
    <row r="4147" spans="1:20" x14ac:dyDescent="0.3">
      <c r="A4147" s="1">
        <v>43912.996527777781</v>
      </c>
      <c r="B4147" s="15">
        <v>43908</v>
      </c>
      <c r="C4147" s="16">
        <v>4.5138888888888888E-2</v>
      </c>
      <c r="D4147" s="13">
        <v>1.4730000000000001</v>
      </c>
      <c r="E4147" s="13">
        <v>0.53</v>
      </c>
      <c r="F4147" s="13">
        <v>6.7000000000000004E-2</v>
      </c>
      <c r="G4147" s="13">
        <f t="shared" si="512"/>
        <v>30.016000000000002</v>
      </c>
      <c r="H4147" s="13">
        <v>6.4399999999999999E-2</v>
      </c>
      <c r="I4147" s="13">
        <v>28.904817253523397</v>
      </c>
      <c r="J4147" s="13"/>
      <c r="K4147">
        <f t="shared" si="513"/>
        <v>25.843844517155656</v>
      </c>
      <c r="L4147" s="12">
        <f t="shared" si="514"/>
        <v>4.1721554828443459</v>
      </c>
      <c r="M4147">
        <f t="shared" si="515"/>
        <v>17.406881373028138</v>
      </c>
      <c r="N4147">
        <f t="shared" si="516"/>
        <v>16.143710662222823</v>
      </c>
      <c r="Q4147">
        <f>VLOOKUP(D4147,'Manning''s Flow'!I$6:J$6004,2,TRUE)</f>
        <v>113.63800491274526</v>
      </c>
      <c r="R4147" s="12">
        <f t="shared" si="517"/>
        <v>83.622004912745254</v>
      </c>
      <c r="S4147">
        <f t="shared" si="518"/>
        <v>6992.6397056271917</v>
      </c>
      <c r="T4147">
        <f t="shared" si="519"/>
        <v>73.586301499179598</v>
      </c>
    </row>
    <row r="4148" spans="1:20" x14ac:dyDescent="0.3">
      <c r="A4148" s="1">
        <v>43913</v>
      </c>
      <c r="B4148" s="15">
        <v>43908</v>
      </c>
      <c r="C4148" s="16">
        <v>5.2083333333333336E-2</v>
      </c>
      <c r="D4148" s="13">
        <v>1.4390000000000001</v>
      </c>
      <c r="E4148" s="13">
        <v>0.49</v>
      </c>
      <c r="F4148" s="13">
        <v>6.0999999999999999E-2</v>
      </c>
      <c r="G4148" s="13">
        <f t="shared" si="512"/>
        <v>27.327999999999999</v>
      </c>
      <c r="H4148" s="13">
        <v>5.9399999999999994E-2</v>
      </c>
      <c r="I4148" s="13">
        <v>26.660654423280896</v>
      </c>
      <c r="J4148" s="13"/>
      <c r="K4148">
        <f t="shared" si="513"/>
        <v>24.126264371739087</v>
      </c>
      <c r="L4148" s="12">
        <f t="shared" si="514"/>
        <v>3.2017356282609128</v>
      </c>
      <c r="M4148">
        <f t="shared" si="515"/>
        <v>10.251111033275302</v>
      </c>
      <c r="N4148">
        <f t="shared" si="516"/>
        <v>13.270747509553726</v>
      </c>
      <c r="Q4148">
        <f>VLOOKUP(D4148,'Manning''s Flow'!I$6:J$6004,2,TRUE)</f>
        <v>107.08868440346799</v>
      </c>
      <c r="R4148" s="12">
        <f t="shared" si="517"/>
        <v>79.760684403467991</v>
      </c>
      <c r="S4148">
        <f t="shared" si="518"/>
        <v>6361.7667765096221</v>
      </c>
      <c r="T4148">
        <f t="shared" si="519"/>
        <v>74.480963929822082</v>
      </c>
    </row>
    <row r="4149" spans="1:20" x14ac:dyDescent="0.3">
      <c r="A4149" s="1">
        <v>43913.003472222219</v>
      </c>
      <c r="B4149" s="15">
        <v>43908</v>
      </c>
      <c r="C4149" s="16">
        <v>6.25E-2</v>
      </c>
      <c r="D4149" s="13">
        <v>1.4039999999999999</v>
      </c>
      <c r="E4149" s="13">
        <v>0.49</v>
      </c>
      <c r="F4149" s="13">
        <v>5.8000000000000003E-2</v>
      </c>
      <c r="G4149" s="13">
        <f t="shared" si="512"/>
        <v>25.984000000000002</v>
      </c>
      <c r="H4149" s="13">
        <v>5.6400000000000006E-2</v>
      </c>
      <c r="I4149" s="13">
        <v>25.314156725135401</v>
      </c>
      <c r="J4149" s="13"/>
      <c r="K4149">
        <f t="shared" si="513"/>
        <v>22.438728619782079</v>
      </c>
      <c r="L4149" s="12">
        <f t="shared" si="514"/>
        <v>3.5452713802179225</v>
      </c>
      <c r="M4149">
        <f t="shared" si="515"/>
        <v>12.568949159392293</v>
      </c>
      <c r="N4149">
        <f t="shared" si="516"/>
        <v>15.799787235237545</v>
      </c>
      <c r="Q4149">
        <f>VLOOKUP(D4149,'Manning''s Flow'!I$6:J$6004,2,TRUE)</f>
        <v>102.31220551199509</v>
      </c>
      <c r="R4149" s="12">
        <f t="shared" si="517"/>
        <v>76.328205511995094</v>
      </c>
      <c r="S4149">
        <f t="shared" si="518"/>
        <v>5825.9949566813584</v>
      </c>
      <c r="T4149">
        <f t="shared" si="519"/>
        <v>74.603225617149235</v>
      </c>
    </row>
    <row r="4150" spans="1:20" x14ac:dyDescent="0.3">
      <c r="A4150" s="1">
        <v>43913.006944444445</v>
      </c>
      <c r="B4150" s="15">
        <v>43908</v>
      </c>
      <c r="C4150" s="16">
        <v>8.6805555555555566E-2</v>
      </c>
      <c r="D4150" s="13">
        <v>1.413</v>
      </c>
      <c r="E4150" s="13">
        <v>0.5</v>
      </c>
      <c r="F4150" s="13">
        <v>5.8999999999999997E-2</v>
      </c>
      <c r="G4150" s="13">
        <f t="shared" si="512"/>
        <v>26.431999999999999</v>
      </c>
      <c r="H4150" s="13">
        <v>5.7799999999999997E-2</v>
      </c>
      <c r="I4150" s="13">
        <v>25.942522317603299</v>
      </c>
      <c r="J4150" s="13"/>
      <c r="K4150">
        <f t="shared" si="513"/>
        <v>22.86496299275376</v>
      </c>
      <c r="L4150" s="12">
        <f t="shared" si="514"/>
        <v>3.5670370072462383</v>
      </c>
      <c r="M4150">
        <f t="shared" si="515"/>
        <v>12.723753011064201</v>
      </c>
      <c r="N4150">
        <f t="shared" si="516"/>
        <v>15.600449510356453</v>
      </c>
      <c r="Q4150">
        <f>VLOOKUP(D4150,'Manning''s Flow'!I$6:J$6004,2,TRUE)</f>
        <v>103.8914819682681</v>
      </c>
      <c r="R4150" s="12">
        <f t="shared" si="517"/>
        <v>77.459481968268094</v>
      </c>
      <c r="S4150">
        <f t="shared" si="518"/>
        <v>5999.9713467924503</v>
      </c>
      <c r="T4150">
        <f t="shared" si="519"/>
        <v>74.558068188811461</v>
      </c>
    </row>
    <row r="4151" spans="1:20" x14ac:dyDescent="0.3">
      <c r="A4151" s="1">
        <v>43913.010416666664</v>
      </c>
      <c r="B4151" s="15">
        <v>43908</v>
      </c>
      <c r="C4151" s="16">
        <v>0.10416666666666667</v>
      </c>
      <c r="D4151" s="13">
        <v>1.4390000000000001</v>
      </c>
      <c r="E4151" s="13">
        <v>0.44</v>
      </c>
      <c r="F4151" s="13">
        <v>5.2999999999999999E-2</v>
      </c>
      <c r="G4151" s="13">
        <f t="shared" si="512"/>
        <v>23.744</v>
      </c>
      <c r="H4151" s="13">
        <v>5.439999999999999E-2</v>
      </c>
      <c r="I4151" s="13">
        <v>24.416491593038394</v>
      </c>
      <c r="J4151" s="13"/>
      <c r="K4151">
        <f t="shared" si="513"/>
        <v>24.126264371739087</v>
      </c>
      <c r="L4151" s="12">
        <f t="shared" si="514"/>
        <v>0.38226437173908678</v>
      </c>
      <c r="M4151">
        <f t="shared" si="515"/>
        <v>0.14612604990107872</v>
      </c>
      <c r="N4151">
        <f t="shared" si="516"/>
        <v>1.5844324916992201</v>
      </c>
      <c r="Q4151">
        <f>VLOOKUP(D4151,'Manning''s Flow'!I$6:J$6004,2,TRUE)</f>
        <v>107.08868440346799</v>
      </c>
      <c r="R4151" s="12">
        <f t="shared" si="517"/>
        <v>83.344684403467994</v>
      </c>
      <c r="S4151">
        <f t="shared" si="518"/>
        <v>6946.336418313681</v>
      </c>
      <c r="T4151">
        <f t="shared" si="519"/>
        <v>77.827722758697874</v>
      </c>
    </row>
    <row r="4152" spans="1:20" x14ac:dyDescent="0.3">
      <c r="A4152" s="1">
        <v>43913.013888888891</v>
      </c>
      <c r="B4152" s="15">
        <v>43908</v>
      </c>
      <c r="C4152" s="16">
        <v>0.17708333333333334</v>
      </c>
      <c r="D4152" s="13">
        <v>1.4810000000000001</v>
      </c>
      <c r="E4152" s="13">
        <v>0.49</v>
      </c>
      <c r="F4152" s="13">
        <v>6.3E-2</v>
      </c>
      <c r="G4152" s="13">
        <f t="shared" si="512"/>
        <v>28.224</v>
      </c>
      <c r="H4152" s="13">
        <v>5.28E-2</v>
      </c>
      <c r="I4152" s="13">
        <v>23.698359487360801</v>
      </c>
      <c r="J4152" s="13"/>
      <c r="K4152">
        <f t="shared" si="513"/>
        <v>26.259378446101479</v>
      </c>
      <c r="L4152" s="12">
        <f t="shared" si="514"/>
        <v>1.964621553898521</v>
      </c>
      <c r="M4152">
        <f t="shared" si="515"/>
        <v>3.8597378500426394</v>
      </c>
      <c r="N4152">
        <f t="shared" si="516"/>
        <v>7.4815996042366066</v>
      </c>
      <c r="Q4152">
        <f>VLOOKUP(D4152,'Manning''s Flow'!I$6:J$6004,2,TRUE)</f>
        <v>115.30767417353124</v>
      </c>
      <c r="R4152" s="12">
        <f t="shared" si="517"/>
        <v>87.083674173531236</v>
      </c>
      <c r="S4152">
        <f t="shared" si="518"/>
        <v>7583.5663075617513</v>
      </c>
      <c r="T4152">
        <f t="shared" si="519"/>
        <v>75.522878071823257</v>
      </c>
    </row>
    <row r="4153" spans="1:20" x14ac:dyDescent="0.3">
      <c r="A4153" s="1">
        <v>43913.017361111109</v>
      </c>
      <c r="B4153" s="15">
        <v>43908</v>
      </c>
      <c r="C4153" s="16">
        <v>0.19444444444444445</v>
      </c>
      <c r="D4153" s="13">
        <v>1.413</v>
      </c>
      <c r="E4153" s="13">
        <v>0.45</v>
      </c>
      <c r="F4153" s="13">
        <v>5.3999999999999999E-2</v>
      </c>
      <c r="G4153" s="13">
        <f t="shared" si="512"/>
        <v>24.192</v>
      </c>
      <c r="H4153" s="13">
        <v>5.1000000000000004E-2</v>
      </c>
      <c r="I4153" s="13">
        <v>22.8904608684735</v>
      </c>
      <c r="J4153" s="13"/>
      <c r="K4153">
        <f t="shared" si="513"/>
        <v>22.86496299275376</v>
      </c>
      <c r="L4153" s="12">
        <f t="shared" si="514"/>
        <v>1.3270370072462399</v>
      </c>
      <c r="M4153">
        <f t="shared" si="515"/>
        <v>1.7610272186010569</v>
      </c>
      <c r="N4153">
        <f t="shared" si="516"/>
        <v>5.8038012467669295</v>
      </c>
      <c r="Q4153">
        <f>VLOOKUP(D4153,'Manning''s Flow'!I$6:J$6004,2,TRUE)</f>
        <v>103.8914819682681</v>
      </c>
      <c r="R4153" s="12">
        <f t="shared" si="517"/>
        <v>79.699481968268088</v>
      </c>
      <c r="S4153">
        <f t="shared" si="518"/>
        <v>6352.0074260102901</v>
      </c>
      <c r="T4153">
        <f t="shared" si="519"/>
        <v>76.714164105013879</v>
      </c>
    </row>
    <row r="4154" spans="1:20" x14ac:dyDescent="0.3">
      <c r="A4154" s="1">
        <v>43913.020833333336</v>
      </c>
      <c r="B4154" s="15">
        <v>43908</v>
      </c>
      <c r="C4154" s="16">
        <v>0.25</v>
      </c>
      <c r="D4154" s="13">
        <v>1.5580000000000001</v>
      </c>
      <c r="E4154" s="13">
        <v>0.61</v>
      </c>
      <c r="F4154" s="13">
        <v>8.4000000000000005E-2</v>
      </c>
      <c r="G4154" s="13">
        <f t="shared" si="512"/>
        <v>37.632000000000005</v>
      </c>
      <c r="H4154" s="13">
        <v>7.5999999999999998E-2</v>
      </c>
      <c r="I4154" s="13">
        <v>34.111275019685998</v>
      </c>
      <c r="J4154" s="13"/>
      <c r="K4154">
        <f t="shared" si="513"/>
        <v>30.486582526153843</v>
      </c>
      <c r="L4154" s="12">
        <f t="shared" si="514"/>
        <v>7.1454174738461624</v>
      </c>
      <c r="M4154">
        <f t="shared" si="515"/>
        <v>51.05699087554607</v>
      </c>
      <c r="N4154">
        <f t="shared" si="516"/>
        <v>23.437909013633288</v>
      </c>
      <c r="Q4154">
        <f>VLOOKUP(D4154,'Manning''s Flow'!I$6:J$6004,2,TRUE)</f>
        <v>127.35877001558855</v>
      </c>
      <c r="R4154" s="12">
        <f t="shared" si="517"/>
        <v>89.726770015588542</v>
      </c>
      <c r="S4154">
        <f t="shared" si="518"/>
        <v>8050.893257430319</v>
      </c>
      <c r="T4154">
        <f t="shared" si="519"/>
        <v>70.451975945281276</v>
      </c>
    </row>
    <row r="4155" spans="1:20" x14ac:dyDescent="0.3">
      <c r="A4155" s="1">
        <v>43913.024305555555</v>
      </c>
      <c r="B4155" s="15">
        <v>43908</v>
      </c>
      <c r="C4155" s="16">
        <v>0.25347222222222221</v>
      </c>
      <c r="D4155" s="13">
        <v>1.532</v>
      </c>
      <c r="E4155" s="13">
        <v>0.53</v>
      </c>
      <c r="F4155" s="13">
        <v>7.1999999999999995E-2</v>
      </c>
      <c r="G4155" s="13">
        <f t="shared" si="512"/>
        <v>32.256</v>
      </c>
      <c r="H4155" s="13">
        <v>7.2999999999999995E-2</v>
      </c>
      <c r="I4155" s="13">
        <v>32.7647773215405</v>
      </c>
      <c r="J4155" s="13"/>
      <c r="K4155">
        <f t="shared" si="513"/>
        <v>29.012515687929852</v>
      </c>
      <c r="L4155" s="12">
        <f t="shared" si="514"/>
        <v>3.243484312070148</v>
      </c>
      <c r="M4155">
        <f t="shared" si="515"/>
        <v>10.520190482645161</v>
      </c>
      <c r="N4155">
        <f t="shared" si="516"/>
        <v>11.179603819807816</v>
      </c>
      <c r="Q4155">
        <f>VLOOKUP(D4155,'Manning''s Flow'!I$6:J$6004,2,TRUE)</f>
        <v>123.85059890765135</v>
      </c>
      <c r="R4155" s="12">
        <f t="shared" si="517"/>
        <v>91.594598907651346</v>
      </c>
      <c r="S4155">
        <f t="shared" si="518"/>
        <v>8389.5705490535256</v>
      </c>
      <c r="T4155">
        <f t="shared" si="519"/>
        <v>73.955717384902158</v>
      </c>
    </row>
    <row r="4156" spans="1:20" x14ac:dyDescent="0.3">
      <c r="A4156" s="1">
        <v>43913.027777777781</v>
      </c>
      <c r="B4156" s="15">
        <v>43908</v>
      </c>
      <c r="C4156" s="16">
        <v>0.2673611111111111</v>
      </c>
      <c r="D4156" s="13">
        <v>1.524</v>
      </c>
      <c r="E4156" s="13">
        <v>0.49</v>
      </c>
      <c r="F4156" s="13">
        <v>6.6000000000000003E-2</v>
      </c>
      <c r="G4156" s="13">
        <f t="shared" si="512"/>
        <v>29.568000000000001</v>
      </c>
      <c r="H4156" s="13">
        <v>6.2600000000000003E-2</v>
      </c>
      <c r="I4156" s="13">
        <v>28.096918634636101</v>
      </c>
      <c r="J4156" s="13"/>
      <c r="K4156">
        <f t="shared" si="513"/>
        <v>28.568621138231258</v>
      </c>
      <c r="L4156" s="12">
        <f t="shared" si="514"/>
        <v>0.99937886176874358</v>
      </c>
      <c r="M4156">
        <f t="shared" si="515"/>
        <v>0.99875810935018949</v>
      </c>
      <c r="N4156">
        <f t="shared" si="516"/>
        <v>3.4981697469163091</v>
      </c>
      <c r="Q4156">
        <f>VLOOKUP(D4156,'Manning''s Flow'!I$6:J$6004,2,TRUE)</f>
        <v>122.11603460365505</v>
      </c>
      <c r="R4156" s="12">
        <f t="shared" si="517"/>
        <v>92.548034603655054</v>
      </c>
      <c r="S4156">
        <f t="shared" si="518"/>
        <v>8565.1387089993332</v>
      </c>
      <c r="T4156">
        <f t="shared" si="519"/>
        <v>75.786963525332979</v>
      </c>
    </row>
    <row r="4157" spans="1:20" x14ac:dyDescent="0.3">
      <c r="A4157" s="1">
        <v>43913.03125</v>
      </c>
      <c r="B4157" s="15">
        <v>43908</v>
      </c>
      <c r="C4157" s="16">
        <v>0.27083333333333331</v>
      </c>
      <c r="D4157" s="13">
        <v>1.464</v>
      </c>
      <c r="E4157" s="13">
        <v>0.52</v>
      </c>
      <c r="F4157" s="13">
        <v>6.5000000000000002E-2</v>
      </c>
      <c r="G4157" s="13">
        <f t="shared" si="512"/>
        <v>29.12</v>
      </c>
      <c r="H4157" s="13">
        <v>6.0999999999999999E-2</v>
      </c>
      <c r="I4157" s="13">
        <v>27.3787865289585</v>
      </c>
      <c r="J4157" s="13"/>
      <c r="K4157">
        <f t="shared" si="513"/>
        <v>25.381586653385373</v>
      </c>
      <c r="L4157" s="12">
        <f t="shared" si="514"/>
        <v>3.7384133466146281</v>
      </c>
      <c r="M4157">
        <f t="shared" si="515"/>
        <v>13.975734350146384</v>
      </c>
      <c r="N4157">
        <f t="shared" si="516"/>
        <v>14.728840232357978</v>
      </c>
      <c r="Q4157">
        <f>VLOOKUP(D4157,'Manning''s Flow'!I$6:J$6004,2,TRUE)</f>
        <v>111.9812823378262</v>
      </c>
      <c r="R4157" s="12">
        <f t="shared" si="517"/>
        <v>82.861282337826196</v>
      </c>
      <c r="S4157">
        <f t="shared" si="518"/>
        <v>6865.9921106689471</v>
      </c>
      <c r="T4157">
        <f t="shared" si="519"/>
        <v>73.995654102128867</v>
      </c>
    </row>
    <row r="4158" spans="1:20" x14ac:dyDescent="0.3">
      <c r="A4158" s="1">
        <v>43913.034722222219</v>
      </c>
      <c r="B4158" s="15">
        <v>43908</v>
      </c>
      <c r="C4158" s="16">
        <v>0.27777777777777779</v>
      </c>
      <c r="D4158" s="13">
        <v>1.4390000000000001</v>
      </c>
      <c r="E4158" s="13">
        <v>0.39</v>
      </c>
      <c r="F4158" s="13">
        <v>4.8000000000000001E-2</v>
      </c>
      <c r="G4158" s="13">
        <f t="shared" si="512"/>
        <v>21.504000000000001</v>
      </c>
      <c r="H4158" s="13">
        <v>5.4999999999999993E-2</v>
      </c>
      <c r="I4158" s="13">
        <v>24.685791132667497</v>
      </c>
      <c r="J4158" s="13"/>
      <c r="K4158">
        <f t="shared" si="513"/>
        <v>24.126264371739087</v>
      </c>
      <c r="L4158" s="12">
        <f t="shared" si="514"/>
        <v>2.6222643717390852</v>
      </c>
      <c r="M4158">
        <f t="shared" si="515"/>
        <v>6.8762704352921791</v>
      </c>
      <c r="N4158">
        <f t="shared" si="516"/>
        <v>10.868919992482306</v>
      </c>
      <c r="Q4158">
        <f>VLOOKUP(D4158,'Manning''s Flow'!I$6:J$6004,2,TRUE)</f>
        <v>107.08868440346799</v>
      </c>
      <c r="R4158" s="12">
        <f t="shared" si="517"/>
        <v>85.584684403467989</v>
      </c>
      <c r="S4158">
        <f t="shared" si="518"/>
        <v>7324.738204441217</v>
      </c>
      <c r="T4158">
        <f t="shared" si="519"/>
        <v>79.919447026745232</v>
      </c>
    </row>
    <row r="4159" spans="1:20" x14ac:dyDescent="0.3">
      <c r="A4159" s="1">
        <v>43913.038194444445</v>
      </c>
      <c r="B4159" s="15">
        <v>43908</v>
      </c>
      <c r="C4159" s="16">
        <v>0.29166666666666669</v>
      </c>
      <c r="D4159" s="13">
        <v>1.466</v>
      </c>
      <c r="E4159" s="13">
        <v>0.49</v>
      </c>
      <c r="F4159" s="13">
        <v>6.2E-2</v>
      </c>
      <c r="G4159" s="13">
        <f t="shared" si="512"/>
        <v>27.776</v>
      </c>
      <c r="H4159" s="13">
        <v>5.6400000000000006E-2</v>
      </c>
      <c r="I4159" s="13">
        <v>25.314156725135401</v>
      </c>
      <c r="J4159" s="13"/>
      <c r="K4159">
        <f t="shared" si="513"/>
        <v>25.48383470858845</v>
      </c>
      <c r="L4159" s="12">
        <f t="shared" si="514"/>
        <v>2.2921652914115498</v>
      </c>
      <c r="M4159">
        <f t="shared" si="515"/>
        <v>5.2540217231517952</v>
      </c>
      <c r="N4159">
        <f t="shared" si="516"/>
        <v>8.994585460244938</v>
      </c>
      <c r="Q4159">
        <f>VLOOKUP(D4159,'Manning''s Flow'!I$6:J$6004,2,TRUE)</f>
        <v>111.9812823378262</v>
      </c>
      <c r="R4159" s="12">
        <f t="shared" si="517"/>
        <v>84.205282337826205</v>
      </c>
      <c r="S4159">
        <f t="shared" si="518"/>
        <v>7090.5295735930258</v>
      </c>
      <c r="T4159">
        <f t="shared" si="519"/>
        <v>75.195854682030614</v>
      </c>
    </row>
    <row r="4160" spans="1:20" x14ac:dyDescent="0.3">
      <c r="A4160" s="1">
        <v>43913.041666666664</v>
      </c>
      <c r="B4160" s="15">
        <v>43908</v>
      </c>
      <c r="C4160" s="16">
        <v>0.2951388888888889</v>
      </c>
      <c r="D4160" s="13">
        <v>1.4610000000000001</v>
      </c>
      <c r="E4160" s="13">
        <v>0.47</v>
      </c>
      <c r="F4160" s="13">
        <v>0.06</v>
      </c>
      <c r="G4160" s="13">
        <f t="shared" si="512"/>
        <v>26.88</v>
      </c>
      <c r="H4160" s="13">
        <v>5.7799999999999997E-2</v>
      </c>
      <c r="I4160" s="13">
        <v>25.942522317603299</v>
      </c>
      <c r="J4160" s="13"/>
      <c r="K4160">
        <f t="shared" si="513"/>
        <v>25.22872316577795</v>
      </c>
      <c r="L4160" s="12">
        <f t="shared" si="514"/>
        <v>1.651276834222049</v>
      </c>
      <c r="M4160">
        <f t="shared" si="515"/>
        <v>2.726715183238392</v>
      </c>
      <c r="N4160">
        <f t="shared" si="516"/>
        <v>6.5452255485602988</v>
      </c>
      <c r="Q4160">
        <f>VLOOKUP(D4160,'Manning''s Flow'!I$6:J$6004,2,TRUE)</f>
        <v>111.9812823378262</v>
      </c>
      <c r="R4160" s="12">
        <f t="shared" si="517"/>
        <v>85.101282337826206</v>
      </c>
      <c r="S4160">
        <f t="shared" si="518"/>
        <v>7242.2282555424108</v>
      </c>
      <c r="T4160">
        <f t="shared" si="519"/>
        <v>75.995988401965107</v>
      </c>
    </row>
    <row r="4161" spans="1:20" x14ac:dyDescent="0.3">
      <c r="A4161" s="1">
        <v>43913.045138888891</v>
      </c>
      <c r="B4161" s="15">
        <v>43908</v>
      </c>
      <c r="C4161" s="16">
        <v>0.30902777777777779</v>
      </c>
      <c r="D4161" s="13">
        <v>1.4810000000000001</v>
      </c>
      <c r="E4161" s="13">
        <v>0.49</v>
      </c>
      <c r="F4161" s="13">
        <v>6.2E-2</v>
      </c>
      <c r="G4161" s="13">
        <f t="shared" si="512"/>
        <v>27.776</v>
      </c>
      <c r="H4161" s="13">
        <v>5.319999999999999E-2</v>
      </c>
      <c r="I4161" s="13">
        <v>23.877892513780196</v>
      </c>
      <c r="J4161" s="13"/>
      <c r="K4161">
        <f t="shared" si="513"/>
        <v>26.259378446101479</v>
      </c>
      <c r="L4161" s="12">
        <f t="shared" si="514"/>
        <v>1.5166215538985206</v>
      </c>
      <c r="M4161">
        <f t="shared" si="515"/>
        <v>2.3001409377495632</v>
      </c>
      <c r="N4161">
        <f t="shared" si="516"/>
        <v>5.7755424676614204</v>
      </c>
      <c r="Q4161">
        <f>VLOOKUP(D4161,'Manning''s Flow'!I$6:J$6004,2,TRUE)</f>
        <v>115.30767417353124</v>
      </c>
      <c r="R4161" s="12">
        <f t="shared" si="517"/>
        <v>87.531674173531243</v>
      </c>
      <c r="S4161">
        <f t="shared" si="518"/>
        <v>7661.7939836212363</v>
      </c>
      <c r="T4161">
        <f t="shared" si="519"/>
        <v>75.911403816714966</v>
      </c>
    </row>
    <row r="4162" spans="1:20" x14ac:dyDescent="0.3">
      <c r="A4162" s="1">
        <v>43913.048611111109</v>
      </c>
      <c r="B4162" s="15">
        <v>43908</v>
      </c>
      <c r="C4162" s="16">
        <v>0.31597222222222221</v>
      </c>
      <c r="D4162" s="13">
        <v>1.4470000000000001</v>
      </c>
      <c r="E4162" s="13">
        <v>0.41</v>
      </c>
      <c r="F4162" s="13">
        <v>0.05</v>
      </c>
      <c r="G4162" s="13">
        <f t="shared" si="512"/>
        <v>22.400000000000002</v>
      </c>
      <c r="H4162" s="13">
        <v>5.96E-2</v>
      </c>
      <c r="I4162" s="13">
        <v>26.750420936490599</v>
      </c>
      <c r="J4162" s="13"/>
      <c r="K4162">
        <f t="shared" si="513"/>
        <v>24.523396934959823</v>
      </c>
      <c r="L4162" s="12">
        <f t="shared" si="514"/>
        <v>2.1233969349598212</v>
      </c>
      <c r="M4162">
        <f t="shared" si="515"/>
        <v>4.5088145433967632</v>
      </c>
      <c r="N4162">
        <f t="shared" si="516"/>
        <v>8.6586574469737094</v>
      </c>
      <c r="Q4162">
        <f>VLOOKUP(D4162,'Manning''s Flow'!I$6:J$6004,2,TRUE)</f>
        <v>108.70663320903952</v>
      </c>
      <c r="R4162" s="12">
        <f t="shared" si="517"/>
        <v>86.306633209039518</v>
      </c>
      <c r="S4162">
        <f t="shared" si="518"/>
        <v>7448.8349358796831</v>
      </c>
      <c r="T4162">
        <f t="shared" si="519"/>
        <v>79.39408172367412</v>
      </c>
    </row>
    <row r="4163" spans="1:20" x14ac:dyDescent="0.3">
      <c r="A4163" s="1">
        <v>43913.052083333336</v>
      </c>
      <c r="B4163" s="15">
        <v>43908</v>
      </c>
      <c r="C4163" s="16">
        <v>0.3298611111111111</v>
      </c>
      <c r="D4163" s="13">
        <v>1.89</v>
      </c>
      <c r="E4163" s="13">
        <v>0.78</v>
      </c>
      <c r="F4163" s="13">
        <v>0.14399999999999999</v>
      </c>
      <c r="G4163" s="13">
        <f t="shared" ref="G4163:G4226" si="520">F4163*448</f>
        <v>64.512</v>
      </c>
      <c r="H4163" s="13">
        <v>0.34300000000000003</v>
      </c>
      <c r="I4163" s="13">
        <v>153.9495701546355</v>
      </c>
      <c r="J4163" s="13"/>
      <c r="K4163">
        <f t="shared" ref="K4163:K4226" si="521">8.2607*(D4163^2.9449)</f>
        <v>53.847955356218257</v>
      </c>
      <c r="L4163" s="12">
        <f t="shared" si="514"/>
        <v>10.664044643781743</v>
      </c>
      <c r="M4163">
        <f t="shared" si="515"/>
        <v>113.72184816457009</v>
      </c>
      <c r="N4163">
        <f t="shared" si="516"/>
        <v>19.803991763914354</v>
      </c>
      <c r="Q4163">
        <f>VLOOKUP(D4163,'Manning''s Flow'!I$6:J$6004,2,TRUE)</f>
        <v>195.03539193093323</v>
      </c>
      <c r="R4163" s="12">
        <f t="shared" si="517"/>
        <v>130.52339193093323</v>
      </c>
      <c r="S4163">
        <f t="shared" si="518"/>
        <v>17036.355841156004</v>
      </c>
      <c r="T4163">
        <f t="shared" si="519"/>
        <v>66.92292646924038</v>
      </c>
    </row>
    <row r="4164" spans="1:20" x14ac:dyDescent="0.3">
      <c r="A4164" s="1">
        <v>43913.055555555555</v>
      </c>
      <c r="B4164" s="15">
        <v>43908</v>
      </c>
      <c r="C4164" s="16">
        <v>0.33333333333333331</v>
      </c>
      <c r="D4164" s="13">
        <v>2.419</v>
      </c>
      <c r="E4164" s="13">
        <v>1.0900000000000001</v>
      </c>
      <c r="F4164" s="13">
        <v>0.29099999999999998</v>
      </c>
      <c r="G4164" s="13">
        <f t="shared" si="520"/>
        <v>130.36799999999999</v>
      </c>
      <c r="H4164" s="13">
        <v>1.1214</v>
      </c>
      <c r="I4164" s="13">
        <v>503.32083956678787</v>
      </c>
      <c r="J4164" s="13"/>
      <c r="K4164">
        <f t="shared" si="521"/>
        <v>111.3745902114636</v>
      </c>
      <c r="L4164" s="12">
        <f t="shared" ref="L4164:L4227" si="522">ABS(G4164-K4164)</f>
        <v>18.993409788536397</v>
      </c>
      <c r="M4164">
        <f t="shared" ref="M4164:M4227" si="523">L4164^2</f>
        <v>360.74961539527021</v>
      </c>
      <c r="N4164">
        <f t="shared" ref="N4164:N4227" si="524">100*ABS(L4164/K4164)</f>
        <v>17.053629335447322</v>
      </c>
      <c r="Q4164">
        <f>VLOOKUP(D4164,'Manning''s Flow'!I$6:J$6004,2,TRUE)</f>
        <v>328.44523255998308</v>
      </c>
      <c r="R4164" s="12">
        <f t="shared" ref="R4164:R4227" si="525">ABS(G4164-Q4164)</f>
        <v>198.07723255998309</v>
      </c>
      <c r="S4164">
        <f t="shared" ref="S4164:S4227" si="526">R4164^2</f>
        <v>39234.590058621623</v>
      </c>
      <c r="T4164">
        <f t="shared" ref="T4164:T4227" si="527">100*ABS(R4164/Q4164)</f>
        <v>60.307537733496794</v>
      </c>
    </row>
    <row r="4165" spans="1:20" x14ac:dyDescent="0.3">
      <c r="A4165" s="1">
        <v>43913.059027777781</v>
      </c>
      <c r="B4165" s="15">
        <v>43908</v>
      </c>
      <c r="C4165" s="16">
        <v>0.33680555555555558</v>
      </c>
      <c r="D4165" s="13">
        <v>3.7829999999999999</v>
      </c>
      <c r="E4165" s="13">
        <v>2.16</v>
      </c>
      <c r="F4165" s="13">
        <v>1.1200000000000001</v>
      </c>
      <c r="G4165" s="13">
        <f t="shared" si="520"/>
        <v>501.76000000000005</v>
      </c>
      <c r="H4165" s="13">
        <v>2.0102000000000002</v>
      </c>
      <c r="I4165" s="13">
        <v>902.24322427069478</v>
      </c>
      <c r="J4165" s="13"/>
      <c r="K4165">
        <f t="shared" si="521"/>
        <v>415.61105580821771</v>
      </c>
      <c r="L4165" s="12">
        <f t="shared" si="522"/>
        <v>86.148944191782334</v>
      </c>
      <c r="M4165">
        <f t="shared" si="523"/>
        <v>7421.6405853588276</v>
      </c>
      <c r="N4165">
        <f t="shared" si="524"/>
        <v>20.72826095163731</v>
      </c>
      <c r="Q4165">
        <f>VLOOKUP(D4165,'Manning''s Flow'!I$6:J$6004,2,TRUE)</f>
        <v>858.4596603375702</v>
      </c>
      <c r="R4165" s="12">
        <f t="shared" si="525"/>
        <v>356.69966033757015</v>
      </c>
      <c r="S4165">
        <f t="shared" si="526"/>
        <v>127234.64768493791</v>
      </c>
      <c r="T4165">
        <f t="shared" si="527"/>
        <v>41.551126607079702</v>
      </c>
    </row>
    <row r="4166" spans="1:20" x14ac:dyDescent="0.3">
      <c r="A4166" s="1">
        <v>43913.0625</v>
      </c>
      <c r="B4166" s="15">
        <v>43908</v>
      </c>
      <c r="C4166" s="16">
        <v>0.34027777777777773</v>
      </c>
      <c r="D4166" s="13">
        <v>5.6150000000000002</v>
      </c>
      <c r="E4166" s="13">
        <v>4.28</v>
      </c>
      <c r="F4166" s="13">
        <v>3.9660000000000002</v>
      </c>
      <c r="G4166" s="13">
        <f t="shared" si="520"/>
        <v>1776.768</v>
      </c>
      <c r="H4166" s="13">
        <v>2.8917999999999999</v>
      </c>
      <c r="I4166" s="13">
        <v>1297.9340144990522</v>
      </c>
      <c r="J4166" s="13"/>
      <c r="K4166">
        <f t="shared" si="521"/>
        <v>1329.7713149255694</v>
      </c>
      <c r="L4166" s="12">
        <f t="shared" si="522"/>
        <v>446.99668507443062</v>
      </c>
      <c r="M4166">
        <f t="shared" si="523"/>
        <v>199806.03646752969</v>
      </c>
      <c r="N4166">
        <f t="shared" si="524"/>
        <v>33.614553123327831</v>
      </c>
      <c r="Q4166">
        <f>VLOOKUP(D4166,'Manning''s Flow'!I$6:J$6004,2,TRUE)</f>
        <v>1980.1598775495047</v>
      </c>
      <c r="R4166" s="12">
        <f t="shared" si="525"/>
        <v>203.39187754950467</v>
      </c>
      <c r="S4166">
        <f t="shared" si="526"/>
        <v>41368.2558531127</v>
      </c>
      <c r="T4166">
        <f t="shared" si="527"/>
        <v>10.271487663976254</v>
      </c>
    </row>
    <row r="4167" spans="1:20" x14ac:dyDescent="0.3">
      <c r="A4167" s="1">
        <v>43913.065972222219</v>
      </c>
      <c r="B4167" s="15">
        <v>43908</v>
      </c>
      <c r="C4167" s="16">
        <v>0.34375</v>
      </c>
      <c r="D4167" s="13">
        <v>5.78</v>
      </c>
      <c r="E4167" s="13">
        <v>4.68</v>
      </c>
      <c r="F4167" s="13">
        <v>4.53</v>
      </c>
      <c r="G4167" s="13">
        <f t="shared" si="520"/>
        <v>2029.44</v>
      </c>
      <c r="H4167" s="13">
        <v>3.7333999999999996</v>
      </c>
      <c r="I4167" s="13">
        <v>1675.6715020854697</v>
      </c>
      <c r="J4167" s="13"/>
      <c r="K4167">
        <f t="shared" si="521"/>
        <v>1448.1653158618631</v>
      </c>
      <c r="L4167" s="12">
        <f t="shared" si="522"/>
        <v>581.27468413813699</v>
      </c>
      <c r="M4167">
        <f t="shared" si="523"/>
        <v>337880.25841989095</v>
      </c>
      <c r="N4167">
        <f t="shared" si="524"/>
        <v>40.138696720007857</v>
      </c>
      <c r="Q4167">
        <f>VLOOKUP(D4167,'Manning''s Flow'!I$6:J$6004,2,TRUE)</f>
        <v>2108.57006888867</v>
      </c>
      <c r="R4167" s="12">
        <f t="shared" si="525"/>
        <v>79.130068888669939</v>
      </c>
      <c r="S4167">
        <f t="shared" si="526"/>
        <v>6261.5678023256505</v>
      </c>
      <c r="T4167">
        <f t="shared" si="527"/>
        <v>3.7527834647854865</v>
      </c>
    </row>
    <row r="4168" spans="1:20" x14ac:dyDescent="0.3">
      <c r="A4168" s="1">
        <v>43913.069444444445</v>
      </c>
      <c r="B4168" s="15">
        <v>43908</v>
      </c>
      <c r="C4168" s="16">
        <v>0.34722222222222227</v>
      </c>
      <c r="D4168" s="13">
        <v>5.7560000000000002</v>
      </c>
      <c r="E4168" s="13">
        <v>4.74</v>
      </c>
      <c r="F4168" s="13">
        <v>4.5519999999999996</v>
      </c>
      <c r="G4168" s="13">
        <f t="shared" si="520"/>
        <v>2039.2959999999998</v>
      </c>
      <c r="H4168" s="13">
        <v>4.3740000000000006</v>
      </c>
      <c r="I4168" s="13">
        <v>1963.1936438961393</v>
      </c>
      <c r="J4168" s="13"/>
      <c r="K4168">
        <f t="shared" si="521"/>
        <v>1430.528619748754</v>
      </c>
      <c r="L4168" s="12">
        <f t="shared" si="522"/>
        <v>608.76738025124587</v>
      </c>
      <c r="M4168">
        <f t="shared" si="523"/>
        <v>370597.723257965</v>
      </c>
      <c r="N4168">
        <f t="shared" si="524"/>
        <v>42.555414260650352</v>
      </c>
      <c r="Q4168">
        <f>VLOOKUP(D4168,'Manning''s Flow'!I$6:J$6004,2,TRUE)</f>
        <v>2085.6105335966554</v>
      </c>
      <c r="R4168" s="12">
        <f t="shared" si="525"/>
        <v>46.314533596655565</v>
      </c>
      <c r="S4168">
        <f t="shared" si="526"/>
        <v>2145.0360222757372</v>
      </c>
      <c r="T4168">
        <f t="shared" si="527"/>
        <v>2.2206702953684121</v>
      </c>
    </row>
    <row r="4169" spans="1:20" x14ac:dyDescent="0.3">
      <c r="A4169" s="1">
        <v>43913.072916666664</v>
      </c>
      <c r="B4169" s="15">
        <v>43908</v>
      </c>
      <c r="C4169" s="16">
        <v>0.35069444444444442</v>
      </c>
      <c r="D4169" s="13">
        <v>5.71</v>
      </c>
      <c r="E4169" s="13">
        <v>4.74</v>
      </c>
      <c r="F4169" s="13">
        <v>4.4989999999999997</v>
      </c>
      <c r="G4169" s="13">
        <f t="shared" si="520"/>
        <v>2015.5519999999999</v>
      </c>
      <c r="H4169" s="13">
        <v>4.5486000000000004</v>
      </c>
      <c r="I4169" s="13">
        <v>2041.5598099282072</v>
      </c>
      <c r="J4169" s="13"/>
      <c r="K4169">
        <f t="shared" si="521"/>
        <v>1397.1226246083602</v>
      </c>
      <c r="L4169" s="12">
        <f t="shared" si="522"/>
        <v>618.42937539163972</v>
      </c>
      <c r="M4169">
        <f t="shared" si="523"/>
        <v>382454.89234729367</v>
      </c>
      <c r="N4169">
        <f t="shared" si="524"/>
        <v>44.264502234726692</v>
      </c>
      <c r="Q4169">
        <f>VLOOKUP(D4169,'Manning''s Flow'!I$6:J$6004,2,TRUE)</f>
        <v>2055.1970681197463</v>
      </c>
      <c r="R4169" s="12">
        <f t="shared" si="525"/>
        <v>39.645068119746384</v>
      </c>
      <c r="S4169">
        <f t="shared" si="526"/>
        <v>1571.7314262193311</v>
      </c>
      <c r="T4169">
        <f t="shared" si="527"/>
        <v>1.9290154085329037</v>
      </c>
    </row>
    <row r="4170" spans="1:20" x14ac:dyDescent="0.3">
      <c r="A4170" s="1">
        <v>43913.076388888891</v>
      </c>
      <c r="B4170" s="15">
        <v>43908</v>
      </c>
      <c r="C4170" s="16">
        <v>0.35416666666666669</v>
      </c>
      <c r="D4170" s="13">
        <v>5.55</v>
      </c>
      <c r="E4170" s="13">
        <v>4.74</v>
      </c>
      <c r="F4170" s="13">
        <v>4.3230000000000004</v>
      </c>
      <c r="G4170" s="13">
        <f t="shared" si="520"/>
        <v>1936.7040000000002</v>
      </c>
      <c r="H4170" s="13">
        <v>4.5674000000000001</v>
      </c>
      <c r="I4170" s="13">
        <v>2049.9978621699188</v>
      </c>
      <c r="J4170" s="13"/>
      <c r="K4170">
        <f t="shared" si="521"/>
        <v>1284.9471231209222</v>
      </c>
      <c r="L4170" s="12">
        <f t="shared" si="522"/>
        <v>651.75687687907794</v>
      </c>
      <c r="M4170">
        <f t="shared" si="523"/>
        <v>424787.02655916958</v>
      </c>
      <c r="N4170">
        <f t="shared" si="524"/>
        <v>50.722466718791445</v>
      </c>
      <c r="Q4170">
        <f>VLOOKUP(D4170,'Manning''s Flow'!I$6:J$6004,2,TRUE)</f>
        <v>1935.8210295193064</v>
      </c>
      <c r="R4170" s="12">
        <f t="shared" si="525"/>
        <v>0.88297048069375705</v>
      </c>
      <c r="S4170">
        <f t="shared" si="526"/>
        <v>0.77963686977656443</v>
      </c>
      <c r="T4170">
        <f t="shared" si="527"/>
        <v>4.5612195922523475E-2</v>
      </c>
    </row>
    <row r="4171" spans="1:20" x14ac:dyDescent="0.3">
      <c r="A4171" s="1">
        <v>43913.083333333336</v>
      </c>
      <c r="B4171" s="15">
        <v>43908</v>
      </c>
      <c r="C4171" s="16">
        <v>0.3576388888888889</v>
      </c>
      <c r="D4171" s="13">
        <v>5.8019999999999996</v>
      </c>
      <c r="E4171" s="13">
        <v>4.97</v>
      </c>
      <c r="F4171" s="13">
        <v>4.8390000000000004</v>
      </c>
      <c r="G4171" s="13">
        <f t="shared" si="520"/>
        <v>2167.8720000000003</v>
      </c>
      <c r="H4171" s="13">
        <v>4.4106000000000005</v>
      </c>
      <c r="I4171" s="13">
        <v>1979.6209158135143</v>
      </c>
      <c r="J4171" s="13"/>
      <c r="K4171">
        <f t="shared" si="521"/>
        <v>1464.4578999685673</v>
      </c>
      <c r="L4171" s="12">
        <f t="shared" si="522"/>
        <v>703.41410003143301</v>
      </c>
      <c r="M4171">
        <f t="shared" si="523"/>
        <v>494791.39612303086</v>
      </c>
      <c r="N4171">
        <f t="shared" si="524"/>
        <v>48.032387960523195</v>
      </c>
      <c r="Q4171">
        <f>VLOOKUP(D4171,'Manning''s Flow'!I$6:J$6004,2,TRUE)</f>
        <v>2123.9475764343611</v>
      </c>
      <c r="R4171" s="12">
        <f t="shared" si="525"/>
        <v>43.924423565639245</v>
      </c>
      <c r="S4171">
        <f t="shared" si="526"/>
        <v>1929.3549855736842</v>
      </c>
      <c r="T4171">
        <f t="shared" si="527"/>
        <v>2.0680559187519423</v>
      </c>
    </row>
    <row r="4172" spans="1:20" x14ac:dyDescent="0.3">
      <c r="A4172" s="1">
        <v>43913.086805555555</v>
      </c>
      <c r="B4172" s="15">
        <v>43908</v>
      </c>
      <c r="C4172" s="16">
        <v>0.3611111111111111</v>
      </c>
      <c r="D4172" s="13">
        <v>5.6829999999999998</v>
      </c>
      <c r="E4172" s="13">
        <v>4.9000000000000004</v>
      </c>
      <c r="F4172" s="13">
        <v>4.6239999999999997</v>
      </c>
      <c r="G4172" s="13">
        <f t="shared" si="520"/>
        <v>2071.5519999999997</v>
      </c>
      <c r="H4172" s="13">
        <v>4.1234000000000002</v>
      </c>
      <c r="I4172" s="13">
        <v>1850.716202844385</v>
      </c>
      <c r="J4172" s="13"/>
      <c r="K4172">
        <f t="shared" si="521"/>
        <v>1377.756883990445</v>
      </c>
      <c r="L4172" s="12">
        <f t="shared" si="522"/>
        <v>693.7951160095547</v>
      </c>
      <c r="M4172">
        <f t="shared" si="523"/>
        <v>481351.66299871146</v>
      </c>
      <c r="N4172">
        <f t="shared" si="524"/>
        <v>50.356860783746683</v>
      </c>
      <c r="Q4172">
        <f>VLOOKUP(D4172,'Manning''s Flow'!I$6:J$6004,2,TRUE)</f>
        <v>2032.5364262065978</v>
      </c>
      <c r="R4172" s="12">
        <f t="shared" si="525"/>
        <v>39.015573793401927</v>
      </c>
      <c r="S4172">
        <f t="shared" si="526"/>
        <v>1522.2149984283913</v>
      </c>
      <c r="T4172">
        <f t="shared" si="527"/>
        <v>1.9195510245402205</v>
      </c>
    </row>
    <row r="4173" spans="1:20" x14ac:dyDescent="0.3">
      <c r="A4173" s="1">
        <v>43913.090277777781</v>
      </c>
      <c r="B4173" s="15">
        <v>43908</v>
      </c>
      <c r="C4173" s="16">
        <v>0.36458333333333331</v>
      </c>
      <c r="D4173" s="13">
        <v>5.3150000000000004</v>
      </c>
      <c r="E4173" s="13">
        <v>4.41</v>
      </c>
      <c r="F4173" s="13">
        <v>3.7679999999999998</v>
      </c>
      <c r="G4173" s="13">
        <f t="shared" si="520"/>
        <v>1688.0639999999999</v>
      </c>
      <c r="H4173" s="13">
        <v>3.7042000000000002</v>
      </c>
      <c r="I4173" s="13">
        <v>1662.5655911568538</v>
      </c>
      <c r="J4173" s="13"/>
      <c r="K4173">
        <f t="shared" si="521"/>
        <v>1131.2313357989483</v>
      </c>
      <c r="L4173" s="12">
        <f t="shared" si="522"/>
        <v>556.83266420105156</v>
      </c>
      <c r="M4173">
        <f t="shared" si="523"/>
        <v>310062.61592124106</v>
      </c>
      <c r="N4173">
        <f t="shared" si="524"/>
        <v>49.223589073209375</v>
      </c>
      <c r="Q4173">
        <f>VLOOKUP(D4173,'Manning''s Flow'!I$6:J$6004,2,TRUE)</f>
        <v>1763.5937016023186</v>
      </c>
      <c r="R4173" s="12">
        <f t="shared" si="525"/>
        <v>75.52970160231871</v>
      </c>
      <c r="S4173">
        <f t="shared" si="526"/>
        <v>5704.7358241353058</v>
      </c>
      <c r="T4173">
        <f t="shared" si="527"/>
        <v>4.2827155446118894</v>
      </c>
    </row>
    <row r="4174" spans="1:20" x14ac:dyDescent="0.3">
      <c r="A4174" s="1">
        <v>43913.09375</v>
      </c>
      <c r="B4174" s="15">
        <v>43908</v>
      </c>
      <c r="C4174" s="16">
        <v>0.36805555555555558</v>
      </c>
      <c r="D4174" s="13">
        <v>5.0540000000000003</v>
      </c>
      <c r="E4174" s="13">
        <v>3.86</v>
      </c>
      <c r="F4174" s="13">
        <v>3.0630000000000002</v>
      </c>
      <c r="G4174" s="13">
        <f t="shared" si="520"/>
        <v>1372.2240000000002</v>
      </c>
      <c r="H4174" s="13">
        <v>3.1080000000000001</v>
      </c>
      <c r="I4174" s="13">
        <v>1394.971615278738</v>
      </c>
      <c r="J4174" s="13"/>
      <c r="K4174">
        <f t="shared" si="521"/>
        <v>975.33152428372125</v>
      </c>
      <c r="L4174" s="12">
        <f t="shared" si="522"/>
        <v>396.89247571627891</v>
      </c>
      <c r="M4174">
        <f t="shared" si="523"/>
        <v>157523.63728019706</v>
      </c>
      <c r="N4174">
        <f t="shared" si="524"/>
        <v>40.693083924233335</v>
      </c>
      <c r="Q4174">
        <f>VLOOKUP(D4174,'Manning''s Flow'!I$6:J$6004,2,TRUE)</f>
        <v>1586.2763888350141</v>
      </c>
      <c r="R4174" s="12">
        <f t="shared" si="525"/>
        <v>214.05238883501397</v>
      </c>
      <c r="S4174">
        <f t="shared" si="526"/>
        <v>45818.425165976012</v>
      </c>
      <c r="T4174">
        <f t="shared" si="527"/>
        <v>13.494015944612109</v>
      </c>
    </row>
    <row r="4175" spans="1:20" x14ac:dyDescent="0.3">
      <c r="A4175" s="1">
        <v>43913.097222222219</v>
      </c>
      <c r="B4175" s="15">
        <v>43908</v>
      </c>
      <c r="C4175" s="16">
        <v>0.37152777777777773</v>
      </c>
      <c r="D4175" s="13">
        <v>4.6280000000000001</v>
      </c>
      <c r="E4175" s="13">
        <v>3.19</v>
      </c>
      <c r="F4175" s="13">
        <v>2.2269999999999999</v>
      </c>
      <c r="G4175" s="13">
        <f t="shared" si="520"/>
        <v>997.69599999999991</v>
      </c>
      <c r="H4175" s="13">
        <v>2.4788000000000001</v>
      </c>
      <c r="I4175" s="13">
        <v>1112.5661647210218</v>
      </c>
      <c r="J4175" s="13"/>
      <c r="K4175">
        <f t="shared" si="521"/>
        <v>752.54717125011564</v>
      </c>
      <c r="L4175" s="12">
        <f t="shared" si="522"/>
        <v>245.14882874988427</v>
      </c>
      <c r="M4175">
        <f t="shared" si="523"/>
        <v>60097.948237440083</v>
      </c>
      <c r="N4175">
        <f t="shared" si="524"/>
        <v>32.575875389000288</v>
      </c>
      <c r="Q4175">
        <f>VLOOKUP(D4175,'Manning''s Flow'!I$6:J$6004,2,TRUE)</f>
        <v>1314.1609113416582</v>
      </c>
      <c r="R4175" s="12">
        <f t="shared" si="525"/>
        <v>316.46491134165831</v>
      </c>
      <c r="S4175">
        <f t="shared" si="526"/>
        <v>100150.04011048365</v>
      </c>
      <c r="T4175">
        <f t="shared" si="527"/>
        <v>24.08113866501871</v>
      </c>
    </row>
    <row r="4176" spans="1:20" x14ac:dyDescent="0.3">
      <c r="A4176" s="1">
        <v>43913.100694444445</v>
      </c>
      <c r="B4176" s="15">
        <v>43908</v>
      </c>
      <c r="C4176" s="16">
        <v>0.375</v>
      </c>
      <c r="D4176" s="13">
        <v>4.2649999999999997</v>
      </c>
      <c r="E4176" s="13">
        <v>3.01</v>
      </c>
      <c r="F4176" s="13">
        <v>1.8580000000000001</v>
      </c>
      <c r="G4176" s="13">
        <f t="shared" si="520"/>
        <v>832.38400000000001</v>
      </c>
      <c r="H4176" s="13">
        <v>1.9485999999999997</v>
      </c>
      <c r="I4176" s="13">
        <v>874.59513820210691</v>
      </c>
      <c r="J4176" s="13"/>
      <c r="K4176">
        <f t="shared" si="521"/>
        <v>591.65074816275001</v>
      </c>
      <c r="L4176" s="12">
        <f t="shared" si="522"/>
        <v>240.73325183725001</v>
      </c>
      <c r="M4176">
        <f t="shared" si="523"/>
        <v>57952.498540136832</v>
      </c>
      <c r="N4176">
        <f t="shared" si="524"/>
        <v>40.688404871420801</v>
      </c>
      <c r="Q4176">
        <f>VLOOKUP(D4176,'Manning''s Flow'!I$6:J$6004,2,TRUE)</f>
        <v>1106.5895730839291</v>
      </c>
      <c r="R4176" s="12">
        <f t="shared" si="525"/>
        <v>274.20557308392904</v>
      </c>
      <c r="S4176">
        <f t="shared" si="526"/>
        <v>75188.696310285944</v>
      </c>
      <c r="T4176">
        <f t="shared" si="527"/>
        <v>24.779338225621611</v>
      </c>
    </row>
    <row r="4177" spans="1:20" x14ac:dyDescent="0.3">
      <c r="A4177" s="1">
        <v>43913.104166666664</v>
      </c>
      <c r="B4177" s="15">
        <v>43908</v>
      </c>
      <c r="C4177" s="16">
        <v>0.37847222222222227</v>
      </c>
      <c r="D4177" s="13">
        <v>3.9649999999999999</v>
      </c>
      <c r="E4177" s="13">
        <v>2.66</v>
      </c>
      <c r="F4177" s="13">
        <v>1.478</v>
      </c>
      <c r="G4177" s="13">
        <f t="shared" si="520"/>
        <v>662.14400000000001</v>
      </c>
      <c r="H4177" s="13">
        <v>1.4902</v>
      </c>
      <c r="I4177" s="13">
        <v>668.85028992547461</v>
      </c>
      <c r="J4177" s="13"/>
      <c r="K4177">
        <f t="shared" si="521"/>
        <v>477.2909783220756</v>
      </c>
      <c r="L4177" s="12">
        <f t="shared" si="522"/>
        <v>184.8530216779244</v>
      </c>
      <c r="M4177">
        <f t="shared" si="523"/>
        <v>34170.639623459188</v>
      </c>
      <c r="N4177">
        <f t="shared" si="524"/>
        <v>38.729628271579379</v>
      </c>
      <c r="Q4177">
        <f>VLOOKUP(D4177,'Manning''s Flow'!I$6:J$6004,2,TRUE)</f>
        <v>947.68103303756686</v>
      </c>
      <c r="R4177" s="12">
        <f t="shared" si="525"/>
        <v>285.53703303756686</v>
      </c>
      <c r="S4177">
        <f t="shared" si="526"/>
        <v>81531.39723589654</v>
      </c>
      <c r="T4177">
        <f t="shared" si="527"/>
        <v>30.130077851441804</v>
      </c>
    </row>
    <row r="4178" spans="1:20" x14ac:dyDescent="0.3">
      <c r="A4178" s="1">
        <v>43913.107638888891</v>
      </c>
      <c r="B4178" s="15">
        <v>43908</v>
      </c>
      <c r="C4178" s="16">
        <v>0.38194444444444442</v>
      </c>
      <c r="D4178" s="13">
        <v>3.6139999999999999</v>
      </c>
      <c r="E4178" s="13">
        <v>2.31</v>
      </c>
      <c r="F4178" s="13">
        <v>1.117</v>
      </c>
      <c r="G4178" s="13">
        <f t="shared" si="520"/>
        <v>500.416</v>
      </c>
      <c r="H4178" s="13">
        <v>1.2174</v>
      </c>
      <c r="I4178" s="13">
        <v>546.40876590744392</v>
      </c>
      <c r="J4178" s="13"/>
      <c r="K4178">
        <f t="shared" si="521"/>
        <v>363.27553253235527</v>
      </c>
      <c r="L4178" s="12">
        <f t="shared" si="522"/>
        <v>137.14046746764473</v>
      </c>
      <c r="M4178">
        <f t="shared" si="523"/>
        <v>18807.507817244121</v>
      </c>
      <c r="N4178">
        <f t="shared" si="524"/>
        <v>37.751088412603252</v>
      </c>
      <c r="Q4178">
        <f>VLOOKUP(D4178,'Manning''s Flow'!I$6:J$6004,2,TRUE)</f>
        <v>778.4017149366357</v>
      </c>
      <c r="R4178" s="12">
        <f t="shared" si="525"/>
        <v>277.9857149366357</v>
      </c>
      <c r="S4178">
        <f t="shared" si="526"/>
        <v>77276.057708832479</v>
      </c>
      <c r="T4178">
        <f t="shared" si="527"/>
        <v>35.712371851501459</v>
      </c>
    </row>
    <row r="4179" spans="1:20" x14ac:dyDescent="0.3">
      <c r="A4179" s="1">
        <v>43913.111111111109</v>
      </c>
      <c r="B4179" s="15">
        <v>43908</v>
      </c>
      <c r="C4179" s="16">
        <v>0.38541666666666669</v>
      </c>
      <c r="D4179" s="13">
        <v>3.3140000000000001</v>
      </c>
      <c r="E4179" s="13">
        <v>1.81</v>
      </c>
      <c r="F4179" s="13">
        <v>0.77100000000000002</v>
      </c>
      <c r="G4179" s="13">
        <f t="shared" si="520"/>
        <v>345.40800000000002</v>
      </c>
      <c r="H4179" s="13">
        <v>1.0179999999999998</v>
      </c>
      <c r="I4179" s="13">
        <v>456.91155223737292</v>
      </c>
      <c r="J4179" s="13"/>
      <c r="K4179">
        <f t="shared" si="521"/>
        <v>281.45109306127387</v>
      </c>
      <c r="L4179" s="12">
        <f t="shared" si="522"/>
        <v>63.956906938726149</v>
      </c>
      <c r="M4179">
        <f t="shared" si="523"/>
        <v>4090.4859451688772</v>
      </c>
      <c r="N4179">
        <f t="shared" si="524"/>
        <v>22.723985983881857</v>
      </c>
      <c r="Q4179">
        <f>VLOOKUP(D4179,'Manning''s Flow'!I$6:J$6004,2,TRUE)</f>
        <v>647.06048920088028</v>
      </c>
      <c r="R4179" s="12">
        <f t="shared" si="525"/>
        <v>301.65248920088027</v>
      </c>
      <c r="S4179">
        <f t="shared" si="526"/>
        <v>90994.224241087184</v>
      </c>
      <c r="T4179">
        <f t="shared" si="527"/>
        <v>46.618901051031735</v>
      </c>
    </row>
    <row r="4180" spans="1:20" x14ac:dyDescent="0.3">
      <c r="A4180" s="1">
        <v>43913.114583333336</v>
      </c>
      <c r="B4180" s="15">
        <v>43908</v>
      </c>
      <c r="C4180" s="16">
        <v>0.3888888888888889</v>
      </c>
      <c r="D4180" s="13">
        <v>3.3559999999999999</v>
      </c>
      <c r="E4180" s="13">
        <v>1.99</v>
      </c>
      <c r="F4180" s="13">
        <v>0.86299999999999999</v>
      </c>
      <c r="G4180" s="13">
        <f t="shared" si="520"/>
        <v>386.62400000000002</v>
      </c>
      <c r="H4180" s="13">
        <v>0.86119999999999997</v>
      </c>
      <c r="I4180" s="13">
        <v>386.53460588096817</v>
      </c>
      <c r="J4180" s="13"/>
      <c r="K4180">
        <f t="shared" si="521"/>
        <v>292.08544582986485</v>
      </c>
      <c r="L4180" s="12">
        <f t="shared" si="522"/>
        <v>94.538554170135171</v>
      </c>
      <c r="M4180">
        <f t="shared" si="523"/>
        <v>8937.5382245795827</v>
      </c>
      <c r="N4180">
        <f t="shared" si="524"/>
        <v>32.366745936804527</v>
      </c>
      <c r="Q4180">
        <f>VLOOKUP(D4180,'Manning''s Flow'!I$6:J$6004,2,TRUE)</f>
        <v>663.84141921173944</v>
      </c>
      <c r="R4180" s="12">
        <f t="shared" si="525"/>
        <v>277.21741921173941</v>
      </c>
      <c r="S4180">
        <f t="shared" si="526"/>
        <v>76849.497514417264</v>
      </c>
      <c r="T4180">
        <f t="shared" si="527"/>
        <v>41.759584622019183</v>
      </c>
    </row>
    <row r="4181" spans="1:20" x14ac:dyDescent="0.3">
      <c r="A4181" s="1">
        <v>43913.118055555555</v>
      </c>
      <c r="B4181" s="15">
        <v>43908</v>
      </c>
      <c r="C4181" s="16">
        <v>0.3923611111111111</v>
      </c>
      <c r="D4181" s="13">
        <v>3.3140000000000001</v>
      </c>
      <c r="E4181" s="13">
        <v>2.02</v>
      </c>
      <c r="F4181" s="13">
        <v>0.86099999999999999</v>
      </c>
      <c r="G4181" s="13">
        <f t="shared" si="520"/>
        <v>385.72800000000001</v>
      </c>
      <c r="H4181" s="13">
        <v>0.76859999999999995</v>
      </c>
      <c r="I4181" s="13">
        <v>344.97271026487709</v>
      </c>
      <c r="J4181" s="13"/>
      <c r="K4181">
        <f t="shared" si="521"/>
        <v>281.45109306127387</v>
      </c>
      <c r="L4181" s="12">
        <f t="shared" si="522"/>
        <v>104.27690693872614</v>
      </c>
      <c r="M4181">
        <f t="shared" si="523"/>
        <v>10873.673320707752</v>
      </c>
      <c r="N4181">
        <f t="shared" si="524"/>
        <v>37.049743102622926</v>
      </c>
      <c r="Q4181">
        <f>VLOOKUP(D4181,'Manning''s Flow'!I$6:J$6004,2,TRUE)</f>
        <v>647.06048920088028</v>
      </c>
      <c r="R4181" s="12">
        <f t="shared" si="525"/>
        <v>261.33248920088027</v>
      </c>
      <c r="S4181">
        <f t="shared" si="526"/>
        <v>68294.669911928198</v>
      </c>
      <c r="T4181">
        <f t="shared" si="527"/>
        <v>40.38764436438175</v>
      </c>
    </row>
    <row r="4182" spans="1:20" x14ac:dyDescent="0.3">
      <c r="A4182" s="1">
        <v>43913.121527777781</v>
      </c>
      <c r="B4182" s="15">
        <v>43908</v>
      </c>
      <c r="C4182" s="16">
        <v>0.39583333333333331</v>
      </c>
      <c r="D4182" s="13">
        <v>3.2709999999999999</v>
      </c>
      <c r="E4182" s="13">
        <v>1.66</v>
      </c>
      <c r="F4182" s="13">
        <v>0.69399999999999995</v>
      </c>
      <c r="G4182" s="13">
        <f t="shared" si="520"/>
        <v>310.91199999999998</v>
      </c>
      <c r="H4182" s="13">
        <v>0.74819999999999998</v>
      </c>
      <c r="I4182" s="13">
        <v>335.8165259174877</v>
      </c>
      <c r="J4182" s="13"/>
      <c r="K4182">
        <f t="shared" si="521"/>
        <v>270.83175548795123</v>
      </c>
      <c r="L4182" s="12">
        <f t="shared" si="522"/>
        <v>40.08024451204875</v>
      </c>
      <c r="M4182">
        <f t="shared" si="523"/>
        <v>1606.4260001456139</v>
      </c>
      <c r="N4182">
        <f t="shared" si="524"/>
        <v>14.798945729180508</v>
      </c>
      <c r="Q4182">
        <f>VLOOKUP(D4182,'Manning''s Flow'!I$6:J$6004,2,TRUE)</f>
        <v>630.50408184163518</v>
      </c>
      <c r="R4182" s="12">
        <f t="shared" si="525"/>
        <v>319.59208184163521</v>
      </c>
      <c r="S4182">
        <f t="shared" si="526"/>
        <v>102139.09877587046</v>
      </c>
      <c r="T4182">
        <f t="shared" si="527"/>
        <v>50.688344619140423</v>
      </c>
    </row>
    <row r="4183" spans="1:20" x14ac:dyDescent="0.3">
      <c r="A4183" s="1">
        <v>43913.125</v>
      </c>
      <c r="B4183" s="15">
        <v>43908</v>
      </c>
      <c r="C4183" s="16">
        <v>0.39930555555555558</v>
      </c>
      <c r="D4183" s="13">
        <v>3.0840000000000001</v>
      </c>
      <c r="E4183" s="13">
        <v>1.71</v>
      </c>
      <c r="F4183" s="13">
        <v>0.65400000000000003</v>
      </c>
      <c r="G4183" s="13">
        <f t="shared" si="520"/>
        <v>292.99200000000002</v>
      </c>
      <c r="H4183" s="13">
        <v>0.70300000000000007</v>
      </c>
      <c r="I4183" s="13">
        <v>315.52929393209553</v>
      </c>
      <c r="J4183" s="13"/>
      <c r="K4183">
        <f t="shared" si="521"/>
        <v>227.72449977255584</v>
      </c>
      <c r="L4183" s="12">
        <f t="shared" si="522"/>
        <v>65.267500227444174</v>
      </c>
      <c r="M4183">
        <f t="shared" si="523"/>
        <v>4259.8465859394255</v>
      </c>
      <c r="N4183">
        <f t="shared" si="524"/>
        <v>28.660728332977492</v>
      </c>
      <c r="Q4183">
        <f>VLOOKUP(D4183,'Manning''s Flow'!I$6:J$6004,2,TRUE)</f>
        <v>554.92158752498096</v>
      </c>
      <c r="R4183" s="12">
        <f t="shared" si="525"/>
        <v>261.92958752498095</v>
      </c>
      <c r="S4183">
        <f t="shared" si="526"/>
        <v>68607.108821006652</v>
      </c>
      <c r="T4183">
        <f t="shared" si="527"/>
        <v>47.201189035232773</v>
      </c>
    </row>
    <row r="4184" spans="1:20" x14ac:dyDescent="0.3">
      <c r="A4184" s="1">
        <v>43913.128472222219</v>
      </c>
      <c r="B4184" s="15">
        <v>43908</v>
      </c>
      <c r="C4184" s="16">
        <v>0.40277777777777773</v>
      </c>
      <c r="D4184" s="13">
        <v>2.964</v>
      </c>
      <c r="E4184" s="13">
        <v>1.86</v>
      </c>
      <c r="F4184" s="13">
        <v>0.66900000000000004</v>
      </c>
      <c r="G4184" s="13">
        <f t="shared" si="520"/>
        <v>299.71199999999999</v>
      </c>
      <c r="H4184" s="13">
        <v>0.67459999999999998</v>
      </c>
      <c r="I4184" s="13">
        <v>302.78244905631806</v>
      </c>
      <c r="J4184" s="13"/>
      <c r="K4184">
        <f t="shared" si="521"/>
        <v>202.60537349171281</v>
      </c>
      <c r="L4184" s="12">
        <f t="shared" si="522"/>
        <v>97.106626508287178</v>
      </c>
      <c r="M4184">
        <f t="shared" si="523"/>
        <v>9429.6969118199813</v>
      </c>
      <c r="N4184">
        <f t="shared" si="524"/>
        <v>47.928949185673567</v>
      </c>
      <c r="Q4184">
        <f>VLOOKUP(D4184,'Manning''s Flow'!I$6:J$6004,2,TRUE)</f>
        <v>509.78371514491005</v>
      </c>
      <c r="R4184" s="12">
        <f t="shared" si="525"/>
        <v>210.07171514491006</v>
      </c>
      <c r="S4184">
        <f t="shared" si="526"/>
        <v>44130.125503924231</v>
      </c>
      <c r="T4184">
        <f t="shared" si="527"/>
        <v>41.20800820112418</v>
      </c>
    </row>
    <row r="4185" spans="1:20" x14ac:dyDescent="0.3">
      <c r="A4185" s="1">
        <v>43913.131944444445</v>
      </c>
      <c r="B4185" s="15">
        <v>43908</v>
      </c>
      <c r="C4185" s="16">
        <v>0.40625</v>
      </c>
      <c r="D4185" s="13">
        <v>2.9470000000000001</v>
      </c>
      <c r="E4185" s="13">
        <v>1.78</v>
      </c>
      <c r="F4185" s="13">
        <v>0.63700000000000001</v>
      </c>
      <c r="G4185" s="13">
        <f t="shared" si="520"/>
        <v>285.37599999999998</v>
      </c>
      <c r="H4185" s="13">
        <v>0.63739999999999997</v>
      </c>
      <c r="I4185" s="13">
        <v>286.0858775993139</v>
      </c>
      <c r="J4185" s="13"/>
      <c r="K4185">
        <f t="shared" si="521"/>
        <v>199.20232932776818</v>
      </c>
      <c r="L4185" s="12">
        <f t="shared" si="522"/>
        <v>86.173670672231793</v>
      </c>
      <c r="M4185">
        <f t="shared" si="523"/>
        <v>7425.9015171262618</v>
      </c>
      <c r="N4185">
        <f t="shared" si="524"/>
        <v>43.259368985812081</v>
      </c>
      <c r="Q4185">
        <f>VLOOKUP(D4185,'Manning''s Flow'!I$6:J$6004,2,TRUE)</f>
        <v>502.4558010657413</v>
      </c>
      <c r="R4185" s="12">
        <f t="shared" si="525"/>
        <v>217.07980106574132</v>
      </c>
      <c r="S4185">
        <f t="shared" si="526"/>
        <v>47123.64003074183</v>
      </c>
      <c r="T4185">
        <f t="shared" si="527"/>
        <v>43.203760530836945</v>
      </c>
    </row>
    <row r="4186" spans="1:20" x14ac:dyDescent="0.3">
      <c r="A4186" s="1">
        <v>43913.135416666664</v>
      </c>
      <c r="B4186" s="15">
        <v>43908</v>
      </c>
      <c r="C4186" s="16">
        <v>0.40972222222222227</v>
      </c>
      <c r="D4186" s="13">
        <v>2.9729999999999999</v>
      </c>
      <c r="E4186" s="13">
        <v>1.99</v>
      </c>
      <c r="F4186" s="13">
        <v>0.71899999999999997</v>
      </c>
      <c r="G4186" s="13">
        <f t="shared" si="520"/>
        <v>322.11199999999997</v>
      </c>
      <c r="H4186" s="13">
        <v>0.66799999999999993</v>
      </c>
      <c r="I4186" s="13">
        <v>299.82015412039794</v>
      </c>
      <c r="J4186" s="13"/>
      <c r="K4186">
        <f t="shared" si="521"/>
        <v>204.42242622970079</v>
      </c>
      <c r="L4186" s="12">
        <f t="shared" si="522"/>
        <v>117.68957377029918</v>
      </c>
      <c r="M4186">
        <f t="shared" si="523"/>
        <v>13850.835774234693</v>
      </c>
      <c r="N4186">
        <f t="shared" si="524"/>
        <v>57.571752738154281</v>
      </c>
      <c r="Q4186">
        <f>VLOOKUP(D4186,'Manning''s Flow'!I$6:J$6004,2,TRUE)</f>
        <v>513.4685524510578</v>
      </c>
      <c r="R4186" s="12">
        <f t="shared" si="525"/>
        <v>191.35655245105784</v>
      </c>
      <c r="S4186">
        <f t="shared" si="526"/>
        <v>36617.330165954452</v>
      </c>
      <c r="T4186">
        <f t="shared" si="527"/>
        <v>37.267433718698349</v>
      </c>
    </row>
    <row r="4187" spans="1:20" x14ac:dyDescent="0.3">
      <c r="A4187" s="1">
        <v>43913.138888888891</v>
      </c>
      <c r="B4187" s="15">
        <v>43908</v>
      </c>
      <c r="C4187" s="16">
        <v>0.41319444444444442</v>
      </c>
      <c r="D4187" s="13">
        <v>2.8109999999999999</v>
      </c>
      <c r="E4187" s="13">
        <v>1.52</v>
      </c>
      <c r="F4187" s="13">
        <v>0.50800000000000001</v>
      </c>
      <c r="G4187" s="13">
        <f t="shared" si="520"/>
        <v>227.584</v>
      </c>
      <c r="H4187" s="13">
        <v>1.0005999999999999</v>
      </c>
      <c r="I4187" s="13">
        <v>449.10186558812904</v>
      </c>
      <c r="J4187" s="13"/>
      <c r="K4187">
        <f t="shared" si="521"/>
        <v>173.32737293333108</v>
      </c>
      <c r="L4187" s="12">
        <f t="shared" si="522"/>
        <v>54.256627066668926</v>
      </c>
      <c r="M4187">
        <f t="shared" si="523"/>
        <v>2943.781580651591</v>
      </c>
      <c r="N4187">
        <f t="shared" si="524"/>
        <v>31.302976643820873</v>
      </c>
      <c r="Q4187">
        <f>VLOOKUP(D4187,'Manning''s Flow'!I$6:J$6004,2,TRUE)</f>
        <v>456.17963663696463</v>
      </c>
      <c r="R4187" s="12">
        <f t="shared" si="525"/>
        <v>228.59563663696463</v>
      </c>
      <c r="S4187">
        <f t="shared" si="526"/>
        <v>52255.965089459161</v>
      </c>
      <c r="T4187">
        <f t="shared" si="527"/>
        <v>50.110881389228879</v>
      </c>
    </row>
    <row r="4188" spans="1:20" x14ac:dyDescent="0.3">
      <c r="A4188" s="1">
        <v>43913.145833333336</v>
      </c>
      <c r="B4188" s="15">
        <v>43908</v>
      </c>
      <c r="C4188" s="16">
        <v>0.41666666666666669</v>
      </c>
      <c r="D4188" s="13">
        <v>3.0070000000000001</v>
      </c>
      <c r="E4188" s="13">
        <v>2.19</v>
      </c>
      <c r="F4188" s="13">
        <v>0.80700000000000005</v>
      </c>
      <c r="G4188" s="13">
        <f t="shared" si="520"/>
        <v>361.536</v>
      </c>
      <c r="H4188" s="13">
        <v>1.7822</v>
      </c>
      <c r="I4188" s="13">
        <v>799.9093992116367</v>
      </c>
      <c r="J4188" s="13"/>
      <c r="K4188">
        <f t="shared" si="521"/>
        <v>211.38393722847132</v>
      </c>
      <c r="L4188" s="12">
        <f t="shared" si="522"/>
        <v>150.15206277152868</v>
      </c>
      <c r="M4188">
        <f t="shared" si="523"/>
        <v>22545.641954545088</v>
      </c>
      <c r="N4188">
        <f t="shared" si="524"/>
        <v>71.0328631116559</v>
      </c>
      <c r="Q4188">
        <f>VLOOKUP(D4188,'Manning''s Flow'!I$6:J$6004,2,TRUE)</f>
        <v>524.60662865426491</v>
      </c>
      <c r="R4188" s="12">
        <f t="shared" si="525"/>
        <v>163.07062865426491</v>
      </c>
      <c r="S4188">
        <f t="shared" si="526"/>
        <v>26592.029929697164</v>
      </c>
      <c r="T4188">
        <f t="shared" si="527"/>
        <v>31.084362977375658</v>
      </c>
    </row>
    <row r="4189" spans="1:20" x14ac:dyDescent="0.3">
      <c r="A4189" s="1">
        <v>43913.149305555555</v>
      </c>
      <c r="B4189" s="15">
        <v>43908</v>
      </c>
      <c r="C4189" s="16">
        <v>0.4201388888888889</v>
      </c>
      <c r="D4189" s="13">
        <v>4.4969999999999999</v>
      </c>
      <c r="E4189" s="13">
        <v>3.49</v>
      </c>
      <c r="F4189" s="13">
        <v>2.3319999999999999</v>
      </c>
      <c r="G4189" s="13">
        <f t="shared" si="520"/>
        <v>1044.7359999999999</v>
      </c>
      <c r="H4189" s="13">
        <v>2.6</v>
      </c>
      <c r="I4189" s="13">
        <v>1166.9646717261001</v>
      </c>
      <c r="J4189" s="13"/>
      <c r="K4189">
        <f t="shared" si="521"/>
        <v>691.52751048247364</v>
      </c>
      <c r="L4189" s="12">
        <f t="shared" si="522"/>
        <v>353.20848951752623</v>
      </c>
      <c r="M4189">
        <f t="shared" si="523"/>
        <v>124756.23706725244</v>
      </c>
      <c r="N4189">
        <f t="shared" si="524"/>
        <v>51.07656371777535</v>
      </c>
      <c r="Q4189">
        <f>VLOOKUP(D4189,'Manning''s Flow'!I$6:J$6004,2,TRUE)</f>
        <v>1237.0777029824637</v>
      </c>
      <c r="R4189" s="12">
        <f t="shared" si="525"/>
        <v>192.34170298246386</v>
      </c>
      <c r="S4189">
        <f t="shared" si="526"/>
        <v>36995.330706194349</v>
      </c>
      <c r="T4189">
        <f t="shared" si="527"/>
        <v>15.548069657932425</v>
      </c>
    </row>
    <row r="4190" spans="1:20" x14ac:dyDescent="0.3">
      <c r="A4190" s="1">
        <v>43913.152777777781</v>
      </c>
      <c r="B4190" s="15">
        <v>43908</v>
      </c>
      <c r="C4190" s="16">
        <v>0.4236111111111111</v>
      </c>
      <c r="D4190" s="13">
        <v>5.6539999999999999</v>
      </c>
      <c r="E4190" s="13">
        <v>4.8499999999999996</v>
      </c>
      <c r="F4190" s="13">
        <v>4.5449999999999999</v>
      </c>
      <c r="G4190" s="13">
        <f t="shared" si="520"/>
        <v>2036.1599999999999</v>
      </c>
      <c r="H4190" s="13">
        <v>3.7030000000000003</v>
      </c>
      <c r="I4190" s="13">
        <v>1662.0269920775957</v>
      </c>
      <c r="J4190" s="13"/>
      <c r="K4190">
        <f t="shared" si="521"/>
        <v>1357.155021811529</v>
      </c>
      <c r="L4190" s="12">
        <f t="shared" si="522"/>
        <v>679.00497818847089</v>
      </c>
      <c r="M4190">
        <f t="shared" si="523"/>
        <v>461047.76040472585</v>
      </c>
      <c r="N4190">
        <f t="shared" si="524"/>
        <v>50.031497306927832</v>
      </c>
      <c r="Q4190">
        <f>VLOOKUP(D4190,'Manning''s Flow'!I$6:J$6004,2,TRUE)</f>
        <v>2010.0039075969391</v>
      </c>
      <c r="R4190" s="12">
        <f t="shared" si="525"/>
        <v>26.156092403060711</v>
      </c>
      <c r="S4190">
        <f t="shared" si="526"/>
        <v>684.14116979745029</v>
      </c>
      <c r="T4190">
        <f t="shared" si="527"/>
        <v>1.3012955996852582</v>
      </c>
    </row>
    <row r="4191" spans="1:20" x14ac:dyDescent="0.3">
      <c r="A4191" s="1">
        <v>43913.15625</v>
      </c>
      <c r="B4191" s="15">
        <v>43908</v>
      </c>
      <c r="C4191" s="16">
        <v>0.42708333333333331</v>
      </c>
      <c r="D4191" s="13">
        <v>5.7690000000000001</v>
      </c>
      <c r="E4191" s="13">
        <v>4.9800000000000004</v>
      </c>
      <c r="F4191" s="13">
        <v>4.8079999999999998</v>
      </c>
      <c r="G4191" s="13">
        <f t="shared" si="520"/>
        <v>2153.9839999999999</v>
      </c>
      <c r="H4191" s="13">
        <v>5.3411999999999988</v>
      </c>
      <c r="I4191" s="13">
        <v>2397.3045017782474</v>
      </c>
      <c r="J4191" s="13"/>
      <c r="K4191">
        <f t="shared" si="521"/>
        <v>1440.064112449752</v>
      </c>
      <c r="L4191" s="12">
        <f t="shared" si="522"/>
        <v>713.91988755024795</v>
      </c>
      <c r="M4191">
        <f t="shared" si="523"/>
        <v>509681.6058397587</v>
      </c>
      <c r="N4191">
        <f t="shared" si="524"/>
        <v>49.575562739062335</v>
      </c>
      <c r="Q4191">
        <f>VLOOKUP(D4191,'Manning''s Flow'!I$6:J$6004,2,TRUE)</f>
        <v>2093.2494810398857</v>
      </c>
      <c r="R4191" s="12">
        <f t="shared" si="525"/>
        <v>60.734518960114201</v>
      </c>
      <c r="S4191">
        <f t="shared" si="526"/>
        <v>3688.6817933164712</v>
      </c>
      <c r="T4191">
        <f t="shared" si="527"/>
        <v>2.9014467463258353</v>
      </c>
    </row>
    <row r="4192" spans="1:20" x14ac:dyDescent="0.3">
      <c r="A4192" s="1">
        <v>43913.159722222219</v>
      </c>
      <c r="B4192" s="15">
        <v>43908</v>
      </c>
      <c r="C4192" s="16">
        <v>0.43055555555555558</v>
      </c>
      <c r="D4192" s="13">
        <v>6.25</v>
      </c>
      <c r="E4192" s="13">
        <v>5.55</v>
      </c>
      <c r="F4192" s="13">
        <v>6.0229999999999997</v>
      </c>
      <c r="G4192" s="13">
        <f t="shared" si="520"/>
        <v>2698.3040000000001</v>
      </c>
      <c r="H4192" s="13">
        <v>6.7695999999999996</v>
      </c>
      <c r="I4192" s="13">
        <v>3038.4169391219252</v>
      </c>
      <c r="J4192" s="13"/>
      <c r="K4192">
        <f t="shared" si="521"/>
        <v>1823.0723884259121</v>
      </c>
      <c r="L4192" s="12">
        <f t="shared" si="522"/>
        <v>875.23161157408799</v>
      </c>
      <c r="M4192">
        <f t="shared" si="523"/>
        <v>766030.3738985752</v>
      </c>
      <c r="N4192">
        <f t="shared" si="524"/>
        <v>48.008604437796656</v>
      </c>
      <c r="Q4192">
        <f>VLOOKUP(D4192,'Manning''s Flow'!I$6:J$6004,2,TRUE)</f>
        <v>2484.9767719090642</v>
      </c>
      <c r="R4192" s="12">
        <f t="shared" si="525"/>
        <v>213.32722809093593</v>
      </c>
      <c r="S4192">
        <f t="shared" si="526"/>
        <v>45508.506244962206</v>
      </c>
      <c r="T4192">
        <f t="shared" si="527"/>
        <v>8.5846769475856686</v>
      </c>
    </row>
    <row r="4193" spans="1:20" x14ac:dyDescent="0.3">
      <c r="A4193" s="1">
        <v>43913.163194444445</v>
      </c>
      <c r="B4193" s="15">
        <v>43908</v>
      </c>
      <c r="C4193" s="16">
        <v>0.43402777777777773</v>
      </c>
      <c r="D4193" s="13">
        <v>7.4980000000000002</v>
      </c>
      <c r="E4193" s="13">
        <v>6.35</v>
      </c>
      <c r="F4193" s="13">
        <v>8.9979999999999993</v>
      </c>
      <c r="G4193" s="13">
        <f t="shared" si="520"/>
        <v>4031.1039999999998</v>
      </c>
      <c r="H4193" s="13">
        <v>7.6020000000000012</v>
      </c>
      <c r="I4193" s="13">
        <v>3412.0251671006972</v>
      </c>
      <c r="J4193" s="13"/>
      <c r="K4193">
        <f t="shared" si="521"/>
        <v>3116.3316115089942</v>
      </c>
      <c r="L4193" s="12">
        <f t="shared" si="522"/>
        <v>914.77238849100559</v>
      </c>
      <c r="M4193">
        <f t="shared" si="523"/>
        <v>836808.5227455392</v>
      </c>
      <c r="N4193">
        <f t="shared" si="524"/>
        <v>29.354141424251484</v>
      </c>
      <c r="Q4193">
        <f>VLOOKUP(D4193,'Manning''s Flow'!I$6:J$6004,2,TRUE)</f>
        <v>3628.1388392229642</v>
      </c>
      <c r="R4193" s="12">
        <f t="shared" si="525"/>
        <v>402.96516077703563</v>
      </c>
      <c r="S4193">
        <f t="shared" si="526"/>
        <v>162380.92080006219</v>
      </c>
      <c r="T4193">
        <f t="shared" si="527"/>
        <v>11.106663185561509</v>
      </c>
    </row>
    <row r="4194" spans="1:20" x14ac:dyDescent="0.3">
      <c r="A4194" s="1">
        <v>43913.166666666664</v>
      </c>
      <c r="B4194" s="15">
        <v>43908</v>
      </c>
      <c r="C4194" s="16">
        <v>0.4375</v>
      </c>
      <c r="D4194" s="13">
        <v>7.6559999999999997</v>
      </c>
      <c r="E4194" s="13">
        <v>6.49</v>
      </c>
      <c r="F4194" s="13">
        <v>9.4740000000000002</v>
      </c>
      <c r="G4194" s="13">
        <f t="shared" si="520"/>
        <v>4244.3519999999999</v>
      </c>
      <c r="H4194" s="13">
        <v>8.2591999999999999</v>
      </c>
      <c r="I4194" s="13">
        <v>3706.997929507771</v>
      </c>
      <c r="J4194" s="13"/>
      <c r="K4194">
        <f t="shared" si="521"/>
        <v>3313.7071024912293</v>
      </c>
      <c r="L4194" s="12">
        <f t="shared" si="522"/>
        <v>930.64489750877055</v>
      </c>
      <c r="M4194">
        <f t="shared" si="523"/>
        <v>866099.92525911005</v>
      </c>
      <c r="N4194">
        <f t="shared" si="524"/>
        <v>28.084706002202676</v>
      </c>
      <c r="Q4194">
        <f>VLOOKUP(D4194,'Manning''s Flow'!I$6:J$6004,2,TRUE)</f>
        <v>3791.4003108330185</v>
      </c>
      <c r="R4194" s="12">
        <f t="shared" si="525"/>
        <v>452.9516891669814</v>
      </c>
      <c r="S4194">
        <f t="shared" si="526"/>
        <v>205165.23271922173</v>
      </c>
      <c r="T4194">
        <f t="shared" si="527"/>
        <v>11.946817851778416</v>
      </c>
    </row>
    <row r="4195" spans="1:20" x14ac:dyDescent="0.3">
      <c r="A4195" s="1">
        <v>43913.170138888891</v>
      </c>
      <c r="B4195" s="15">
        <v>43908</v>
      </c>
      <c r="C4195" s="16">
        <v>0.44097222222222227</v>
      </c>
      <c r="D4195" s="13">
        <v>7.3079999999999998</v>
      </c>
      <c r="E4195" s="13">
        <v>6.38</v>
      </c>
      <c r="F4195" s="13">
        <v>8.7070000000000007</v>
      </c>
      <c r="G4195" s="13">
        <f t="shared" si="520"/>
        <v>3900.7360000000003</v>
      </c>
      <c r="H4195" s="13">
        <v>8.2398000000000007</v>
      </c>
      <c r="I4195" s="13">
        <v>3698.2905777264305</v>
      </c>
      <c r="J4195" s="13"/>
      <c r="K4195">
        <f t="shared" si="521"/>
        <v>2889.4631949741943</v>
      </c>
      <c r="L4195" s="12">
        <f t="shared" si="522"/>
        <v>1011.2728050258061</v>
      </c>
      <c r="M4195">
        <f t="shared" si="523"/>
        <v>1022672.6861847619</v>
      </c>
      <c r="N4195">
        <f t="shared" si="524"/>
        <v>34.99863942841597</v>
      </c>
      <c r="Q4195">
        <f>VLOOKUP(D4195,'Manning''s Flow'!I$6:J$6004,2,TRUE)</f>
        <v>3438.924196715478</v>
      </c>
      <c r="R4195" s="12">
        <f t="shared" si="525"/>
        <v>461.81180328452228</v>
      </c>
      <c r="S4195">
        <f t="shared" si="526"/>
        <v>213270.1416529023</v>
      </c>
      <c r="T4195">
        <f t="shared" si="527"/>
        <v>13.428961409664089</v>
      </c>
    </row>
    <row r="4196" spans="1:20" x14ac:dyDescent="0.3">
      <c r="A4196" s="1">
        <v>43913.173611111109</v>
      </c>
      <c r="B4196" s="15">
        <v>43908</v>
      </c>
      <c r="C4196" s="16">
        <v>0.44444444444444442</v>
      </c>
      <c r="D4196" s="13">
        <v>7.13</v>
      </c>
      <c r="E4196" s="13">
        <v>6.15</v>
      </c>
      <c r="F4196" s="13">
        <v>8.0939999999999994</v>
      </c>
      <c r="G4196" s="13">
        <f t="shared" si="520"/>
        <v>3626.1119999999996</v>
      </c>
      <c r="H4196" s="13">
        <v>7.2888000000000002</v>
      </c>
      <c r="I4196" s="13">
        <v>3271.4508074143068</v>
      </c>
      <c r="J4196" s="13"/>
      <c r="K4196">
        <f t="shared" si="521"/>
        <v>2687.0775891886574</v>
      </c>
      <c r="L4196" s="12">
        <f t="shared" si="522"/>
        <v>939.03441081134224</v>
      </c>
      <c r="M4196">
        <f t="shared" si="523"/>
        <v>881785.62468780461</v>
      </c>
      <c r="N4196">
        <f t="shared" si="524"/>
        <v>34.946308010959839</v>
      </c>
      <c r="Q4196">
        <f>VLOOKUP(D4196,'Manning''s Flow'!I$6:J$6004,2,TRUE)</f>
        <v>3273.9235498324438</v>
      </c>
      <c r="R4196" s="12">
        <f t="shared" si="525"/>
        <v>352.18845016755586</v>
      </c>
      <c r="S4196">
        <f t="shared" si="526"/>
        <v>124036.70443142498</v>
      </c>
      <c r="T4196">
        <f t="shared" si="527"/>
        <v>10.757381618931833</v>
      </c>
    </row>
    <row r="4197" spans="1:20" x14ac:dyDescent="0.3">
      <c r="A4197" s="1">
        <v>43913.177083333336</v>
      </c>
      <c r="B4197" s="15">
        <v>43908</v>
      </c>
      <c r="C4197" s="16">
        <v>0.44791666666666669</v>
      </c>
      <c r="D4197" s="13">
        <v>6.27</v>
      </c>
      <c r="E4197" s="13">
        <v>5.44</v>
      </c>
      <c r="F4197" s="13">
        <v>5.9260000000000002</v>
      </c>
      <c r="G4197" s="13">
        <f t="shared" si="520"/>
        <v>2654.848</v>
      </c>
      <c r="H4197" s="13">
        <v>5.9922000000000013</v>
      </c>
      <c r="I4197" s="13">
        <v>2689.494502275822</v>
      </c>
      <c r="J4197" s="13"/>
      <c r="K4197">
        <f t="shared" si="521"/>
        <v>1840.3059546817565</v>
      </c>
      <c r="L4197" s="12">
        <f t="shared" si="522"/>
        <v>814.54204531824348</v>
      </c>
      <c r="M4197">
        <f t="shared" si="523"/>
        <v>663478.74359122745</v>
      </c>
      <c r="N4197">
        <f t="shared" si="524"/>
        <v>44.261229674665806</v>
      </c>
      <c r="Q4197">
        <f>VLOOKUP(D4197,'Manning''s Flow'!I$6:J$6004,2,TRUE)</f>
        <v>2501.6900948749617</v>
      </c>
      <c r="R4197" s="12">
        <f t="shared" si="525"/>
        <v>153.15790512503827</v>
      </c>
      <c r="S4197">
        <f t="shared" si="526"/>
        <v>23457.343902290224</v>
      </c>
      <c r="T4197">
        <f t="shared" si="527"/>
        <v>6.1221773807556019</v>
      </c>
    </row>
    <row r="4198" spans="1:20" x14ac:dyDescent="0.3">
      <c r="A4198" s="1">
        <v>43913.180555555555</v>
      </c>
      <c r="B4198" s="15">
        <v>43908</v>
      </c>
      <c r="C4198" s="16">
        <v>0.4513888888888889</v>
      </c>
      <c r="D4198" s="13">
        <v>5.6269999999999998</v>
      </c>
      <c r="E4198" s="13">
        <v>4.5599999999999996</v>
      </c>
      <c r="F4198" s="13">
        <v>4.2430000000000003</v>
      </c>
      <c r="G4198" s="13">
        <f t="shared" si="520"/>
        <v>1900.864</v>
      </c>
      <c r="H4198" s="13">
        <v>4.7637999999999998</v>
      </c>
      <c r="I4198" s="13">
        <v>2138.1485781418442</v>
      </c>
      <c r="J4198" s="13"/>
      <c r="K4198">
        <f t="shared" si="521"/>
        <v>1338.1578244020964</v>
      </c>
      <c r="L4198" s="12">
        <f t="shared" si="522"/>
        <v>562.70617559790367</v>
      </c>
      <c r="M4198">
        <f t="shared" si="523"/>
        <v>316638.24005601881</v>
      </c>
      <c r="N4198">
        <f t="shared" si="524"/>
        <v>42.050807859627994</v>
      </c>
      <c r="Q4198">
        <f>VLOOKUP(D4198,'Manning''s Flow'!I$6:J$6004,2,TRUE)</f>
        <v>1987.599526921902</v>
      </c>
      <c r="R4198" s="12">
        <f t="shared" si="525"/>
        <v>86.735526921901965</v>
      </c>
      <c r="S4198">
        <f t="shared" si="526"/>
        <v>7523.0516304199809</v>
      </c>
      <c r="T4198">
        <f t="shared" si="527"/>
        <v>4.3638331438036229</v>
      </c>
    </row>
    <row r="4199" spans="1:20" x14ac:dyDescent="0.3">
      <c r="A4199" s="1">
        <v>43913.184027777781</v>
      </c>
      <c r="B4199" s="15">
        <v>43908</v>
      </c>
      <c r="C4199" s="16">
        <v>0.4548611111111111</v>
      </c>
      <c r="D4199" s="13">
        <v>5.048</v>
      </c>
      <c r="E4199" s="13">
        <v>3.77</v>
      </c>
      <c r="F4199" s="13">
        <v>2.9910000000000001</v>
      </c>
      <c r="G4199" s="13">
        <f t="shared" si="520"/>
        <v>1339.9680000000001</v>
      </c>
      <c r="H4199" s="13">
        <v>3.6987999999999999</v>
      </c>
      <c r="I4199" s="13">
        <v>1660.1418953001917</v>
      </c>
      <c r="J4199" s="13"/>
      <c r="K4199">
        <f t="shared" si="521"/>
        <v>971.92558153338496</v>
      </c>
      <c r="L4199" s="12">
        <f t="shared" si="522"/>
        <v>368.04241846661512</v>
      </c>
      <c r="M4199">
        <f t="shared" si="523"/>
        <v>135455.22179075502</v>
      </c>
      <c r="N4199">
        <f t="shared" si="524"/>
        <v>37.867345551905622</v>
      </c>
      <c r="Q4199">
        <f>VLOOKUP(D4199,'Manning''s Flow'!I$6:J$6004,2,TRUE)</f>
        <v>1579.6488921125265</v>
      </c>
      <c r="R4199" s="12">
        <f t="shared" si="525"/>
        <v>239.68089211252641</v>
      </c>
      <c r="S4199">
        <f t="shared" si="526"/>
        <v>57446.930043856526</v>
      </c>
      <c r="T4199">
        <f t="shared" si="527"/>
        <v>15.173048473575147</v>
      </c>
    </row>
    <row r="4200" spans="1:20" x14ac:dyDescent="0.3">
      <c r="A4200" s="1">
        <v>43913.1875</v>
      </c>
      <c r="B4200" s="15">
        <v>43908</v>
      </c>
      <c r="C4200" s="16">
        <v>0.45833333333333331</v>
      </c>
      <c r="D4200" s="13">
        <v>4.7030000000000003</v>
      </c>
      <c r="E4200" s="13">
        <v>3.59</v>
      </c>
      <c r="F4200" s="13">
        <v>2.5649999999999999</v>
      </c>
      <c r="G4200" s="13">
        <f t="shared" si="520"/>
        <v>1149.1199999999999</v>
      </c>
      <c r="H4200" s="13">
        <v>3.1154000000000002</v>
      </c>
      <c r="I4200" s="13">
        <v>1398.2929762674969</v>
      </c>
      <c r="J4200" s="13"/>
      <c r="K4200">
        <f t="shared" si="521"/>
        <v>789.0307436087669</v>
      </c>
      <c r="L4200" s="12">
        <f t="shared" si="522"/>
        <v>360.08925639123299</v>
      </c>
      <c r="M4200">
        <f t="shared" si="523"/>
        <v>129664.27256839113</v>
      </c>
      <c r="N4200">
        <f t="shared" si="524"/>
        <v>45.636910767798888</v>
      </c>
      <c r="Q4200">
        <f>VLOOKUP(D4200,'Manning''s Flow'!I$6:J$6004,2,TRUE)</f>
        <v>1362.7926493571381</v>
      </c>
      <c r="R4200" s="12">
        <f t="shared" si="525"/>
        <v>213.6726493571382</v>
      </c>
      <c r="S4200">
        <f t="shared" si="526"/>
        <v>45656.001083298528</v>
      </c>
      <c r="T4200">
        <f t="shared" si="527"/>
        <v>15.679028607758685</v>
      </c>
    </row>
    <row r="4201" spans="1:20" x14ac:dyDescent="0.3">
      <c r="A4201" s="1">
        <v>43913.190972222219</v>
      </c>
      <c r="B4201" s="15">
        <v>43908</v>
      </c>
      <c r="C4201" s="16">
        <v>0.46180555555555558</v>
      </c>
      <c r="D4201" s="13">
        <v>4.7949999999999999</v>
      </c>
      <c r="E4201" s="13">
        <v>3.77</v>
      </c>
      <c r="F4201" s="13">
        <v>2.7690000000000001</v>
      </c>
      <c r="G4201" s="13">
        <f t="shared" si="520"/>
        <v>1240.5120000000002</v>
      </c>
      <c r="H4201" s="13">
        <v>2.8451999999999997</v>
      </c>
      <c r="I4201" s="13">
        <v>1277.0184169211921</v>
      </c>
      <c r="J4201" s="13"/>
      <c r="K4201">
        <f t="shared" si="521"/>
        <v>835.3553000435943</v>
      </c>
      <c r="L4201" s="12">
        <f t="shared" si="522"/>
        <v>405.15669995640587</v>
      </c>
      <c r="M4201">
        <f t="shared" si="523"/>
        <v>164151.9515195651</v>
      </c>
      <c r="N4201">
        <f t="shared" si="524"/>
        <v>48.501122807895293</v>
      </c>
      <c r="Q4201">
        <f>VLOOKUP(D4201,'Manning''s Flow'!I$6:J$6004,2,TRUE)</f>
        <v>1418.5929061089521</v>
      </c>
      <c r="R4201" s="12">
        <f t="shared" si="525"/>
        <v>178.08090610895192</v>
      </c>
      <c r="S4201">
        <f t="shared" si="526"/>
        <v>31712.809120585349</v>
      </c>
      <c r="T4201">
        <f t="shared" si="527"/>
        <v>12.553348134061146</v>
      </c>
    </row>
    <row r="4202" spans="1:20" x14ac:dyDescent="0.3">
      <c r="A4202" s="1">
        <v>43913.194444444445</v>
      </c>
      <c r="B4202" s="15">
        <v>43908</v>
      </c>
      <c r="C4202" s="16">
        <v>0.46527777777777773</v>
      </c>
      <c r="D4202" s="13">
        <v>4.992</v>
      </c>
      <c r="E4202" s="13">
        <v>3.86</v>
      </c>
      <c r="F4202" s="13">
        <v>3.0089999999999999</v>
      </c>
      <c r="G4202" s="13">
        <f t="shared" si="520"/>
        <v>1348.0319999999999</v>
      </c>
      <c r="H4202" s="13">
        <v>2.6128</v>
      </c>
      <c r="I4202" s="13">
        <v>1172.7097285715208</v>
      </c>
      <c r="J4202" s="13"/>
      <c r="K4202">
        <f t="shared" si="521"/>
        <v>940.51483725070375</v>
      </c>
      <c r="L4202" s="12">
        <f t="shared" si="522"/>
        <v>407.51716274929618</v>
      </c>
      <c r="M4202">
        <f t="shared" si="523"/>
        <v>166070.23793523634</v>
      </c>
      <c r="N4202">
        <f t="shared" si="524"/>
        <v>43.32915830871346</v>
      </c>
      <c r="Q4202">
        <f>VLOOKUP(D4202,'Manning''s Flow'!I$6:J$6004,2,TRUE)</f>
        <v>1546.7251831155545</v>
      </c>
      <c r="R4202" s="12">
        <f t="shared" si="525"/>
        <v>198.69318311555458</v>
      </c>
      <c r="S4202">
        <f t="shared" si="526"/>
        <v>39478.9810165913</v>
      </c>
      <c r="T4202">
        <f t="shared" si="527"/>
        <v>12.846055995243363</v>
      </c>
    </row>
    <row r="4203" spans="1:20" x14ac:dyDescent="0.3">
      <c r="A4203" s="1">
        <v>43913.197916666664</v>
      </c>
      <c r="B4203" s="15">
        <v>43908</v>
      </c>
      <c r="C4203" s="16">
        <v>0.46875</v>
      </c>
      <c r="D4203" s="13">
        <v>4.8460000000000001</v>
      </c>
      <c r="E4203" s="13">
        <v>3.88</v>
      </c>
      <c r="F4203" s="13">
        <v>2.8919999999999999</v>
      </c>
      <c r="G4203" s="13">
        <f t="shared" si="520"/>
        <v>1295.616</v>
      </c>
      <c r="H4203" s="13">
        <v>2.4300000000000002</v>
      </c>
      <c r="I4203" s="13">
        <v>1090.6631354978551</v>
      </c>
      <c r="J4203" s="13"/>
      <c r="K4203">
        <f t="shared" si="521"/>
        <v>861.79199142651908</v>
      </c>
      <c r="L4203" s="12">
        <f t="shared" si="522"/>
        <v>433.82400857348091</v>
      </c>
      <c r="M4203">
        <f t="shared" si="523"/>
        <v>188203.27041476363</v>
      </c>
      <c r="N4203">
        <f t="shared" si="524"/>
        <v>50.339758652824642</v>
      </c>
      <c r="Q4203">
        <f>VLOOKUP(D4203,'Manning''s Flow'!I$6:J$6004,2,TRUE)</f>
        <v>1450.0916469235851</v>
      </c>
      <c r="R4203" s="12">
        <f t="shared" si="525"/>
        <v>154.47564692358515</v>
      </c>
      <c r="S4203">
        <f t="shared" si="526"/>
        <v>23862.72549246014</v>
      </c>
      <c r="T4203">
        <f t="shared" si="527"/>
        <v>10.652819582218136</v>
      </c>
    </row>
    <row r="4204" spans="1:20" x14ac:dyDescent="0.3">
      <c r="A4204" s="1">
        <v>43913.201388888891</v>
      </c>
      <c r="B4204" s="15">
        <v>43908</v>
      </c>
      <c r="C4204" s="16">
        <v>0.47222222222222227</v>
      </c>
      <c r="D4204" s="13">
        <v>4.3049999999999997</v>
      </c>
      <c r="E4204" s="13">
        <v>2.92</v>
      </c>
      <c r="F4204" s="13">
        <v>1.829</v>
      </c>
      <c r="G4204" s="13">
        <f t="shared" si="520"/>
        <v>819.39199999999994</v>
      </c>
      <c r="H4204" s="13">
        <v>2.1963999999999997</v>
      </c>
      <c r="I4204" s="13">
        <v>985.81584806892522</v>
      </c>
      <c r="J4204" s="13"/>
      <c r="K4204">
        <f t="shared" si="521"/>
        <v>608.14115816068909</v>
      </c>
      <c r="L4204" s="12">
        <f t="shared" si="522"/>
        <v>211.25084183931085</v>
      </c>
      <c r="M4204">
        <f t="shared" si="523"/>
        <v>44626.918177817526</v>
      </c>
      <c r="N4204">
        <f t="shared" si="524"/>
        <v>34.737139396753683</v>
      </c>
      <c r="Q4204">
        <f>VLOOKUP(D4204,'Manning''s Flow'!I$6:J$6004,2,TRUE)</f>
        <v>1128.742888214525</v>
      </c>
      <c r="R4204" s="12">
        <f t="shared" si="525"/>
        <v>309.35088821452507</v>
      </c>
      <c r="S4204">
        <f t="shared" si="526"/>
        <v>95697.972039115586</v>
      </c>
      <c r="T4204">
        <f t="shared" si="527"/>
        <v>27.406674402517332</v>
      </c>
    </row>
    <row r="4205" spans="1:20" x14ac:dyDescent="0.3">
      <c r="A4205" s="1">
        <v>43913.204861111109</v>
      </c>
      <c r="B4205" s="15">
        <v>43908</v>
      </c>
      <c r="C4205" s="16">
        <v>0.47569444444444442</v>
      </c>
      <c r="D4205" s="13">
        <v>3.98</v>
      </c>
      <c r="E4205" s="13">
        <v>2.96</v>
      </c>
      <c r="F4205" s="13">
        <v>1.651</v>
      </c>
      <c r="G4205" s="13">
        <f t="shared" si="520"/>
        <v>739.64800000000002</v>
      </c>
      <c r="H4205" s="13">
        <v>1.8576000000000001</v>
      </c>
      <c r="I4205" s="13">
        <v>833.75137469169363</v>
      </c>
      <c r="J4205" s="13"/>
      <c r="K4205">
        <f t="shared" si="521"/>
        <v>482.62799458462086</v>
      </c>
      <c r="L4205" s="12">
        <f t="shared" si="522"/>
        <v>257.02000541537916</v>
      </c>
      <c r="M4205">
        <f t="shared" si="523"/>
        <v>66059.283183721534</v>
      </c>
      <c r="N4205">
        <f t="shared" si="524"/>
        <v>53.254267945353284</v>
      </c>
      <c r="Q4205">
        <f>VLOOKUP(D4205,'Manning''s Flow'!I$6:J$6004,2,TRUE)</f>
        <v>957.87775119175274</v>
      </c>
      <c r="R4205" s="12">
        <f t="shared" si="525"/>
        <v>218.22975119175271</v>
      </c>
      <c r="S4205">
        <f t="shared" si="526"/>
        <v>47624.224305214295</v>
      </c>
      <c r="T4205">
        <f t="shared" si="527"/>
        <v>22.782630760578797</v>
      </c>
    </row>
    <row r="4206" spans="1:20" x14ac:dyDescent="0.3">
      <c r="A4206" s="1">
        <v>43913.208333333336</v>
      </c>
      <c r="B4206" s="15">
        <v>43908</v>
      </c>
      <c r="C4206" s="16">
        <v>0.47916666666666669</v>
      </c>
      <c r="D4206" s="13">
        <v>4.0129999999999999</v>
      </c>
      <c r="E4206" s="13">
        <v>2.83</v>
      </c>
      <c r="F4206" s="13">
        <v>1.601</v>
      </c>
      <c r="G4206" s="13">
        <f t="shared" si="520"/>
        <v>717.24800000000005</v>
      </c>
      <c r="H4206" s="13">
        <v>1.5065999999999999</v>
      </c>
      <c r="I4206" s="13">
        <v>676.21114400867009</v>
      </c>
      <c r="J4206" s="13"/>
      <c r="K4206">
        <f t="shared" si="521"/>
        <v>494.50783717831735</v>
      </c>
      <c r="L4206" s="12">
        <f t="shared" si="522"/>
        <v>222.7401628216827</v>
      </c>
      <c r="M4206">
        <f t="shared" si="523"/>
        <v>49613.180133829723</v>
      </c>
      <c r="N4206">
        <f t="shared" si="524"/>
        <v>45.042797317965174</v>
      </c>
      <c r="Q4206">
        <f>VLOOKUP(D4206,'Manning''s Flow'!I$6:J$6004,2,TRUE)</f>
        <v>973.27913095543943</v>
      </c>
      <c r="R4206" s="12">
        <f t="shared" si="525"/>
        <v>256.03113095543938</v>
      </c>
      <c r="S4206">
        <f t="shared" si="526"/>
        <v>65551.940018321344</v>
      </c>
      <c r="T4206">
        <f t="shared" si="527"/>
        <v>26.306033162768134</v>
      </c>
    </row>
    <row r="4207" spans="1:20" x14ac:dyDescent="0.3">
      <c r="A4207" s="1">
        <v>43913.211805555555</v>
      </c>
      <c r="B4207" s="15">
        <v>43908</v>
      </c>
      <c r="C4207" s="16">
        <v>0.4826388888888889</v>
      </c>
      <c r="D4207" s="13">
        <v>3.7610000000000001</v>
      </c>
      <c r="E4207" s="13">
        <v>2.56</v>
      </c>
      <c r="F4207" s="13">
        <v>1.3149999999999999</v>
      </c>
      <c r="G4207" s="13">
        <f t="shared" si="520"/>
        <v>589.12</v>
      </c>
      <c r="H4207" s="13">
        <v>1.3374000000000001</v>
      </c>
      <c r="I4207" s="13">
        <v>600.26867383326396</v>
      </c>
      <c r="J4207" s="13"/>
      <c r="K4207">
        <f t="shared" si="521"/>
        <v>408.53346446906573</v>
      </c>
      <c r="L4207" s="12">
        <f t="shared" si="522"/>
        <v>180.58653553093427</v>
      </c>
      <c r="M4207">
        <f t="shared" si="523"/>
        <v>32611.496815065384</v>
      </c>
      <c r="N4207">
        <f t="shared" si="524"/>
        <v>44.203609064345898</v>
      </c>
      <c r="Q4207">
        <f>VLOOKUP(D4207,'Manning''s Flow'!I$6:J$6004,2,TRUE)</f>
        <v>848.82916070625345</v>
      </c>
      <c r="R4207" s="12">
        <f t="shared" si="525"/>
        <v>259.70916070625344</v>
      </c>
      <c r="S4207">
        <f t="shared" si="526"/>
        <v>67448.848154746578</v>
      </c>
      <c r="T4207">
        <f t="shared" si="527"/>
        <v>30.596163837039597</v>
      </c>
    </row>
    <row r="4208" spans="1:20" x14ac:dyDescent="0.3">
      <c r="A4208" s="1">
        <v>43913.215277777781</v>
      </c>
      <c r="B4208" s="15">
        <v>43908</v>
      </c>
      <c r="C4208" s="16">
        <v>0.4861111111111111</v>
      </c>
      <c r="D4208" s="13">
        <v>3.6659999999999999</v>
      </c>
      <c r="E4208" s="13">
        <v>2.2999999999999998</v>
      </c>
      <c r="F4208" s="13">
        <v>1.137</v>
      </c>
      <c r="G4208" s="13">
        <f t="shared" si="520"/>
        <v>509.37599999999998</v>
      </c>
      <c r="H4208" s="13">
        <v>1.1549999999999998</v>
      </c>
      <c r="I4208" s="13">
        <v>518.40161378601738</v>
      </c>
      <c r="J4208" s="13"/>
      <c r="K4208">
        <f t="shared" si="521"/>
        <v>378.88483922604365</v>
      </c>
      <c r="L4208" s="12">
        <f t="shared" si="522"/>
        <v>130.49116077395632</v>
      </c>
      <c r="M4208">
        <f t="shared" si="523"/>
        <v>17027.943040134516</v>
      </c>
      <c r="N4208">
        <f t="shared" si="524"/>
        <v>34.440850428460919</v>
      </c>
      <c r="Q4208">
        <f>VLOOKUP(D4208,'Manning''s Flow'!I$6:J$6004,2,TRUE)</f>
        <v>801.52453120176335</v>
      </c>
      <c r="R4208" s="12">
        <f t="shared" si="525"/>
        <v>292.14853120176338</v>
      </c>
      <c r="S4208">
        <f t="shared" si="526"/>
        <v>85350.764283347715</v>
      </c>
      <c r="T4208">
        <f t="shared" si="527"/>
        <v>36.449106649765461</v>
      </c>
    </row>
    <row r="4209" spans="1:20" x14ac:dyDescent="0.3">
      <c r="A4209" s="1">
        <v>43913.21875</v>
      </c>
      <c r="B4209" s="15">
        <v>43908</v>
      </c>
      <c r="C4209" s="16">
        <v>0.48958333333333331</v>
      </c>
      <c r="D4209" s="13">
        <v>3.399</v>
      </c>
      <c r="E4209" s="13">
        <v>2.23</v>
      </c>
      <c r="F4209" s="13">
        <v>0.98299999999999998</v>
      </c>
      <c r="G4209" s="13">
        <f t="shared" si="520"/>
        <v>440.38400000000001</v>
      </c>
      <c r="H4209" s="13">
        <v>0.9870000000000001</v>
      </c>
      <c r="I4209" s="13">
        <v>442.99774268986954</v>
      </c>
      <c r="J4209" s="13"/>
      <c r="K4209">
        <f t="shared" si="521"/>
        <v>303.24447362427213</v>
      </c>
      <c r="L4209" s="12">
        <f t="shared" si="522"/>
        <v>137.13952637572788</v>
      </c>
      <c r="M4209">
        <f t="shared" si="523"/>
        <v>18807.249694558963</v>
      </c>
      <c r="N4209">
        <f t="shared" si="524"/>
        <v>45.224080998635891</v>
      </c>
      <c r="Q4209">
        <f>VLOOKUP(D4209,'Manning''s Flow'!I$6:J$6004,2,TRUE)</f>
        <v>680.84704607812341</v>
      </c>
      <c r="R4209" s="12">
        <f t="shared" si="525"/>
        <v>240.4630460781234</v>
      </c>
      <c r="S4209">
        <f t="shared" si="526"/>
        <v>57822.476529169697</v>
      </c>
      <c r="T4209">
        <f t="shared" si="527"/>
        <v>35.318218308100228</v>
      </c>
    </row>
    <row r="4210" spans="1:20" x14ac:dyDescent="0.3">
      <c r="A4210" s="1">
        <v>43913.222222222219</v>
      </c>
      <c r="B4210" s="15">
        <v>43908</v>
      </c>
      <c r="C4210" s="16">
        <v>0.49305555555555558</v>
      </c>
      <c r="D4210" s="13">
        <v>3.1520000000000001</v>
      </c>
      <c r="E4210" s="13">
        <v>1.87</v>
      </c>
      <c r="F4210" s="13">
        <v>0.73899999999999999</v>
      </c>
      <c r="G4210" s="13">
        <f t="shared" si="520"/>
        <v>331.072</v>
      </c>
      <c r="H4210" s="13">
        <v>0.91660000000000008</v>
      </c>
      <c r="I4210" s="13">
        <v>411.3999300400551</v>
      </c>
      <c r="J4210" s="13"/>
      <c r="K4210">
        <f t="shared" si="521"/>
        <v>242.83057975193759</v>
      </c>
      <c r="L4210" s="12">
        <f t="shared" si="522"/>
        <v>88.241420248062411</v>
      </c>
      <c r="M4210">
        <f t="shared" si="523"/>
        <v>7786.5482473951588</v>
      </c>
      <c r="N4210">
        <f t="shared" si="524"/>
        <v>36.338677088447838</v>
      </c>
      <c r="Q4210">
        <f>VLOOKUP(D4210,'Manning''s Flow'!I$6:J$6004,2,TRUE)</f>
        <v>582.18016757047633</v>
      </c>
      <c r="R4210" s="12">
        <f t="shared" si="525"/>
        <v>251.10816757047633</v>
      </c>
      <c r="S4210">
        <f t="shared" si="526"/>
        <v>63055.311820602416</v>
      </c>
      <c r="T4210">
        <f t="shared" si="527"/>
        <v>43.132380929152518</v>
      </c>
    </row>
    <row r="4211" spans="1:20" x14ac:dyDescent="0.3">
      <c r="A4211" s="1">
        <v>43913.225694444445</v>
      </c>
      <c r="B4211" s="15">
        <v>43908</v>
      </c>
      <c r="C4211" s="16">
        <v>0.49652777777777773</v>
      </c>
      <c r="D4211" s="13">
        <v>3.1349999999999998</v>
      </c>
      <c r="E4211" s="13">
        <v>1.94</v>
      </c>
      <c r="F4211" s="13">
        <v>0.76100000000000001</v>
      </c>
      <c r="G4211" s="13">
        <f t="shared" si="520"/>
        <v>340.928</v>
      </c>
      <c r="H4211" s="13">
        <v>1.216</v>
      </c>
      <c r="I4211" s="13">
        <v>545.78040031497596</v>
      </c>
      <c r="J4211" s="13"/>
      <c r="K4211">
        <f t="shared" si="521"/>
        <v>238.99388945420637</v>
      </c>
      <c r="L4211" s="12">
        <f t="shared" si="522"/>
        <v>101.93411054579363</v>
      </c>
      <c r="M4211">
        <f t="shared" si="523"/>
        <v>10390.562892762076</v>
      </c>
      <c r="N4211">
        <f t="shared" si="524"/>
        <v>42.651345931304753</v>
      </c>
      <c r="Q4211">
        <f>VLOOKUP(D4211,'Manning''s Flow'!I$6:J$6004,2,TRUE)</f>
        <v>574.32212200125298</v>
      </c>
      <c r="R4211" s="12">
        <f t="shared" si="525"/>
        <v>233.39412200125298</v>
      </c>
      <c r="S4211">
        <f t="shared" si="526"/>
        <v>54472.816184735762</v>
      </c>
      <c r="T4211">
        <f t="shared" si="527"/>
        <v>40.638191192771743</v>
      </c>
    </row>
    <row r="4212" spans="1:20" x14ac:dyDescent="0.3">
      <c r="A4212" s="1">
        <v>43913.229166666664</v>
      </c>
      <c r="B4212" s="15">
        <v>43908</v>
      </c>
      <c r="C4212" s="16">
        <v>0.5</v>
      </c>
      <c r="D4212" s="13">
        <v>3.3239999999999998</v>
      </c>
      <c r="E4212" s="13">
        <v>2.25</v>
      </c>
      <c r="F4212" s="13">
        <v>0.96299999999999997</v>
      </c>
      <c r="G4212" s="13">
        <f t="shared" si="520"/>
        <v>431.42399999999998</v>
      </c>
      <c r="H4212" s="13">
        <v>1.9835999999999998</v>
      </c>
      <c r="I4212" s="13">
        <v>890.30427801380449</v>
      </c>
      <c r="J4212" s="13"/>
      <c r="K4212">
        <f t="shared" si="521"/>
        <v>283.95948103261514</v>
      </c>
      <c r="L4212" s="12">
        <f t="shared" si="522"/>
        <v>147.46451896738483</v>
      </c>
      <c r="M4212">
        <f t="shared" si="523"/>
        <v>21745.784354282201</v>
      </c>
      <c r="N4212">
        <f t="shared" si="524"/>
        <v>51.93153559484329</v>
      </c>
      <c r="Q4212">
        <f>VLOOKUP(D4212,'Manning''s Flow'!I$6:J$6004,2,TRUE)</f>
        <v>651.2346658038349</v>
      </c>
      <c r="R4212" s="12">
        <f t="shared" si="525"/>
        <v>219.81066580383492</v>
      </c>
      <c r="S4212">
        <f t="shared" si="526"/>
        <v>48316.728801125202</v>
      </c>
      <c r="T4212">
        <f t="shared" si="527"/>
        <v>33.752912328848041</v>
      </c>
    </row>
    <row r="4213" spans="1:20" x14ac:dyDescent="0.3">
      <c r="A4213" s="1">
        <v>43913.232638888891</v>
      </c>
      <c r="B4213" s="15">
        <v>43908</v>
      </c>
      <c r="C4213" s="16">
        <v>0.50347222222222221</v>
      </c>
      <c r="D4213" s="13">
        <v>4.7149999999999999</v>
      </c>
      <c r="E4213" s="13">
        <v>3.67</v>
      </c>
      <c r="F4213" s="13">
        <v>2.6339999999999999</v>
      </c>
      <c r="G4213" s="13">
        <f t="shared" si="520"/>
        <v>1180.0319999999999</v>
      </c>
      <c r="H4213" s="13">
        <v>2.8843999999999999</v>
      </c>
      <c r="I4213" s="13">
        <v>1294.6126535102933</v>
      </c>
      <c r="J4213" s="13"/>
      <c r="K4213">
        <f t="shared" si="521"/>
        <v>794.9743203490043</v>
      </c>
      <c r="L4213" s="12">
        <f t="shared" si="522"/>
        <v>385.05767965099562</v>
      </c>
      <c r="M4213">
        <f t="shared" si="523"/>
        <v>148269.41665820876</v>
      </c>
      <c r="N4213">
        <f t="shared" si="524"/>
        <v>48.436492826831206</v>
      </c>
      <c r="Q4213">
        <f>VLOOKUP(D4213,'Manning''s Flow'!I$6:J$6004,2,TRUE)</f>
        <v>1368.9357022285587</v>
      </c>
      <c r="R4213" s="12">
        <f t="shared" si="525"/>
        <v>188.90370222855881</v>
      </c>
      <c r="S4213">
        <f t="shared" si="526"/>
        <v>35684.608715656017</v>
      </c>
      <c r="T4213">
        <f t="shared" si="527"/>
        <v>13.799311532384834</v>
      </c>
    </row>
    <row r="4214" spans="1:20" x14ac:dyDescent="0.3">
      <c r="A4214" s="1">
        <v>43913.236111111109</v>
      </c>
      <c r="B4214" s="15">
        <v>43908</v>
      </c>
      <c r="C4214" s="16">
        <v>0.50694444444444442</v>
      </c>
      <c r="D4214" s="13">
        <v>5.7519999999999998</v>
      </c>
      <c r="E4214" s="13">
        <v>5.0199999999999996</v>
      </c>
      <c r="F4214" s="13">
        <v>4.8209999999999997</v>
      </c>
      <c r="G4214" s="13">
        <f t="shared" si="520"/>
        <v>2159.808</v>
      </c>
      <c r="H4214" s="13">
        <v>3.8094000000000001</v>
      </c>
      <c r="I4214" s="13">
        <v>1709.7827771051559</v>
      </c>
      <c r="J4214" s="13"/>
      <c r="K4214">
        <f t="shared" si="521"/>
        <v>1427.6030343099749</v>
      </c>
      <c r="L4214" s="12">
        <f t="shared" si="522"/>
        <v>732.20496569002512</v>
      </c>
      <c r="M4214">
        <f t="shared" si="523"/>
        <v>536124.11178113089</v>
      </c>
      <c r="N4214">
        <f t="shared" si="524"/>
        <v>51.289115257725193</v>
      </c>
      <c r="Q4214">
        <f>VLOOKUP(D4214,'Manning''s Flow'!I$6:J$6004,2,TRUE)</f>
        <v>2085.6105335966554</v>
      </c>
      <c r="R4214" s="12">
        <f t="shared" si="525"/>
        <v>74.197466403344606</v>
      </c>
      <c r="S4214">
        <f t="shared" si="526"/>
        <v>5505.2640206754513</v>
      </c>
      <c r="T4214">
        <f t="shared" si="527"/>
        <v>3.5575897420977429</v>
      </c>
    </row>
    <row r="4215" spans="1:20" x14ac:dyDescent="0.3">
      <c r="A4215" s="1">
        <v>43913.239583333336</v>
      </c>
      <c r="B4215" s="15">
        <v>43908</v>
      </c>
      <c r="C4215" s="16">
        <v>0.51041666666666663</v>
      </c>
      <c r="D4215" s="13">
        <v>5.9770000000000003</v>
      </c>
      <c r="E4215" s="13">
        <v>5.16</v>
      </c>
      <c r="F4215" s="13">
        <v>5.2430000000000003</v>
      </c>
      <c r="G4215" s="13">
        <f t="shared" si="520"/>
        <v>2348.864</v>
      </c>
      <c r="H4215" s="13">
        <v>4.8183999999999996</v>
      </c>
      <c r="I4215" s="13">
        <v>2162.6548362480921</v>
      </c>
      <c r="J4215" s="13"/>
      <c r="K4215">
        <f t="shared" si="521"/>
        <v>1598.3886627786439</v>
      </c>
      <c r="L4215" s="12">
        <f t="shared" si="522"/>
        <v>750.47533722135609</v>
      </c>
      <c r="M4215">
        <f t="shared" si="523"/>
        <v>563213.23177750816</v>
      </c>
      <c r="N4215">
        <f t="shared" si="524"/>
        <v>46.951993260308001</v>
      </c>
      <c r="Q4215">
        <f>VLOOKUP(D4215,'Manning''s Flow'!I$6:J$6004,2,TRUE)</f>
        <v>2256.9537480498252</v>
      </c>
      <c r="R4215" s="12">
        <f t="shared" si="525"/>
        <v>91.910251950174825</v>
      </c>
      <c r="S4215">
        <f t="shared" si="526"/>
        <v>8447.4944135446149</v>
      </c>
      <c r="T4215">
        <f t="shared" si="527"/>
        <v>4.0723143763841891</v>
      </c>
    </row>
    <row r="4216" spans="1:20" x14ac:dyDescent="0.3">
      <c r="A4216" s="1">
        <v>43913.243055555555</v>
      </c>
      <c r="B4216" s="15">
        <v>43908</v>
      </c>
      <c r="C4216" s="16">
        <v>0.51388888888888895</v>
      </c>
      <c r="D4216" s="13">
        <v>5.9509999999999996</v>
      </c>
      <c r="E4216" s="13">
        <v>5.33</v>
      </c>
      <c r="F4216" s="13">
        <v>5.3860000000000001</v>
      </c>
      <c r="G4216" s="13">
        <f t="shared" si="520"/>
        <v>2412.9279999999999</v>
      </c>
      <c r="H4216" s="13">
        <v>5.4245999999999999</v>
      </c>
      <c r="I4216" s="13">
        <v>2434.737137786693</v>
      </c>
      <c r="J4216" s="13"/>
      <c r="K4216">
        <f t="shared" si="521"/>
        <v>1577.9992589137605</v>
      </c>
      <c r="L4216" s="12">
        <f t="shared" si="522"/>
        <v>834.92874108623937</v>
      </c>
      <c r="M4216">
        <f t="shared" si="523"/>
        <v>697106.00269185251</v>
      </c>
      <c r="N4216">
        <f t="shared" si="524"/>
        <v>52.910591457500125</v>
      </c>
      <c r="Q4216">
        <f>VLOOKUP(D4216,'Manning''s Flow'!I$6:J$6004,2,TRUE)</f>
        <v>2241.0926480652656</v>
      </c>
      <c r="R4216" s="12">
        <f t="shared" si="525"/>
        <v>171.83535193473426</v>
      </c>
      <c r="S4216">
        <f t="shared" si="526"/>
        <v>29527.388174533982</v>
      </c>
      <c r="T4216">
        <f t="shared" si="527"/>
        <v>7.6674809532341142</v>
      </c>
    </row>
    <row r="4217" spans="1:20" x14ac:dyDescent="0.3">
      <c r="A4217" s="1">
        <v>43913.246527777781</v>
      </c>
      <c r="B4217" s="15">
        <v>43908</v>
      </c>
      <c r="C4217" s="16">
        <v>0.51736111111111105</v>
      </c>
      <c r="D4217" s="13">
        <v>6.1239999999999997</v>
      </c>
      <c r="E4217" s="13">
        <v>5.7</v>
      </c>
      <c r="F4217" s="13">
        <v>6.008</v>
      </c>
      <c r="G4217" s="13">
        <f t="shared" si="520"/>
        <v>2691.5839999999998</v>
      </c>
      <c r="H4217" s="13">
        <v>5.5743999999999998</v>
      </c>
      <c r="I4217" s="13">
        <v>2501.9722561807584</v>
      </c>
      <c r="J4217" s="13"/>
      <c r="K4217">
        <f t="shared" si="521"/>
        <v>1716.9464808575783</v>
      </c>
      <c r="L4217" s="12">
        <f t="shared" si="522"/>
        <v>974.63751914242152</v>
      </c>
      <c r="M4217">
        <f t="shared" si="523"/>
        <v>949918.29372009414</v>
      </c>
      <c r="N4217">
        <f t="shared" si="524"/>
        <v>56.765748379973424</v>
      </c>
      <c r="Q4217">
        <f>VLOOKUP(D4217,'Manning''s Flow'!I$6:J$6004,2,TRUE)</f>
        <v>2377.7240903633619</v>
      </c>
      <c r="R4217" s="12">
        <f t="shared" si="525"/>
        <v>313.85990963663789</v>
      </c>
      <c r="S4217">
        <f t="shared" si="526"/>
        <v>98508.042877118511</v>
      </c>
      <c r="T4217">
        <f t="shared" si="527"/>
        <v>13.20001386656574</v>
      </c>
    </row>
    <row r="4218" spans="1:20" x14ac:dyDescent="0.3">
      <c r="A4218" s="1">
        <v>43913.25</v>
      </c>
      <c r="B4218" s="15">
        <v>43908</v>
      </c>
      <c r="C4218" s="16">
        <v>0.52083333333333337</v>
      </c>
      <c r="D4218" s="13">
        <v>6.0590000000000002</v>
      </c>
      <c r="E4218" s="13">
        <v>5.47</v>
      </c>
      <c r="F4218" s="13">
        <v>5.665</v>
      </c>
      <c r="G4218" s="13">
        <f t="shared" si="520"/>
        <v>2537.92</v>
      </c>
      <c r="H4218" s="13">
        <v>5.6370000000000005</v>
      </c>
      <c r="I4218" s="13">
        <v>2530.0691748153945</v>
      </c>
      <c r="J4218" s="13"/>
      <c r="K4218">
        <f t="shared" si="521"/>
        <v>1663.8317804120413</v>
      </c>
      <c r="L4218" s="12">
        <f t="shared" si="522"/>
        <v>874.08821958795875</v>
      </c>
      <c r="M4218">
        <f t="shared" si="523"/>
        <v>764030.21562244755</v>
      </c>
      <c r="N4218">
        <f t="shared" si="524"/>
        <v>52.534651031337688</v>
      </c>
      <c r="Q4218">
        <f>VLOOKUP(D4218,'Manning''s Flow'!I$6:J$6004,2,TRUE)</f>
        <v>2320.9667269423226</v>
      </c>
      <c r="R4218" s="12">
        <f t="shared" si="525"/>
        <v>216.95327305767751</v>
      </c>
      <c r="S4218">
        <f t="shared" si="526"/>
        <v>47068.722690439179</v>
      </c>
      <c r="T4218">
        <f t="shared" si="527"/>
        <v>9.3475391326912778</v>
      </c>
    </row>
    <row r="4219" spans="1:20" x14ac:dyDescent="0.3">
      <c r="A4219" s="1">
        <v>43913.253472222219</v>
      </c>
      <c r="B4219" s="15">
        <v>43908</v>
      </c>
      <c r="C4219" s="16">
        <v>0.52430555555555558</v>
      </c>
      <c r="D4219" s="13">
        <v>6.0590000000000002</v>
      </c>
      <c r="E4219" s="13">
        <v>5.37</v>
      </c>
      <c r="F4219" s="13">
        <v>5.57</v>
      </c>
      <c r="G4219" s="13">
        <f t="shared" si="520"/>
        <v>2495.36</v>
      </c>
      <c r="H4219" s="13">
        <v>5.4772000000000007</v>
      </c>
      <c r="I4219" s="13">
        <v>2458.3457307608446</v>
      </c>
      <c r="J4219" s="13"/>
      <c r="K4219">
        <f t="shared" si="521"/>
        <v>1663.8317804120413</v>
      </c>
      <c r="L4219" s="12">
        <f t="shared" si="522"/>
        <v>831.5282195879588</v>
      </c>
      <c r="M4219">
        <f t="shared" si="523"/>
        <v>691439.17997112067</v>
      </c>
      <c r="N4219">
        <f t="shared" si="524"/>
        <v>49.97670013143</v>
      </c>
      <c r="Q4219">
        <f>VLOOKUP(D4219,'Manning''s Flow'!I$6:J$6004,2,TRUE)</f>
        <v>2320.9667269423226</v>
      </c>
      <c r="R4219" s="12">
        <f t="shared" si="525"/>
        <v>174.39327305767756</v>
      </c>
      <c r="S4219">
        <f t="shared" si="526"/>
        <v>30413.013687769686</v>
      </c>
      <c r="T4219">
        <f t="shared" si="527"/>
        <v>7.5138204711545322</v>
      </c>
    </row>
    <row r="4220" spans="1:20" x14ac:dyDescent="0.3">
      <c r="A4220" s="1">
        <v>43913.256944444445</v>
      </c>
      <c r="B4220" s="15">
        <v>43908</v>
      </c>
      <c r="C4220" s="16">
        <v>0.52777777777777779</v>
      </c>
      <c r="D4220" s="13">
        <v>5.9969999999999999</v>
      </c>
      <c r="E4220" s="13">
        <v>5.44</v>
      </c>
      <c r="F4220" s="13">
        <v>5.556</v>
      </c>
      <c r="G4220" s="13">
        <f t="shared" si="520"/>
        <v>2489.0880000000002</v>
      </c>
      <c r="H4220" s="13">
        <v>4.9159999999999995</v>
      </c>
      <c r="I4220" s="13">
        <v>2206.4608946944259</v>
      </c>
      <c r="J4220" s="13"/>
      <c r="K4220">
        <f t="shared" si="521"/>
        <v>1614.190662701724</v>
      </c>
      <c r="L4220" s="12">
        <f t="shared" si="522"/>
        <v>874.89733729827617</v>
      </c>
      <c r="M4220">
        <f t="shared" si="523"/>
        <v>765445.35081161361</v>
      </c>
      <c r="N4220">
        <f t="shared" si="524"/>
        <v>54.200371586460037</v>
      </c>
      <c r="Q4220">
        <f>VLOOKUP(D4220,'Manning''s Flow'!I$6:J$6004,2,TRUE)</f>
        <v>2272.8717125188086</v>
      </c>
      <c r="R4220" s="12">
        <f t="shared" si="525"/>
        <v>216.21628748119156</v>
      </c>
      <c r="S4220">
        <f t="shared" si="526"/>
        <v>46749.482972149272</v>
      </c>
      <c r="T4220">
        <f t="shared" si="527"/>
        <v>9.512912070236446</v>
      </c>
    </row>
    <row r="4221" spans="1:20" x14ac:dyDescent="0.3">
      <c r="A4221" s="1">
        <v>43913.260416666664</v>
      </c>
      <c r="B4221" s="15">
        <v>43908</v>
      </c>
      <c r="C4221" s="16">
        <v>0.53125</v>
      </c>
      <c r="D4221" s="13">
        <v>5.7110000000000003</v>
      </c>
      <c r="E4221" s="13">
        <v>4.83</v>
      </c>
      <c r="F4221" s="13">
        <v>4.5869999999999997</v>
      </c>
      <c r="G4221" s="13">
        <f t="shared" si="520"/>
        <v>2054.9759999999997</v>
      </c>
      <c r="H4221" s="13">
        <v>4.1749999999999998</v>
      </c>
      <c r="I4221" s="13">
        <v>1873.8759632524873</v>
      </c>
      <c r="J4221" s="13"/>
      <c r="K4221">
        <f t="shared" si="521"/>
        <v>1397.8433053723747</v>
      </c>
      <c r="L4221" s="12">
        <f t="shared" si="522"/>
        <v>657.13269462762491</v>
      </c>
      <c r="M4221">
        <f t="shared" si="523"/>
        <v>431823.37834856333</v>
      </c>
      <c r="N4221">
        <f t="shared" si="524"/>
        <v>47.010469063452703</v>
      </c>
      <c r="Q4221">
        <f>VLOOKUP(D4221,'Manning''s Flow'!I$6:J$6004,2,TRUE)</f>
        <v>2055.1970681197463</v>
      </c>
      <c r="R4221" s="12">
        <f t="shared" si="525"/>
        <v>0.22106811974663287</v>
      </c>
      <c r="S4221">
        <f t="shared" si="526"/>
        <v>4.8871113568311614E-2</v>
      </c>
      <c r="T4221">
        <f t="shared" si="527"/>
        <v>1.0756541218155937E-2</v>
      </c>
    </row>
    <row r="4222" spans="1:20" x14ac:dyDescent="0.3">
      <c r="A4222" s="1">
        <v>43913.263888888891</v>
      </c>
      <c r="B4222" s="15">
        <v>43908</v>
      </c>
      <c r="C4222" s="16">
        <v>0.53472222222222221</v>
      </c>
      <c r="D4222" s="13">
        <v>5.24</v>
      </c>
      <c r="E4222" s="13">
        <v>3.82</v>
      </c>
      <c r="F4222" s="13">
        <v>3.202</v>
      </c>
      <c r="G4222" s="13">
        <f t="shared" si="520"/>
        <v>1434.4960000000001</v>
      </c>
      <c r="H4222" s="13">
        <v>3.3228</v>
      </c>
      <c r="I4222" s="13">
        <v>1491.3808504659557</v>
      </c>
      <c r="J4222" s="13"/>
      <c r="K4222">
        <f t="shared" si="521"/>
        <v>1084.8646483686914</v>
      </c>
      <c r="L4222" s="12">
        <f t="shared" si="522"/>
        <v>349.63135163130869</v>
      </c>
      <c r="M4222">
        <f t="shared" si="523"/>
        <v>122242.08204353582</v>
      </c>
      <c r="N4222">
        <f t="shared" si="524"/>
        <v>32.228108101508198</v>
      </c>
      <c r="Q4222">
        <f>VLOOKUP(D4222,'Manning''s Flow'!I$6:J$6004,2,TRUE)</f>
        <v>1714.9066983787086</v>
      </c>
      <c r="R4222" s="12">
        <f t="shared" si="525"/>
        <v>280.4106983787085</v>
      </c>
      <c r="S4222">
        <f t="shared" si="526"/>
        <v>78630.159765235032</v>
      </c>
      <c r="T4222">
        <f t="shared" si="527"/>
        <v>16.351367607567912</v>
      </c>
    </row>
    <row r="4223" spans="1:20" x14ac:dyDescent="0.3">
      <c r="A4223" s="1">
        <v>43913.267361111109</v>
      </c>
      <c r="B4223" s="15">
        <v>43908</v>
      </c>
      <c r="C4223" s="16">
        <v>0.53819444444444442</v>
      </c>
      <c r="D4223" s="13">
        <v>4.3600000000000003</v>
      </c>
      <c r="E4223" s="13">
        <v>3.07</v>
      </c>
      <c r="F4223" s="13">
        <v>1.96</v>
      </c>
      <c r="G4223" s="13">
        <f t="shared" si="520"/>
        <v>878.07999999999993</v>
      </c>
      <c r="H4223" s="13">
        <v>2.3965999999999998</v>
      </c>
      <c r="I4223" s="13">
        <v>1075.672127791835</v>
      </c>
      <c r="J4223" s="13"/>
      <c r="K4223">
        <f t="shared" si="521"/>
        <v>631.30701129053386</v>
      </c>
      <c r="L4223" s="12">
        <f t="shared" si="522"/>
        <v>246.77298870946606</v>
      </c>
      <c r="M4223">
        <f t="shared" si="523"/>
        <v>60896.907956602263</v>
      </c>
      <c r="N4223">
        <f t="shared" si="524"/>
        <v>39.089220347007782</v>
      </c>
      <c r="Q4223">
        <f>VLOOKUP(D4223,'Manning''s Flow'!I$6:J$6004,2,TRUE)</f>
        <v>1162.3992707119558</v>
      </c>
      <c r="R4223" s="12">
        <f t="shared" si="525"/>
        <v>284.31927071195582</v>
      </c>
      <c r="S4223">
        <f t="shared" si="526"/>
        <v>80837.447698178425</v>
      </c>
      <c r="T4223">
        <f t="shared" si="527"/>
        <v>24.459691078248326</v>
      </c>
    </row>
    <row r="4224" spans="1:20" x14ac:dyDescent="0.3">
      <c r="A4224" s="1">
        <v>43913.270833333336</v>
      </c>
      <c r="B4224" s="15">
        <v>43908</v>
      </c>
      <c r="C4224" s="16">
        <v>0.54166666666666663</v>
      </c>
      <c r="D4224" s="13">
        <v>3.79</v>
      </c>
      <c r="E4224" s="13">
        <v>2.52</v>
      </c>
      <c r="F4224" s="13">
        <v>1.3089999999999999</v>
      </c>
      <c r="G4224" s="13">
        <f t="shared" si="520"/>
        <v>586.43200000000002</v>
      </c>
      <c r="H4224" s="13">
        <v>1.6286</v>
      </c>
      <c r="I4224" s="13">
        <v>730.96871706658715</v>
      </c>
      <c r="J4224" s="13"/>
      <c r="K4224">
        <f t="shared" si="521"/>
        <v>417.87987855008197</v>
      </c>
      <c r="L4224" s="12">
        <f t="shared" si="522"/>
        <v>168.55212144991805</v>
      </c>
      <c r="M4224">
        <f t="shared" si="523"/>
        <v>28409.817645267922</v>
      </c>
      <c r="N4224">
        <f t="shared" si="524"/>
        <v>40.33506519498939</v>
      </c>
      <c r="Q4224">
        <f>VLOOKUP(D4224,'Manning''s Flow'!I$6:J$6004,2,TRUE)</f>
        <v>863.29611916588237</v>
      </c>
      <c r="R4224" s="12">
        <f t="shared" si="525"/>
        <v>276.86411916588236</v>
      </c>
      <c r="S4224">
        <f t="shared" si="526"/>
        <v>76653.740481499903</v>
      </c>
      <c r="T4224">
        <f t="shared" si="527"/>
        <v>32.070585401610373</v>
      </c>
    </row>
    <row r="4225" spans="1:20" x14ac:dyDescent="0.3">
      <c r="A4225" s="1">
        <v>43913.274305555555</v>
      </c>
      <c r="B4225" s="15">
        <v>43908</v>
      </c>
      <c r="C4225" s="16">
        <v>0.54513888888888895</v>
      </c>
      <c r="D4225" s="13">
        <v>3.4929999999999999</v>
      </c>
      <c r="E4225" s="13">
        <v>2.0099999999999998</v>
      </c>
      <c r="F4225" s="13">
        <v>0.92500000000000004</v>
      </c>
      <c r="G4225" s="13">
        <f t="shared" si="520"/>
        <v>414.40000000000003</v>
      </c>
      <c r="H4225" s="13">
        <v>1.0981999999999998</v>
      </c>
      <c r="I4225" s="13">
        <v>492.90792403446261</v>
      </c>
      <c r="J4225" s="13"/>
      <c r="K4225">
        <f t="shared" si="521"/>
        <v>328.61120294008634</v>
      </c>
      <c r="L4225" s="12">
        <f t="shared" si="522"/>
        <v>85.788797059913691</v>
      </c>
      <c r="M4225">
        <f t="shared" si="523"/>
        <v>7359.7177009870557</v>
      </c>
      <c r="N4225">
        <f t="shared" si="524"/>
        <v>26.10647363582277</v>
      </c>
      <c r="Q4225">
        <f>VLOOKUP(D4225,'Manning''s Flow'!I$6:J$6004,2,TRUE)</f>
        <v>724.34525520533043</v>
      </c>
      <c r="R4225" s="12">
        <f t="shared" si="525"/>
        <v>309.9452552053304</v>
      </c>
      <c r="S4225">
        <f t="shared" si="526"/>
        <v>96066.061224297388</v>
      </c>
      <c r="T4225">
        <f t="shared" si="527"/>
        <v>42.789712913556684</v>
      </c>
    </row>
    <row r="4226" spans="1:20" x14ac:dyDescent="0.3">
      <c r="A4226" s="1">
        <v>43913.277777777781</v>
      </c>
      <c r="B4226" s="15">
        <v>43908</v>
      </c>
      <c r="C4226" s="16">
        <v>0.54861111111111105</v>
      </c>
      <c r="D4226" s="13">
        <v>3.246</v>
      </c>
      <c r="E4226" s="13">
        <v>1.81</v>
      </c>
      <c r="F4226" s="13">
        <v>0.747</v>
      </c>
      <c r="G4226" s="13">
        <f t="shared" si="520"/>
        <v>334.65600000000001</v>
      </c>
      <c r="H4226" s="13">
        <v>0.79139999999999999</v>
      </c>
      <c r="I4226" s="13">
        <v>355.2060927707829</v>
      </c>
      <c r="J4226" s="13"/>
      <c r="K4226">
        <f t="shared" si="521"/>
        <v>264.78116803336223</v>
      </c>
      <c r="L4226" s="12">
        <f t="shared" si="522"/>
        <v>69.874831966637771</v>
      </c>
      <c r="M4226">
        <f t="shared" si="523"/>
        <v>4882.4921423658634</v>
      </c>
      <c r="N4226">
        <f t="shared" si="524"/>
        <v>26.389653193853118</v>
      </c>
      <c r="Q4226">
        <f>VLOOKUP(D4226,'Manning''s Flow'!I$6:J$6004,2,TRUE)</f>
        <v>618.23401131243668</v>
      </c>
      <c r="R4226" s="12">
        <f t="shared" si="525"/>
        <v>283.57801131243667</v>
      </c>
      <c r="S4226">
        <f t="shared" si="526"/>
        <v>80416.488499916464</v>
      </c>
      <c r="T4226">
        <f t="shared" si="527"/>
        <v>45.869040868591902</v>
      </c>
    </row>
    <row r="4227" spans="1:20" x14ac:dyDescent="0.3">
      <c r="A4227" s="1">
        <v>43913.28125</v>
      </c>
      <c r="B4227" s="15">
        <v>43908</v>
      </c>
      <c r="C4227" s="16">
        <v>0.55208333333333337</v>
      </c>
      <c r="D4227" s="13">
        <v>3.0409999999999999</v>
      </c>
      <c r="E4227" s="13">
        <v>1.47</v>
      </c>
      <c r="F4227" s="13">
        <v>0.55000000000000004</v>
      </c>
      <c r="G4227" s="13">
        <f t="shared" ref="G4227:G4290" si="528">F4227*448</f>
        <v>246.40000000000003</v>
      </c>
      <c r="H4227" s="13">
        <v>0.6010000000000002</v>
      </c>
      <c r="I4227" s="13">
        <v>269.74837219514859</v>
      </c>
      <c r="J4227" s="13"/>
      <c r="K4227">
        <f t="shared" ref="K4227:K4290" si="529">8.2607*(D4227^2.9449)</f>
        <v>218.50023382479966</v>
      </c>
      <c r="L4227" s="12">
        <f t="shared" si="522"/>
        <v>27.899766175200369</v>
      </c>
      <c r="M4227">
        <f t="shared" si="523"/>
        <v>778.39695263085468</v>
      </c>
      <c r="N4227">
        <f t="shared" si="524"/>
        <v>12.768758040584652</v>
      </c>
      <c r="Q4227">
        <f>VLOOKUP(D4227,'Manning''s Flow'!I$6:J$6004,2,TRUE)</f>
        <v>539.65251223330256</v>
      </c>
      <c r="R4227" s="12">
        <f t="shared" si="525"/>
        <v>293.25251223330253</v>
      </c>
      <c r="S4227">
        <f t="shared" si="526"/>
        <v>85997.03593114324</v>
      </c>
      <c r="T4227">
        <f t="shared" si="527"/>
        <v>54.340988985616654</v>
      </c>
    </row>
    <row r="4228" spans="1:20" x14ac:dyDescent="0.3">
      <c r="A4228" s="1">
        <v>43913.284722222219</v>
      </c>
      <c r="B4228" s="15">
        <v>43908</v>
      </c>
      <c r="C4228" s="16">
        <v>0.55555555555555558</v>
      </c>
      <c r="D4228" s="13">
        <v>2.8450000000000002</v>
      </c>
      <c r="E4228" s="13">
        <v>1.26</v>
      </c>
      <c r="F4228" s="13">
        <v>0.42599999999999999</v>
      </c>
      <c r="G4228" s="13">
        <f t="shared" si="528"/>
        <v>190.84799999999998</v>
      </c>
      <c r="H4228" s="13">
        <v>0.48499999999999999</v>
      </c>
      <c r="I4228" s="13">
        <v>217.68379453352247</v>
      </c>
      <c r="J4228" s="13"/>
      <c r="K4228">
        <f t="shared" si="529"/>
        <v>179.57411280388305</v>
      </c>
      <c r="L4228" s="12">
        <f t="shared" ref="L4228:L4291" si="530">ABS(G4228-K4228)</f>
        <v>11.273887196116931</v>
      </c>
      <c r="M4228">
        <f t="shared" ref="M4228:M4291" si="531">L4228^2</f>
        <v>127.10053251076927</v>
      </c>
      <c r="N4228">
        <f t="shared" ref="N4228:N4291" si="532">100*ABS(L4228/K4228)</f>
        <v>6.2781249591523247</v>
      </c>
      <c r="Q4228">
        <f>VLOOKUP(D4228,'Manning''s Flow'!I$6:J$6004,2,TRUE)</f>
        <v>466.65047663764261</v>
      </c>
      <c r="R4228" s="12">
        <f t="shared" ref="R4228:R4291" si="533">ABS(G4228-Q4228)</f>
        <v>275.8024766376426</v>
      </c>
      <c r="S4228">
        <f t="shared" ref="S4228:S4291" si="534">R4228^2</f>
        <v>76067.006119457394</v>
      </c>
      <c r="T4228">
        <f t="shared" ref="T4228:T4291" si="535">100*ABS(R4228/Q4228)</f>
        <v>59.102581149146701</v>
      </c>
    </row>
    <row r="4229" spans="1:20" x14ac:dyDescent="0.3">
      <c r="A4229" s="1">
        <v>43913.288194444445</v>
      </c>
      <c r="B4229" s="15">
        <v>43908</v>
      </c>
      <c r="C4229" s="16">
        <v>0.55902777777777779</v>
      </c>
      <c r="D4229" s="13">
        <v>2.6829999999999998</v>
      </c>
      <c r="E4229" s="13">
        <v>1.1499999999999999</v>
      </c>
      <c r="F4229" s="13">
        <v>0.35699999999999998</v>
      </c>
      <c r="G4229" s="13">
        <f t="shared" si="528"/>
        <v>159.93599999999998</v>
      </c>
      <c r="H4229" s="13">
        <v>0.39400000000000002</v>
      </c>
      <c r="I4229" s="13">
        <v>176.84003102310899</v>
      </c>
      <c r="J4229" s="13"/>
      <c r="K4229">
        <f t="shared" si="529"/>
        <v>151.09909714546109</v>
      </c>
      <c r="L4229" s="12">
        <f t="shared" si="530"/>
        <v>8.8369028545388915</v>
      </c>
      <c r="M4229">
        <f t="shared" si="531"/>
        <v>78.090852060557609</v>
      </c>
      <c r="N4229">
        <f t="shared" si="532"/>
        <v>5.8484153919409083</v>
      </c>
      <c r="Q4229">
        <f>VLOOKUP(D4229,'Manning''s Flow'!I$6:J$6004,2,TRUE)</f>
        <v>412.24640930766321</v>
      </c>
      <c r="R4229" s="12">
        <f t="shared" si="533"/>
        <v>252.31040930766324</v>
      </c>
      <c r="S4229">
        <f t="shared" si="534"/>
        <v>63660.542645000554</v>
      </c>
      <c r="T4229">
        <f t="shared" si="535"/>
        <v>61.203785796800403</v>
      </c>
    </row>
    <row r="4230" spans="1:20" x14ac:dyDescent="0.3">
      <c r="A4230" s="1">
        <v>43913.291666666664</v>
      </c>
      <c r="B4230" s="15">
        <v>43908</v>
      </c>
      <c r="C4230" s="16">
        <v>0.5625</v>
      </c>
      <c r="D4230" s="13">
        <v>2.6320000000000001</v>
      </c>
      <c r="E4230" s="13">
        <v>1.1399999999999999</v>
      </c>
      <c r="F4230" s="13">
        <v>0.34499999999999997</v>
      </c>
      <c r="G4230" s="13">
        <f t="shared" si="528"/>
        <v>154.56</v>
      </c>
      <c r="H4230" s="13">
        <v>0.3322</v>
      </c>
      <c r="I4230" s="13">
        <v>149.10217844131168</v>
      </c>
      <c r="J4230" s="13"/>
      <c r="K4230">
        <f t="shared" si="529"/>
        <v>142.79623370635011</v>
      </c>
      <c r="L4230" s="12">
        <f t="shared" si="530"/>
        <v>11.763766293649894</v>
      </c>
      <c r="M4230">
        <f t="shared" si="531"/>
        <v>138.38619741161338</v>
      </c>
      <c r="N4230">
        <f t="shared" si="532"/>
        <v>8.2381488561114367</v>
      </c>
      <c r="Q4230">
        <f>VLOOKUP(D4230,'Manning''s Flow'!I$6:J$6004,2,TRUE)</f>
        <v>395.97092902895213</v>
      </c>
      <c r="R4230" s="12">
        <f t="shared" si="533"/>
        <v>241.41092902895213</v>
      </c>
      <c r="S4230">
        <f t="shared" si="534"/>
        <v>58279.23665462176</v>
      </c>
      <c r="T4230">
        <f t="shared" si="535"/>
        <v>60.966831484566107</v>
      </c>
    </row>
    <row r="4231" spans="1:20" x14ac:dyDescent="0.3">
      <c r="A4231" s="1">
        <v>43913.295138888891</v>
      </c>
      <c r="B4231" s="15">
        <v>43908</v>
      </c>
      <c r="C4231" s="16">
        <v>0.56597222222222221</v>
      </c>
      <c r="D4231" s="13">
        <v>2.4609999999999999</v>
      </c>
      <c r="E4231" s="13">
        <v>1.07</v>
      </c>
      <c r="F4231" s="13">
        <v>0.29199999999999998</v>
      </c>
      <c r="G4231" s="13">
        <f t="shared" si="528"/>
        <v>130.816</v>
      </c>
      <c r="H4231" s="13">
        <v>0.29899999999999999</v>
      </c>
      <c r="I4231" s="13">
        <v>134.2009372485015</v>
      </c>
      <c r="J4231" s="13"/>
      <c r="K4231">
        <f t="shared" si="529"/>
        <v>117.16595630423828</v>
      </c>
      <c r="L4231" s="12">
        <f t="shared" si="530"/>
        <v>13.650043695761724</v>
      </c>
      <c r="M4231">
        <f t="shared" si="531"/>
        <v>186.32369289620439</v>
      </c>
      <c r="N4231">
        <f t="shared" si="532"/>
        <v>11.650179050574572</v>
      </c>
      <c r="Q4231">
        <f>VLOOKUP(D4231,'Manning''s Flow'!I$6:J$6004,2,TRUE)</f>
        <v>343.20875132004653</v>
      </c>
      <c r="R4231" s="12">
        <f t="shared" si="533"/>
        <v>212.39275132004653</v>
      </c>
      <c r="S4231">
        <f t="shared" si="534"/>
        <v>45110.680813299128</v>
      </c>
      <c r="T4231">
        <f t="shared" si="535"/>
        <v>61.884421799602542</v>
      </c>
    </row>
    <row r="4232" spans="1:20" x14ac:dyDescent="0.3">
      <c r="A4232" s="1">
        <v>43913.298611111109</v>
      </c>
      <c r="B4232" s="15">
        <v>43908</v>
      </c>
      <c r="C4232" s="16">
        <v>0.56944444444444442</v>
      </c>
      <c r="D4232" s="13">
        <v>2.3759999999999999</v>
      </c>
      <c r="E4232" s="13">
        <v>0.93</v>
      </c>
      <c r="F4232" s="13">
        <v>0.24099999999999999</v>
      </c>
      <c r="G4232" s="13">
        <f t="shared" si="528"/>
        <v>107.96799999999999</v>
      </c>
      <c r="H4232" s="13">
        <v>0.26739999999999997</v>
      </c>
      <c r="I4232" s="13">
        <v>120.01782816136888</v>
      </c>
      <c r="J4232" s="13"/>
      <c r="K4232">
        <f t="shared" si="529"/>
        <v>105.64453129832579</v>
      </c>
      <c r="L4232" s="12">
        <f t="shared" si="530"/>
        <v>2.3234687016742015</v>
      </c>
      <c r="M4232">
        <f t="shared" si="531"/>
        <v>5.3985068076595999</v>
      </c>
      <c r="N4232">
        <f t="shared" si="532"/>
        <v>2.1993270007635717</v>
      </c>
      <c r="Q4232">
        <f>VLOOKUP(D4232,'Manning''s Flow'!I$6:J$6004,2,TRUE)</f>
        <v>316.88062556457254</v>
      </c>
      <c r="R4232" s="12">
        <f t="shared" si="533"/>
        <v>208.91262556457255</v>
      </c>
      <c r="S4232">
        <f t="shared" si="534"/>
        <v>43644.485120283294</v>
      </c>
      <c r="T4232">
        <f t="shared" si="535"/>
        <v>65.927863274178392</v>
      </c>
    </row>
    <row r="4233" spans="1:20" x14ac:dyDescent="0.3">
      <c r="A4233" s="1">
        <v>43913.302083333336</v>
      </c>
      <c r="B4233" s="15">
        <v>43908</v>
      </c>
      <c r="C4233" s="16">
        <v>0.57291666666666663</v>
      </c>
      <c r="D4233" s="13">
        <v>2.282</v>
      </c>
      <c r="E4233" s="13">
        <v>1.07</v>
      </c>
      <c r="F4233" s="13">
        <v>0.26</v>
      </c>
      <c r="G4233" s="13">
        <f t="shared" si="528"/>
        <v>116.48</v>
      </c>
      <c r="H4233" s="13">
        <v>0.23599999999999999</v>
      </c>
      <c r="I4233" s="13">
        <v>105.92448558744599</v>
      </c>
      <c r="J4233" s="13"/>
      <c r="K4233">
        <f t="shared" si="529"/>
        <v>93.803831710521919</v>
      </c>
      <c r="L4233" s="12">
        <f t="shared" si="530"/>
        <v>22.676168289478085</v>
      </c>
      <c r="M4233">
        <f t="shared" si="531"/>
        <v>514.20860829273147</v>
      </c>
      <c r="N4233">
        <f t="shared" si="532"/>
        <v>24.174031994190397</v>
      </c>
      <c r="Q4233">
        <f>VLOOKUP(D4233,'Manning''s Flow'!I$6:J$6004,2,TRUE)</f>
        <v>291.65850314502887</v>
      </c>
      <c r="R4233" s="12">
        <f t="shared" si="533"/>
        <v>175.17850314502886</v>
      </c>
      <c r="S4233">
        <f t="shared" si="534"/>
        <v>30687.507964132885</v>
      </c>
      <c r="T4233">
        <f t="shared" si="535"/>
        <v>60.062882191341536</v>
      </c>
    </row>
    <row r="4234" spans="1:20" x14ac:dyDescent="0.3">
      <c r="A4234" s="1">
        <v>43913.305555555555</v>
      </c>
      <c r="B4234" s="15">
        <v>43908</v>
      </c>
      <c r="C4234" s="16">
        <v>0.57638888888888895</v>
      </c>
      <c r="D4234" s="13">
        <v>2.2229999999999999</v>
      </c>
      <c r="E4234" s="13">
        <v>0.85</v>
      </c>
      <c r="F4234" s="13">
        <v>0.19900000000000001</v>
      </c>
      <c r="G4234" s="13">
        <f t="shared" si="528"/>
        <v>89.152000000000001</v>
      </c>
      <c r="H4234" s="13">
        <v>0.21339999999999998</v>
      </c>
      <c r="I4234" s="13">
        <v>95.780869594749888</v>
      </c>
      <c r="J4234" s="13"/>
      <c r="K4234">
        <f t="shared" si="529"/>
        <v>86.839811900721742</v>
      </c>
      <c r="L4234" s="12">
        <f t="shared" si="530"/>
        <v>2.3121880992782593</v>
      </c>
      <c r="M4234">
        <f t="shared" si="531"/>
        <v>5.3462138064440099</v>
      </c>
      <c r="N4234">
        <f t="shared" si="532"/>
        <v>2.6625899442546377</v>
      </c>
      <c r="Q4234">
        <f>VLOOKUP(D4234,'Manning''s Flow'!I$6:J$6004,2,TRUE)</f>
        <v>275.45615007541426</v>
      </c>
      <c r="R4234" s="12">
        <f t="shared" si="533"/>
        <v>186.30415007541427</v>
      </c>
      <c r="S4234">
        <f t="shared" si="534"/>
        <v>34709.236335322486</v>
      </c>
      <c r="T4234">
        <f t="shared" si="535"/>
        <v>67.634775997707081</v>
      </c>
    </row>
    <row r="4235" spans="1:20" x14ac:dyDescent="0.3">
      <c r="A4235" s="1">
        <v>43913.309027777781</v>
      </c>
      <c r="B4235" s="15">
        <v>43908</v>
      </c>
      <c r="C4235" s="16">
        <v>0.57986111111111105</v>
      </c>
      <c r="D4235" s="13">
        <v>2.1629999999999998</v>
      </c>
      <c r="E4235" s="13">
        <v>0.83</v>
      </c>
      <c r="F4235" s="13">
        <v>0.188</v>
      </c>
      <c r="G4235" s="13">
        <f t="shared" si="528"/>
        <v>84.224000000000004</v>
      </c>
      <c r="H4235" s="13">
        <v>0.20060000000000003</v>
      </c>
      <c r="I4235" s="13">
        <v>90.035812749329111</v>
      </c>
      <c r="J4235" s="13"/>
      <c r="K4235">
        <f t="shared" si="529"/>
        <v>80.117021363778974</v>
      </c>
      <c r="L4235" s="12">
        <f t="shared" si="530"/>
        <v>4.1069786362210294</v>
      </c>
      <c r="M4235">
        <f t="shared" si="531"/>
        <v>16.867273518375946</v>
      </c>
      <c r="N4235">
        <f t="shared" si="532"/>
        <v>5.1262248225291618</v>
      </c>
      <c r="Q4235">
        <f>VLOOKUP(D4235,'Manning''s Flow'!I$6:J$6004,2,TRUE)</f>
        <v>259.74219842328876</v>
      </c>
      <c r="R4235" s="12">
        <f t="shared" si="533"/>
        <v>175.51819842328877</v>
      </c>
      <c r="S4235">
        <f t="shared" si="534"/>
        <v>30806.637977756967</v>
      </c>
      <c r="T4235">
        <f t="shared" si="535"/>
        <v>67.574002025368102</v>
      </c>
    </row>
    <row r="4236" spans="1:20" x14ac:dyDescent="0.3">
      <c r="A4236" s="1">
        <v>43913.3125</v>
      </c>
      <c r="B4236" s="15">
        <v>43908</v>
      </c>
      <c r="C4236" s="16">
        <v>0.58333333333333337</v>
      </c>
      <c r="D4236" s="13">
        <v>2.1459999999999999</v>
      </c>
      <c r="E4236" s="13">
        <v>0.8</v>
      </c>
      <c r="F4236" s="13">
        <v>0.17899999999999999</v>
      </c>
      <c r="G4236" s="13">
        <f t="shared" si="528"/>
        <v>80.191999999999993</v>
      </c>
      <c r="H4236" s="13">
        <v>0.18380000000000002</v>
      </c>
      <c r="I4236" s="13">
        <v>82.495425639714313</v>
      </c>
      <c r="J4236" s="13"/>
      <c r="K4236">
        <f t="shared" si="529"/>
        <v>78.276825716944344</v>
      </c>
      <c r="L4236" s="12">
        <f t="shared" si="530"/>
        <v>1.9151742830556486</v>
      </c>
      <c r="M4236">
        <f t="shared" si="531"/>
        <v>3.6678925344777178</v>
      </c>
      <c r="N4236">
        <f t="shared" si="532"/>
        <v>2.4466683025459943</v>
      </c>
      <c r="Q4236">
        <f>VLOOKUP(D4236,'Manning''s Flow'!I$6:J$6004,2,TRUE)</f>
        <v>254.61251435738279</v>
      </c>
      <c r="R4236" s="12">
        <f t="shared" si="533"/>
        <v>174.42051435738279</v>
      </c>
      <c r="S4236">
        <f t="shared" si="534"/>
        <v>30422.515828693973</v>
      </c>
      <c r="T4236">
        <f t="shared" si="535"/>
        <v>68.504297519547762</v>
      </c>
    </row>
    <row r="4237" spans="1:20" x14ac:dyDescent="0.3">
      <c r="A4237" s="1">
        <v>43913.315972222219</v>
      </c>
      <c r="B4237" s="15">
        <v>43908</v>
      </c>
      <c r="C4237" s="16">
        <v>0.58680555555555558</v>
      </c>
      <c r="D4237" s="13">
        <v>2.0950000000000002</v>
      </c>
      <c r="E4237" s="13">
        <v>0.82</v>
      </c>
      <c r="F4237" s="13">
        <v>0.17699999999999999</v>
      </c>
      <c r="G4237" s="13">
        <f t="shared" si="528"/>
        <v>79.295999999999992</v>
      </c>
      <c r="H4237" s="13">
        <v>0.17799999999999999</v>
      </c>
      <c r="I4237" s="13">
        <v>79.892196756632998</v>
      </c>
      <c r="J4237" s="13"/>
      <c r="K4237">
        <f t="shared" si="529"/>
        <v>72.924203173478546</v>
      </c>
      <c r="L4237" s="12">
        <f t="shared" si="530"/>
        <v>6.3717968265214466</v>
      </c>
      <c r="M4237">
        <f t="shared" si="531"/>
        <v>40.599794798468778</v>
      </c>
      <c r="N4237">
        <f t="shared" si="532"/>
        <v>8.737561124066934</v>
      </c>
      <c r="Q4237">
        <f>VLOOKUP(D4237,'Manning''s Flow'!I$6:J$6004,2,TRUE)</f>
        <v>242.02471855111054</v>
      </c>
      <c r="R4237" s="12">
        <f t="shared" si="533"/>
        <v>162.72871855111055</v>
      </c>
      <c r="S4237">
        <f t="shared" si="534"/>
        <v>26480.635841286548</v>
      </c>
      <c r="T4237">
        <f t="shared" si="535"/>
        <v>67.236404415752133</v>
      </c>
    </row>
    <row r="4238" spans="1:20" x14ac:dyDescent="0.3">
      <c r="A4238" s="1">
        <v>43913.319444444445</v>
      </c>
      <c r="B4238" s="15">
        <v>43908</v>
      </c>
      <c r="C4238" s="16">
        <v>0.59027777777777779</v>
      </c>
      <c r="D4238" s="13">
        <v>2.0779999999999998</v>
      </c>
      <c r="E4238" s="13">
        <v>0.83</v>
      </c>
      <c r="F4238" s="13">
        <v>0.17599999999999999</v>
      </c>
      <c r="G4238" s="13">
        <f t="shared" si="528"/>
        <v>78.847999999999999</v>
      </c>
      <c r="H4238" s="13">
        <v>0.17360000000000003</v>
      </c>
      <c r="I4238" s="13">
        <v>77.917333466019613</v>
      </c>
      <c r="J4238" s="13"/>
      <c r="K4238">
        <f t="shared" si="529"/>
        <v>71.195281350133314</v>
      </c>
      <c r="L4238" s="12">
        <f t="shared" si="530"/>
        <v>7.652718649866685</v>
      </c>
      <c r="M4238">
        <f t="shared" si="531"/>
        <v>58.564102734017382</v>
      </c>
      <c r="N4238">
        <f t="shared" si="532"/>
        <v>10.748912715480625</v>
      </c>
      <c r="Q4238">
        <f>VLOOKUP(D4238,'Manning''s Flow'!I$6:J$6004,2,TRUE)</f>
        <v>237.08402612815706</v>
      </c>
      <c r="R4238" s="12">
        <f t="shared" si="533"/>
        <v>158.23602612815705</v>
      </c>
      <c r="S4238">
        <f t="shared" si="534"/>
        <v>25038.6399648308</v>
      </c>
      <c r="T4238">
        <f t="shared" si="535"/>
        <v>66.742592789706421</v>
      </c>
    </row>
    <row r="4239" spans="1:20" x14ac:dyDescent="0.3">
      <c r="A4239" s="1">
        <v>43913.322916666664</v>
      </c>
      <c r="B4239" s="15">
        <v>43908</v>
      </c>
      <c r="C4239" s="16">
        <v>0.59375</v>
      </c>
      <c r="D4239" s="13">
        <v>2.0859999999999999</v>
      </c>
      <c r="E4239" s="13">
        <v>0.8</v>
      </c>
      <c r="F4239" s="13">
        <v>0.17</v>
      </c>
      <c r="G4239" s="13">
        <f t="shared" si="528"/>
        <v>76.160000000000011</v>
      </c>
      <c r="H4239" s="13">
        <v>0.16440000000000002</v>
      </c>
      <c r="I4239" s="13">
        <v>73.788073858373409</v>
      </c>
      <c r="J4239" s="13"/>
      <c r="K4239">
        <f t="shared" si="529"/>
        <v>72.005479118817021</v>
      </c>
      <c r="L4239" s="12">
        <f t="shared" si="530"/>
        <v>4.1545208811829895</v>
      </c>
      <c r="M4239">
        <f t="shared" si="531"/>
        <v>17.260043752185481</v>
      </c>
      <c r="N4239">
        <f t="shared" si="532"/>
        <v>5.7697288206742847</v>
      </c>
      <c r="Q4239">
        <f>VLOOKUP(D4239,'Manning''s Flow'!I$6:J$6004,2,TRUE)</f>
        <v>239.54763438889174</v>
      </c>
      <c r="R4239" s="12">
        <f t="shared" si="533"/>
        <v>163.38763438889174</v>
      </c>
      <c r="S4239">
        <f t="shared" si="534"/>
        <v>26695.51907119816</v>
      </c>
      <c r="T4239">
        <f t="shared" si="535"/>
        <v>68.206740928879867</v>
      </c>
    </row>
    <row r="4240" spans="1:20" x14ac:dyDescent="0.3">
      <c r="A4240" s="1">
        <v>43913.326388888891</v>
      </c>
      <c r="B4240" s="15">
        <v>43908</v>
      </c>
      <c r="C4240" s="16">
        <v>0.59722222222222221</v>
      </c>
      <c r="D4240" s="13">
        <v>2.069</v>
      </c>
      <c r="E4240" s="13">
        <v>0.78</v>
      </c>
      <c r="F4240" s="13">
        <v>0.16600000000000001</v>
      </c>
      <c r="G4240" s="13">
        <f t="shared" si="528"/>
        <v>74.368000000000009</v>
      </c>
      <c r="H4240" s="13">
        <v>0.15740000000000001</v>
      </c>
      <c r="I4240" s="13">
        <v>70.646245896033903</v>
      </c>
      <c r="J4240" s="13"/>
      <c r="K4240">
        <f t="shared" si="529"/>
        <v>70.291031958641867</v>
      </c>
      <c r="L4240" s="12">
        <f t="shared" si="530"/>
        <v>4.0769680413581426</v>
      </c>
      <c r="M4240">
        <f t="shared" si="531"/>
        <v>16.621668410255651</v>
      </c>
      <c r="N4240">
        <f t="shared" si="532"/>
        <v>5.8001254608937405</v>
      </c>
      <c r="Q4240">
        <f>VLOOKUP(D4240,'Manning''s Flow'!I$6:J$6004,2,TRUE)</f>
        <v>234.63388691376466</v>
      </c>
      <c r="R4240" s="12">
        <f t="shared" si="533"/>
        <v>160.26588691376463</v>
      </c>
      <c r="S4240">
        <f t="shared" si="534"/>
        <v>25685.154508255593</v>
      </c>
      <c r="T4240">
        <f t="shared" si="535"/>
        <v>68.304663500147953</v>
      </c>
    </row>
    <row r="4241" spans="1:20" x14ac:dyDescent="0.3">
      <c r="A4241" s="1">
        <v>43913.329861111109</v>
      </c>
      <c r="B4241" s="15">
        <v>43908</v>
      </c>
      <c r="C4241" s="16">
        <v>0.60069444444444442</v>
      </c>
      <c r="D4241" s="13">
        <v>1.9159999999999999</v>
      </c>
      <c r="E4241" s="13">
        <v>0.71</v>
      </c>
      <c r="F4241" s="13">
        <v>0.13300000000000001</v>
      </c>
      <c r="G4241" s="13">
        <f t="shared" si="528"/>
        <v>59.584000000000003</v>
      </c>
      <c r="H4241" s="13">
        <v>0.15179999999999999</v>
      </c>
      <c r="I4241" s="13">
        <v>68.132783526162299</v>
      </c>
      <c r="J4241" s="13"/>
      <c r="K4241">
        <f t="shared" si="529"/>
        <v>56.058745182202337</v>
      </c>
      <c r="L4241" s="12">
        <f t="shared" si="530"/>
        <v>3.5252548177976664</v>
      </c>
      <c r="M4241">
        <f t="shared" si="531"/>
        <v>12.427421530405658</v>
      </c>
      <c r="N4241">
        <f t="shared" si="532"/>
        <v>6.2885011184960886</v>
      </c>
      <c r="Q4241">
        <f>VLOOKUP(D4241,'Manning''s Flow'!I$6:J$6004,2,TRUE)</f>
        <v>199.49326555699008</v>
      </c>
      <c r="R4241" s="12">
        <f t="shared" si="533"/>
        <v>139.90926555699008</v>
      </c>
      <c r="S4241">
        <f t="shared" si="534"/>
        <v>19574.602588696369</v>
      </c>
      <c r="T4241">
        <f t="shared" si="535"/>
        <v>70.132325101982758</v>
      </c>
    </row>
    <row r="4242" spans="1:20" x14ac:dyDescent="0.3">
      <c r="A4242" s="1">
        <v>43913.333333333336</v>
      </c>
      <c r="B4242" s="15">
        <v>43908</v>
      </c>
      <c r="C4242" s="16">
        <v>0.60416666666666663</v>
      </c>
      <c r="D4242" s="13">
        <v>1.9410000000000001</v>
      </c>
      <c r="E4242" s="13">
        <v>0.74</v>
      </c>
      <c r="F4242" s="13">
        <v>0.14199999999999999</v>
      </c>
      <c r="G4242" s="13">
        <f t="shared" si="528"/>
        <v>63.615999999999993</v>
      </c>
      <c r="H4242" s="13">
        <v>0.15060000000000001</v>
      </c>
      <c r="I4242" s="13">
        <v>67.594184446904109</v>
      </c>
      <c r="J4242" s="13"/>
      <c r="K4242">
        <f t="shared" si="529"/>
        <v>58.240252547613061</v>
      </c>
      <c r="L4242" s="12">
        <f t="shared" si="530"/>
        <v>5.375747452386932</v>
      </c>
      <c r="M4242">
        <f t="shared" si="531"/>
        <v>28.898660671844588</v>
      </c>
      <c r="N4242">
        <f t="shared" si="532"/>
        <v>9.2302955726232572</v>
      </c>
      <c r="Q4242">
        <f>VLOOKUP(D4242,'Manning''s Flow'!I$6:J$6004,2,TRUE)</f>
        <v>206.28023692870238</v>
      </c>
      <c r="R4242" s="12">
        <f t="shared" si="533"/>
        <v>142.66423692870239</v>
      </c>
      <c r="S4242">
        <f t="shared" si="534"/>
        <v>20353.08449844893</v>
      </c>
      <c r="T4242">
        <f t="shared" si="535"/>
        <v>69.160399974725692</v>
      </c>
    </row>
    <row r="4243" spans="1:20" x14ac:dyDescent="0.3">
      <c r="A4243" s="1">
        <v>43913.336805555555</v>
      </c>
      <c r="B4243" s="15">
        <v>43908</v>
      </c>
      <c r="C4243" s="16">
        <v>0.60763888888888895</v>
      </c>
      <c r="D4243" s="13">
        <v>1.899</v>
      </c>
      <c r="E4243" s="13">
        <v>0.8</v>
      </c>
      <c r="F4243" s="13">
        <v>0.14799999999999999</v>
      </c>
      <c r="G4243" s="13">
        <f t="shared" si="528"/>
        <v>66.304000000000002</v>
      </c>
      <c r="H4243" s="13">
        <v>0.14720000000000003</v>
      </c>
      <c r="I4243" s="13">
        <v>66.068153722339204</v>
      </c>
      <c r="J4243" s="13"/>
      <c r="K4243">
        <f t="shared" si="529"/>
        <v>54.60658520898739</v>
      </c>
      <c r="L4243" s="12">
        <f t="shared" si="530"/>
        <v>11.697414791012612</v>
      </c>
      <c r="M4243">
        <f t="shared" si="531"/>
        <v>136.82951279300062</v>
      </c>
      <c r="N4243">
        <f t="shared" si="532"/>
        <v>21.421253034308766</v>
      </c>
      <c r="Q4243">
        <f>VLOOKUP(D4243,'Manning''s Flow'!I$6:J$6004,2,TRUE)</f>
        <v>195.03539193093323</v>
      </c>
      <c r="R4243" s="12">
        <f t="shared" si="533"/>
        <v>128.73139193093323</v>
      </c>
      <c r="S4243">
        <f t="shared" si="534"/>
        <v>16571.771268475539</v>
      </c>
      <c r="T4243">
        <f t="shared" si="535"/>
        <v>66.004118871163726</v>
      </c>
    </row>
    <row r="4244" spans="1:20" x14ac:dyDescent="0.3">
      <c r="A4244" s="1">
        <v>43913.340277777781</v>
      </c>
      <c r="B4244" s="15">
        <v>43908</v>
      </c>
      <c r="C4244" s="16">
        <v>0.61111111111111105</v>
      </c>
      <c r="D4244" s="13">
        <v>1.984</v>
      </c>
      <c r="E4244" s="13">
        <v>0.83</v>
      </c>
      <c r="F4244" s="13">
        <v>0.16400000000000001</v>
      </c>
      <c r="G4244" s="13">
        <f t="shared" si="528"/>
        <v>73.472000000000008</v>
      </c>
      <c r="H4244" s="13">
        <v>0.14679999999999999</v>
      </c>
      <c r="I4244" s="13">
        <v>65.888620695919798</v>
      </c>
      <c r="J4244" s="13"/>
      <c r="K4244">
        <f t="shared" si="529"/>
        <v>62.122268727445103</v>
      </c>
      <c r="L4244" s="12">
        <f t="shared" si="530"/>
        <v>11.349731272554905</v>
      </c>
      <c r="M4244">
        <f t="shared" si="531"/>
        <v>128.8163999592108</v>
      </c>
      <c r="N4244">
        <f t="shared" si="532"/>
        <v>18.269988371401329</v>
      </c>
      <c r="Q4244">
        <f>VLOOKUP(D4244,'Manning''s Flow'!I$6:J$6004,2,TRUE)</f>
        <v>215.51681950347552</v>
      </c>
      <c r="R4244" s="12">
        <f t="shared" si="533"/>
        <v>142.04481950347551</v>
      </c>
      <c r="S4244">
        <f t="shared" si="534"/>
        <v>20176.730747774935</v>
      </c>
      <c r="T4244">
        <f t="shared" si="535"/>
        <v>65.908925266589151</v>
      </c>
    </row>
    <row r="4245" spans="1:20" x14ac:dyDescent="0.3">
      <c r="A4245" s="1">
        <v>43913.34375</v>
      </c>
      <c r="B4245" s="15">
        <v>43908</v>
      </c>
      <c r="C4245" s="16">
        <v>0.61458333333333337</v>
      </c>
      <c r="D4245" s="13">
        <v>1.9239999999999999</v>
      </c>
      <c r="E4245" s="13">
        <v>0.79</v>
      </c>
      <c r="F4245" s="13">
        <v>0.14899999999999999</v>
      </c>
      <c r="G4245" s="13">
        <f t="shared" si="528"/>
        <v>66.751999999999995</v>
      </c>
      <c r="H4245" s="13">
        <v>0.1452</v>
      </c>
      <c r="I4245" s="13">
        <v>65.170488590242201</v>
      </c>
      <c r="J4245" s="13"/>
      <c r="K4245">
        <f t="shared" si="529"/>
        <v>56.75084785503892</v>
      </c>
      <c r="L4245" s="12">
        <f t="shared" si="530"/>
        <v>10.001152144961075</v>
      </c>
      <c r="M4245">
        <f t="shared" si="531"/>
        <v>100.02304422665952</v>
      </c>
      <c r="N4245">
        <f t="shared" si="532"/>
        <v>17.622912296407343</v>
      </c>
      <c r="Q4245">
        <f>VLOOKUP(D4245,'Manning''s Flow'!I$6:J$6004,2,TRUE)</f>
        <v>201.74222684422139</v>
      </c>
      <c r="R4245" s="12">
        <f t="shared" si="533"/>
        <v>134.99022684422141</v>
      </c>
      <c r="S4245">
        <f t="shared" si="534"/>
        <v>18222.361343454355</v>
      </c>
      <c r="T4245">
        <f t="shared" si="535"/>
        <v>66.912231988227404</v>
      </c>
    </row>
    <row r="4246" spans="1:20" x14ac:dyDescent="0.3">
      <c r="A4246" s="1">
        <v>43913.347222222219</v>
      </c>
      <c r="B4246" s="15">
        <v>43908</v>
      </c>
      <c r="C4246" s="16">
        <v>0.61805555555555558</v>
      </c>
      <c r="D4246" s="13">
        <v>1.899</v>
      </c>
      <c r="E4246" s="13">
        <v>0.71</v>
      </c>
      <c r="F4246" s="13">
        <v>0.13100000000000001</v>
      </c>
      <c r="G4246" s="13">
        <f t="shared" si="528"/>
        <v>58.688000000000002</v>
      </c>
      <c r="H4246" s="13">
        <v>0.13920000000000002</v>
      </c>
      <c r="I4246" s="13">
        <v>62.477493193951204</v>
      </c>
      <c r="J4246" s="13"/>
      <c r="K4246">
        <f t="shared" si="529"/>
        <v>54.60658520898739</v>
      </c>
      <c r="L4246" s="12">
        <f t="shared" si="530"/>
        <v>4.0814147910126124</v>
      </c>
      <c r="M4246">
        <f t="shared" si="531"/>
        <v>16.657946696296527</v>
      </c>
      <c r="N4246">
        <f t="shared" si="532"/>
        <v>7.4742172128003252</v>
      </c>
      <c r="Q4246">
        <f>VLOOKUP(D4246,'Manning''s Flow'!I$6:J$6004,2,TRUE)</f>
        <v>195.03539193093323</v>
      </c>
      <c r="R4246" s="12">
        <f t="shared" si="533"/>
        <v>136.34739193093321</v>
      </c>
      <c r="S4246">
        <f t="shared" si="534"/>
        <v>18590.611286367512</v>
      </c>
      <c r="T4246">
        <f t="shared" si="535"/>
        <v>69.909051162989499</v>
      </c>
    </row>
    <row r="4247" spans="1:20" x14ac:dyDescent="0.3">
      <c r="A4247" s="1">
        <v>43913.350694444445</v>
      </c>
      <c r="B4247" s="15">
        <v>43908</v>
      </c>
      <c r="C4247" s="16">
        <v>0.62152777777777779</v>
      </c>
      <c r="D4247" s="13">
        <v>1.8560000000000001</v>
      </c>
      <c r="E4247" s="13">
        <v>0.75</v>
      </c>
      <c r="F4247" s="13">
        <v>0.13400000000000001</v>
      </c>
      <c r="G4247" s="13">
        <f t="shared" si="528"/>
        <v>60.032000000000004</v>
      </c>
      <c r="H4247" s="13">
        <v>0.12920000000000001</v>
      </c>
      <c r="I4247" s="13">
        <v>57.989167533466201</v>
      </c>
      <c r="J4247" s="13"/>
      <c r="K4247">
        <f t="shared" si="529"/>
        <v>51.0448720774328</v>
      </c>
      <c r="L4247" s="12">
        <f t="shared" si="530"/>
        <v>8.9871279225672041</v>
      </c>
      <c r="M4247">
        <f t="shared" si="531"/>
        <v>80.768468296587102</v>
      </c>
      <c r="N4247">
        <f t="shared" si="532"/>
        <v>17.6063286218724</v>
      </c>
      <c r="Q4247">
        <f>VLOOKUP(D4247,'Manning''s Flow'!I$6:J$6004,2,TRUE)</f>
        <v>186.27962086147676</v>
      </c>
      <c r="R4247" s="12">
        <f t="shared" si="533"/>
        <v>126.24762086147675</v>
      </c>
      <c r="S4247">
        <f t="shared" si="534"/>
        <v>15938.461773183179</v>
      </c>
      <c r="T4247">
        <f t="shared" si="535"/>
        <v>67.773178986314534</v>
      </c>
    </row>
    <row r="4248" spans="1:20" x14ac:dyDescent="0.3">
      <c r="A4248" s="1">
        <v>43913.354166666664</v>
      </c>
      <c r="B4248" s="15">
        <v>43908</v>
      </c>
      <c r="C4248" s="16">
        <v>0.625</v>
      </c>
      <c r="D4248" s="13">
        <v>1.8220000000000001</v>
      </c>
      <c r="E4248" s="13">
        <v>0.67</v>
      </c>
      <c r="F4248" s="13">
        <v>0.11799999999999999</v>
      </c>
      <c r="G4248" s="13">
        <f t="shared" si="528"/>
        <v>52.863999999999997</v>
      </c>
      <c r="H4248" s="13">
        <v>0.12239999999999999</v>
      </c>
      <c r="I4248" s="13">
        <v>54.937106084336399</v>
      </c>
      <c r="J4248" s="13"/>
      <c r="K4248">
        <f t="shared" si="529"/>
        <v>48.339900590191647</v>
      </c>
      <c r="L4248" s="12">
        <f t="shared" si="530"/>
        <v>4.5240994098083505</v>
      </c>
      <c r="M4248">
        <f t="shared" si="531"/>
        <v>20.467475469828265</v>
      </c>
      <c r="N4248">
        <f t="shared" si="532"/>
        <v>9.3589340370433192</v>
      </c>
      <c r="Q4248">
        <f>VLOOKUP(D4248,'Manning''s Flow'!I$6:J$6004,2,TRUE)</f>
        <v>179.85251997054638</v>
      </c>
      <c r="R4248" s="12">
        <f t="shared" si="533"/>
        <v>126.98851997054638</v>
      </c>
      <c r="S4248">
        <f t="shared" si="534"/>
        <v>16126.084204309856</v>
      </c>
      <c r="T4248">
        <f t="shared" si="535"/>
        <v>70.607028464957125</v>
      </c>
    </row>
    <row r="4249" spans="1:20" x14ac:dyDescent="0.3">
      <c r="A4249" s="1">
        <v>43913.357638888891</v>
      </c>
      <c r="B4249" s="15">
        <v>43908</v>
      </c>
      <c r="C4249" s="16">
        <v>0.62847222222222221</v>
      </c>
      <c r="D4249" s="13">
        <v>1.788</v>
      </c>
      <c r="E4249" s="13">
        <v>0.67</v>
      </c>
      <c r="F4249" s="13">
        <v>0.114</v>
      </c>
      <c r="G4249" s="13">
        <f t="shared" si="528"/>
        <v>51.072000000000003</v>
      </c>
      <c r="H4249" s="13">
        <v>0.11979999999999999</v>
      </c>
      <c r="I4249" s="13">
        <v>53.770141412610293</v>
      </c>
      <c r="J4249" s="13"/>
      <c r="K4249">
        <f t="shared" si="529"/>
        <v>45.731341751597334</v>
      </c>
      <c r="L4249" s="12">
        <f t="shared" si="530"/>
        <v>5.3406582484026686</v>
      </c>
      <c r="M4249">
        <f t="shared" si="531"/>
        <v>28.52263052623146</v>
      </c>
      <c r="N4249">
        <f t="shared" si="532"/>
        <v>11.678332722910161</v>
      </c>
      <c r="Q4249">
        <f>VLOOKUP(D4249,'Manning''s Flow'!I$6:J$6004,2,TRUE)</f>
        <v>171.46893487830101</v>
      </c>
      <c r="R4249" s="12">
        <f t="shared" si="533"/>
        <v>120.39693487830101</v>
      </c>
      <c r="S4249">
        <f t="shared" si="534"/>
        <v>14495.421928089854</v>
      </c>
      <c r="T4249">
        <f t="shared" si="535"/>
        <v>70.215012978153723</v>
      </c>
    </row>
    <row r="4250" spans="1:20" x14ac:dyDescent="0.3">
      <c r="A4250" s="1">
        <v>43913.361111111109</v>
      </c>
      <c r="B4250" s="15">
        <v>43908</v>
      </c>
      <c r="C4250" s="16">
        <v>0.63541666666666663</v>
      </c>
      <c r="D4250" s="13">
        <v>1.8480000000000001</v>
      </c>
      <c r="E4250" s="13">
        <v>0.66</v>
      </c>
      <c r="F4250" s="13">
        <v>0.11799999999999999</v>
      </c>
      <c r="G4250" s="13">
        <f t="shared" si="528"/>
        <v>52.863999999999997</v>
      </c>
      <c r="H4250" s="13">
        <v>0.11639999999999999</v>
      </c>
      <c r="I4250" s="13">
        <v>52.244110688045396</v>
      </c>
      <c r="J4250" s="13"/>
      <c r="K4250">
        <f t="shared" si="529"/>
        <v>50.399644447480796</v>
      </c>
      <c r="L4250" s="12">
        <f t="shared" si="530"/>
        <v>2.4643555525192014</v>
      </c>
      <c r="M4250">
        <f t="shared" si="531"/>
        <v>6.0730482892322186</v>
      </c>
      <c r="N4250">
        <f t="shared" si="532"/>
        <v>4.8896288446780529</v>
      </c>
      <c r="Q4250">
        <f>VLOOKUP(D4250,'Manning''s Flow'!I$6:J$6004,2,TRUE)</f>
        <v>184.12396002157539</v>
      </c>
      <c r="R4250" s="12">
        <f t="shared" si="533"/>
        <v>131.25996002157538</v>
      </c>
      <c r="S4250">
        <f t="shared" si="534"/>
        <v>17229.177104865568</v>
      </c>
      <c r="T4250">
        <f t="shared" si="535"/>
        <v>71.288907758769966</v>
      </c>
    </row>
    <row r="4251" spans="1:20" x14ac:dyDescent="0.3">
      <c r="A4251" s="1">
        <v>43913.364583333336</v>
      </c>
      <c r="B4251" s="15">
        <v>43908</v>
      </c>
      <c r="C4251" s="16">
        <v>0.63888888888888895</v>
      </c>
      <c r="D4251" s="13">
        <v>1.8220000000000001</v>
      </c>
      <c r="E4251" s="13">
        <v>0.68</v>
      </c>
      <c r="F4251" s="13">
        <v>0.11799999999999999</v>
      </c>
      <c r="G4251" s="13">
        <f t="shared" si="528"/>
        <v>52.863999999999997</v>
      </c>
      <c r="H4251" s="13">
        <v>0.11359999999999999</v>
      </c>
      <c r="I4251" s="13">
        <v>50.987379503109594</v>
      </c>
      <c r="J4251" s="13"/>
      <c r="K4251">
        <f t="shared" si="529"/>
        <v>48.339900590191647</v>
      </c>
      <c r="L4251" s="12">
        <f t="shared" si="530"/>
        <v>4.5240994098083505</v>
      </c>
      <c r="M4251">
        <f t="shared" si="531"/>
        <v>20.467475469828265</v>
      </c>
      <c r="N4251">
        <f t="shared" si="532"/>
        <v>9.3589340370433192</v>
      </c>
      <c r="Q4251">
        <f>VLOOKUP(D4251,'Manning''s Flow'!I$6:J$6004,2,TRUE)</f>
        <v>179.85251997054638</v>
      </c>
      <c r="R4251" s="12">
        <f t="shared" si="533"/>
        <v>126.98851997054638</v>
      </c>
      <c r="S4251">
        <f t="shared" si="534"/>
        <v>16126.084204309856</v>
      </c>
      <c r="T4251">
        <f t="shared" si="535"/>
        <v>70.607028464957125</v>
      </c>
    </row>
    <row r="4252" spans="1:20" x14ac:dyDescent="0.3">
      <c r="A4252" s="1">
        <v>43913.368055555555</v>
      </c>
      <c r="B4252" s="15">
        <v>43908</v>
      </c>
      <c r="C4252" s="16">
        <v>0.64236111111111105</v>
      </c>
      <c r="D4252" s="13">
        <v>1.8140000000000001</v>
      </c>
      <c r="E4252" s="13">
        <v>0.68</v>
      </c>
      <c r="F4252" s="13">
        <v>0.11700000000000001</v>
      </c>
      <c r="G4252" s="13">
        <f t="shared" si="528"/>
        <v>52.416000000000004</v>
      </c>
      <c r="H4252" s="13">
        <v>0.11139999999999999</v>
      </c>
      <c r="I4252" s="13">
        <v>49.999947857802894</v>
      </c>
      <c r="J4252" s="13"/>
      <c r="K4252">
        <f t="shared" si="529"/>
        <v>47.717511217599295</v>
      </c>
      <c r="L4252" s="12">
        <f t="shared" si="530"/>
        <v>4.6984887824007089</v>
      </c>
      <c r="M4252">
        <f t="shared" si="531"/>
        <v>22.075796838345298</v>
      </c>
      <c r="N4252">
        <f t="shared" si="532"/>
        <v>9.8464665539132312</v>
      </c>
      <c r="Q4252">
        <f>VLOOKUP(D4252,'Manning''s Flow'!I$6:J$6004,2,TRUE)</f>
        <v>177.73672431765846</v>
      </c>
      <c r="R4252" s="12">
        <f t="shared" si="533"/>
        <v>125.32072431765846</v>
      </c>
      <c r="S4252">
        <f t="shared" si="534"/>
        <v>15705.283943502553</v>
      </c>
      <c r="T4252">
        <f t="shared" si="535"/>
        <v>70.50918981362571</v>
      </c>
    </row>
    <row r="4253" spans="1:20" x14ac:dyDescent="0.3">
      <c r="A4253" s="1">
        <v>43913.371527777781</v>
      </c>
      <c r="B4253" s="15">
        <v>43908</v>
      </c>
      <c r="C4253" s="16">
        <v>0.64583333333333337</v>
      </c>
      <c r="D4253" s="13">
        <v>1.7709999999999999</v>
      </c>
      <c r="E4253" s="13">
        <v>0.6</v>
      </c>
      <c r="F4253" s="13">
        <v>0.1</v>
      </c>
      <c r="G4253" s="13">
        <f t="shared" si="528"/>
        <v>44.800000000000004</v>
      </c>
      <c r="H4253" s="13">
        <v>0.10599999999999998</v>
      </c>
      <c r="I4253" s="13">
        <v>47.576252001140993</v>
      </c>
      <c r="J4253" s="13"/>
      <c r="K4253">
        <f t="shared" si="529"/>
        <v>44.462685616317813</v>
      </c>
      <c r="L4253" s="12">
        <f t="shared" si="530"/>
        <v>0.33731438368219102</v>
      </c>
      <c r="M4253">
        <f t="shared" si="531"/>
        <v>0.11378099343889637</v>
      </c>
      <c r="N4253">
        <f t="shared" si="532"/>
        <v>0.75864599496526264</v>
      </c>
      <c r="Q4253">
        <f>VLOOKUP(D4253,'Manning''s Flow'!I$6:J$6004,2,TRUE)</f>
        <v>169.40617609589859</v>
      </c>
      <c r="R4253" s="12">
        <f t="shared" si="533"/>
        <v>124.60617609589858</v>
      </c>
      <c r="S4253">
        <f t="shared" si="534"/>
        <v>15526.699121242085</v>
      </c>
      <c r="T4253">
        <f t="shared" si="535"/>
        <v>73.55468316890682</v>
      </c>
    </row>
    <row r="4254" spans="1:20" x14ac:dyDescent="0.3">
      <c r="A4254" s="1">
        <v>43913.375</v>
      </c>
      <c r="B4254" s="15">
        <v>43908</v>
      </c>
      <c r="C4254" s="16">
        <v>0.64930555555555558</v>
      </c>
      <c r="D4254" s="13">
        <v>1.7370000000000001</v>
      </c>
      <c r="E4254" s="13">
        <v>0.64</v>
      </c>
      <c r="F4254" s="13">
        <v>0.104</v>
      </c>
      <c r="G4254" s="13">
        <f t="shared" si="528"/>
        <v>46.591999999999999</v>
      </c>
      <c r="H4254" s="13">
        <v>0.10780000000000001</v>
      </c>
      <c r="I4254" s="13">
        <v>48.384150620028301</v>
      </c>
      <c r="J4254" s="13"/>
      <c r="K4254">
        <f t="shared" si="529"/>
        <v>41.99555602404152</v>
      </c>
      <c r="L4254" s="12">
        <f t="shared" si="530"/>
        <v>4.5964439759584792</v>
      </c>
      <c r="M4254">
        <f t="shared" si="531"/>
        <v>21.127297224124991</v>
      </c>
      <c r="N4254">
        <f t="shared" si="532"/>
        <v>10.945072315097145</v>
      </c>
      <c r="Q4254">
        <f>VLOOKUP(D4254,'Manning''s Flow'!I$6:J$6004,2,TRUE)</f>
        <v>161.28743373082153</v>
      </c>
      <c r="R4254" s="12">
        <f t="shared" si="533"/>
        <v>114.69543373082153</v>
      </c>
      <c r="S4254">
        <f t="shared" si="534"/>
        <v>13155.042518701273</v>
      </c>
      <c r="T4254">
        <f t="shared" si="535"/>
        <v>71.112442598746355</v>
      </c>
    </row>
    <row r="4255" spans="1:20" x14ac:dyDescent="0.3">
      <c r="A4255" s="1">
        <v>43913.378472222219</v>
      </c>
      <c r="B4255" s="15">
        <v>43908</v>
      </c>
      <c r="C4255" s="16">
        <v>0.65277777777777779</v>
      </c>
      <c r="D4255" s="13">
        <v>1.677</v>
      </c>
      <c r="E4255" s="13">
        <v>0.59</v>
      </c>
      <c r="F4255" s="13">
        <v>9.0999999999999998E-2</v>
      </c>
      <c r="G4255" s="13">
        <f t="shared" si="528"/>
        <v>40.768000000000001</v>
      </c>
      <c r="H4255" s="13">
        <v>0.91539999999999999</v>
      </c>
      <c r="I4255" s="13">
        <v>410.86133096079686</v>
      </c>
      <c r="J4255" s="13"/>
      <c r="K4255">
        <f t="shared" si="529"/>
        <v>37.86554974539402</v>
      </c>
      <c r="L4255" s="12">
        <f t="shared" si="530"/>
        <v>2.9024502546059807</v>
      </c>
      <c r="M4255">
        <f t="shared" si="531"/>
        <v>8.4242174804623229</v>
      </c>
      <c r="N4255">
        <f t="shared" si="532"/>
        <v>7.6651475394439128</v>
      </c>
      <c r="Q4255">
        <f>VLOOKUP(D4255,'Manning''s Flow'!I$6:J$6004,2,TRUE)</f>
        <v>149.5052277203809</v>
      </c>
      <c r="R4255" s="12">
        <f t="shared" si="533"/>
        <v>108.7372277203809</v>
      </c>
      <c r="S4255">
        <f t="shared" si="534"/>
        <v>11823.784692313973</v>
      </c>
      <c r="T4255">
        <f t="shared" si="535"/>
        <v>72.73138831222127</v>
      </c>
    </row>
    <row r="4256" spans="1:20" x14ac:dyDescent="0.3">
      <c r="A4256" s="1">
        <v>43913.381944444445</v>
      </c>
      <c r="B4256" s="15">
        <v>43908</v>
      </c>
      <c r="C4256" s="16">
        <v>0.65625</v>
      </c>
      <c r="D4256" s="13">
        <v>1.7709999999999999</v>
      </c>
      <c r="E4256" s="13">
        <v>0.76</v>
      </c>
      <c r="F4256" s="13">
        <v>0.127</v>
      </c>
      <c r="G4256" s="13">
        <f t="shared" si="528"/>
        <v>56.896000000000001</v>
      </c>
      <c r="H4256" s="13">
        <v>1.9796</v>
      </c>
      <c r="I4256" s="13">
        <v>888.50894774961057</v>
      </c>
      <c r="J4256" s="13"/>
      <c r="K4256">
        <f t="shared" si="529"/>
        <v>44.462685616317813</v>
      </c>
      <c r="L4256" s="12">
        <f t="shared" si="530"/>
        <v>12.433314383682188</v>
      </c>
      <c r="M4256">
        <f t="shared" si="531"/>
        <v>154.58730656347836</v>
      </c>
      <c r="N4256">
        <f t="shared" si="532"/>
        <v>27.963480413605872</v>
      </c>
      <c r="Q4256">
        <f>VLOOKUP(D4256,'Manning''s Flow'!I$6:J$6004,2,TRUE)</f>
        <v>169.40617609589859</v>
      </c>
      <c r="R4256" s="12">
        <f t="shared" si="533"/>
        <v>112.51017609589859</v>
      </c>
      <c r="S4256">
        <f t="shared" si="534"/>
        <v>12658.539725130109</v>
      </c>
      <c r="T4256">
        <f t="shared" si="535"/>
        <v>66.414447624511681</v>
      </c>
    </row>
    <row r="4257" spans="1:20" x14ac:dyDescent="0.3">
      <c r="A4257" s="1">
        <v>43913.385416666664</v>
      </c>
      <c r="B4257" s="15">
        <v>43908</v>
      </c>
      <c r="C4257" s="16">
        <v>0.65972222222222221</v>
      </c>
      <c r="D4257" s="13">
        <v>5.2779999999999996</v>
      </c>
      <c r="E4257" s="13">
        <v>4.91</v>
      </c>
      <c r="F4257" s="13">
        <v>4.1550000000000002</v>
      </c>
      <c r="G4257" s="13">
        <f t="shared" si="528"/>
        <v>1861.44</v>
      </c>
      <c r="H4257" s="13">
        <v>2.8912</v>
      </c>
      <c r="I4257" s="13">
        <v>1297.6647149594232</v>
      </c>
      <c r="J4257" s="13"/>
      <c r="K4257">
        <f t="shared" si="529"/>
        <v>1108.196935495183</v>
      </c>
      <c r="L4257" s="12">
        <f t="shared" si="530"/>
        <v>753.24306450481708</v>
      </c>
      <c r="M4257">
        <f t="shared" si="531"/>
        <v>567375.11422460806</v>
      </c>
      <c r="N4257">
        <f t="shared" si="532"/>
        <v>67.970145050819923</v>
      </c>
      <c r="Q4257">
        <f>VLOOKUP(D4257,'Manning''s Flow'!I$6:J$6004,2,TRUE)</f>
        <v>1735.687052469287</v>
      </c>
      <c r="R4257" s="12">
        <f t="shared" si="533"/>
        <v>125.75294753071307</v>
      </c>
      <c r="S4257">
        <f t="shared" si="534"/>
        <v>15813.803812662274</v>
      </c>
      <c r="T4257">
        <f t="shared" si="535"/>
        <v>7.245139459432492</v>
      </c>
    </row>
    <row r="4258" spans="1:20" x14ac:dyDescent="0.3">
      <c r="A4258" s="1">
        <v>43913.388888888891</v>
      </c>
      <c r="B4258" s="15">
        <v>43908</v>
      </c>
      <c r="C4258" s="16">
        <v>0.66319444444444442</v>
      </c>
      <c r="D4258" s="13">
        <v>6.1269999999999998</v>
      </c>
      <c r="E4258" s="13">
        <v>5.14</v>
      </c>
      <c r="F4258" s="13">
        <v>5.4210000000000003</v>
      </c>
      <c r="G4258" s="13">
        <f t="shared" si="528"/>
        <v>2428.6080000000002</v>
      </c>
      <c r="H4258" s="13">
        <v>3.7511999999999999</v>
      </c>
      <c r="I4258" s="13">
        <v>1683.6607217611331</v>
      </c>
      <c r="J4258" s="13"/>
      <c r="K4258">
        <f t="shared" si="529"/>
        <v>1719.4245889985416</v>
      </c>
      <c r="L4258" s="12">
        <f t="shared" si="530"/>
        <v>709.18341100145858</v>
      </c>
      <c r="M4258">
        <f t="shared" si="531"/>
        <v>502941.11043966369</v>
      </c>
      <c r="N4258">
        <f t="shared" si="532"/>
        <v>41.245391949088855</v>
      </c>
      <c r="Q4258">
        <f>VLOOKUP(D4258,'Manning''s Flow'!I$6:J$6004,2,TRUE)</f>
        <v>2377.7240903633619</v>
      </c>
      <c r="R4258" s="12">
        <f t="shared" si="533"/>
        <v>50.883909636638236</v>
      </c>
      <c r="S4258">
        <f t="shared" si="534"/>
        <v>2589.1722599095656</v>
      </c>
      <c r="T4258">
        <f t="shared" si="535"/>
        <v>2.1400258273390418</v>
      </c>
    </row>
    <row r="4259" spans="1:20" x14ac:dyDescent="0.3">
      <c r="A4259" s="1">
        <v>43913.392361111109</v>
      </c>
      <c r="B4259" s="15">
        <v>43908</v>
      </c>
      <c r="C4259" s="16">
        <v>0.66666666666666663</v>
      </c>
      <c r="D4259" s="13">
        <v>5.71</v>
      </c>
      <c r="E4259" s="13">
        <v>4.91</v>
      </c>
      <c r="F4259" s="13">
        <v>4.6619999999999999</v>
      </c>
      <c r="G4259" s="13">
        <f t="shared" si="528"/>
        <v>2088.576</v>
      </c>
      <c r="H4259" s="13">
        <v>4.4057999999999993</v>
      </c>
      <c r="I4259" s="13">
        <v>1977.4665194964809</v>
      </c>
      <c r="J4259" s="13"/>
      <c r="K4259">
        <f t="shared" si="529"/>
        <v>1397.1226246083602</v>
      </c>
      <c r="L4259" s="12">
        <f t="shared" si="530"/>
        <v>691.45337539163984</v>
      </c>
      <c r="M4259">
        <f t="shared" si="531"/>
        <v>478107.77034049202</v>
      </c>
      <c r="N4259">
        <f t="shared" si="532"/>
        <v>49.491244591752796</v>
      </c>
      <c r="Q4259">
        <f>VLOOKUP(D4259,'Manning''s Flow'!I$6:J$6004,2,TRUE)</f>
        <v>2055.1970681197463</v>
      </c>
      <c r="R4259" s="12">
        <f t="shared" si="533"/>
        <v>33.378931880253731</v>
      </c>
      <c r="S4259">
        <f t="shared" si="534"/>
        <v>1114.1530934666189</v>
      </c>
      <c r="T4259">
        <f t="shared" si="535"/>
        <v>1.6241231752433047</v>
      </c>
    </row>
    <row r="4260" spans="1:20" x14ac:dyDescent="0.3">
      <c r="A4260" s="1">
        <v>43913.395833333336</v>
      </c>
      <c r="B4260" s="15">
        <v>43908</v>
      </c>
      <c r="C4260" s="16">
        <v>0.67013888888888884</v>
      </c>
      <c r="D4260" s="13">
        <v>5.585</v>
      </c>
      <c r="E4260" s="13">
        <v>4.7699999999999996</v>
      </c>
      <c r="F4260" s="13">
        <v>4.391</v>
      </c>
      <c r="G4260" s="13">
        <f t="shared" si="528"/>
        <v>1967.1680000000001</v>
      </c>
      <c r="H4260" s="13">
        <v>4.0339999999999998</v>
      </c>
      <c r="I4260" s="13">
        <v>1810.5905714396488</v>
      </c>
      <c r="J4260" s="13"/>
      <c r="K4260">
        <f t="shared" si="529"/>
        <v>1308.9570774503989</v>
      </c>
      <c r="L4260" s="12">
        <f t="shared" si="530"/>
        <v>658.21092254960126</v>
      </c>
      <c r="M4260">
        <f t="shared" si="531"/>
        <v>433241.61856359721</v>
      </c>
      <c r="N4260">
        <f t="shared" si="532"/>
        <v>50.2851418040133</v>
      </c>
      <c r="Q4260">
        <f>VLOOKUP(D4260,'Manning''s Flow'!I$6:J$6004,2,TRUE)</f>
        <v>1957.9263689374707</v>
      </c>
      <c r="R4260" s="12">
        <f t="shared" si="533"/>
        <v>9.24163106252945</v>
      </c>
      <c r="S4260">
        <f t="shared" si="534"/>
        <v>85.407744695909216</v>
      </c>
      <c r="T4260">
        <f t="shared" si="535"/>
        <v>0.47201116493184098</v>
      </c>
    </row>
    <row r="4261" spans="1:20" x14ac:dyDescent="0.3">
      <c r="A4261" s="1">
        <v>43913.399305555555</v>
      </c>
      <c r="B4261" s="15">
        <v>43908</v>
      </c>
      <c r="C4261" s="16">
        <v>0.67361111111111116</v>
      </c>
      <c r="D4261" s="13">
        <v>5.37</v>
      </c>
      <c r="E4261" s="13">
        <v>3.92</v>
      </c>
      <c r="F4261" s="13">
        <v>3.4</v>
      </c>
      <c r="G4261" s="13">
        <f t="shared" si="528"/>
        <v>1523.2</v>
      </c>
      <c r="H4261" s="13">
        <v>3.2602000000000002</v>
      </c>
      <c r="I4261" s="13">
        <v>1463.2839318313197</v>
      </c>
      <c r="J4261" s="13"/>
      <c r="K4261">
        <f t="shared" si="529"/>
        <v>1166.0525535007139</v>
      </c>
      <c r="L4261" s="12">
        <f t="shared" si="530"/>
        <v>357.14744649928616</v>
      </c>
      <c r="M4261">
        <f t="shared" si="531"/>
        <v>127554.29854096047</v>
      </c>
      <c r="N4261">
        <f t="shared" si="532"/>
        <v>30.62876072155246</v>
      </c>
      <c r="Q4261">
        <f>VLOOKUP(D4261,'Manning''s Flow'!I$6:J$6004,2,TRUE)</f>
        <v>1805.8811727753207</v>
      </c>
      <c r="R4261" s="12">
        <f t="shared" si="533"/>
        <v>282.68117277532065</v>
      </c>
      <c r="S4261">
        <f t="shared" si="534"/>
        <v>79908.645441630681</v>
      </c>
      <c r="T4261">
        <f t="shared" si="535"/>
        <v>15.653365073898499</v>
      </c>
    </row>
    <row r="4262" spans="1:20" x14ac:dyDescent="0.3">
      <c r="A4262" s="1">
        <v>43913.402777777781</v>
      </c>
      <c r="B4262" s="15">
        <v>43908</v>
      </c>
      <c r="C4262" s="16">
        <v>0.67708333333333337</v>
      </c>
      <c r="D4262" s="13">
        <v>4.6470000000000002</v>
      </c>
      <c r="E4262" s="13">
        <v>3.27</v>
      </c>
      <c r="F4262" s="13">
        <v>2.2959999999999998</v>
      </c>
      <c r="G4262" s="13">
        <f t="shared" si="528"/>
        <v>1028.6079999999999</v>
      </c>
      <c r="H4262" s="13">
        <v>2.6987999999999999</v>
      </c>
      <c r="I4262" s="13">
        <v>1211.3093292516917</v>
      </c>
      <c r="J4262" s="13"/>
      <c r="K4262">
        <f t="shared" si="529"/>
        <v>761.68193169551807</v>
      </c>
      <c r="L4262" s="12">
        <f t="shared" si="530"/>
        <v>266.92606830448187</v>
      </c>
      <c r="M4262">
        <f t="shared" si="531"/>
        <v>71249.525940488922</v>
      </c>
      <c r="N4262">
        <f t="shared" si="532"/>
        <v>35.044295682621687</v>
      </c>
      <c r="Q4262">
        <f>VLOOKUP(D4262,'Manning''s Flow'!I$6:J$6004,2,TRUE)</f>
        <v>1326.2334055862291</v>
      </c>
      <c r="R4262" s="12">
        <f t="shared" si="533"/>
        <v>297.62540558622914</v>
      </c>
      <c r="S4262">
        <f t="shared" si="534"/>
        <v>88580.882050367392</v>
      </c>
      <c r="T4262">
        <f t="shared" si="535"/>
        <v>22.441404682810798</v>
      </c>
    </row>
    <row r="4263" spans="1:20" x14ac:dyDescent="0.3">
      <c r="A4263" s="1">
        <v>43913.40625</v>
      </c>
      <c r="B4263" s="15">
        <v>43908</v>
      </c>
      <c r="C4263" s="16">
        <v>0.68055555555555547</v>
      </c>
      <c r="D4263" s="13">
        <v>4.0439999999999996</v>
      </c>
      <c r="E4263" s="13">
        <v>2.72</v>
      </c>
      <c r="F4263" s="13">
        <v>1.552</v>
      </c>
      <c r="G4263" s="13">
        <f t="shared" si="528"/>
        <v>695.29600000000005</v>
      </c>
      <c r="H4263" s="13">
        <v>2.29</v>
      </c>
      <c r="I4263" s="13">
        <v>1027.826576251065</v>
      </c>
      <c r="J4263" s="13"/>
      <c r="K4263">
        <f t="shared" si="529"/>
        <v>505.84212930527337</v>
      </c>
      <c r="L4263" s="12">
        <f t="shared" si="530"/>
        <v>189.45387069472667</v>
      </c>
      <c r="M4263">
        <f t="shared" si="531"/>
        <v>35892.769121214216</v>
      </c>
      <c r="N4263">
        <f t="shared" si="532"/>
        <v>37.453161711722935</v>
      </c>
      <c r="Q4263">
        <f>VLOOKUP(D4263,'Manning''s Flow'!I$6:J$6004,2,TRUE)</f>
        <v>988.80810893425087</v>
      </c>
      <c r="R4263" s="12">
        <f t="shared" si="533"/>
        <v>293.51210893425082</v>
      </c>
      <c r="S4263">
        <f t="shared" si="534"/>
        <v>86149.358091031521</v>
      </c>
      <c r="T4263">
        <f t="shared" si="535"/>
        <v>29.68342454741817</v>
      </c>
    </row>
    <row r="4264" spans="1:20" x14ac:dyDescent="0.3">
      <c r="A4264" s="1">
        <v>43913.409722222219</v>
      </c>
      <c r="B4264" s="15">
        <v>43908</v>
      </c>
      <c r="C4264" s="16">
        <v>0.68402777777777779</v>
      </c>
      <c r="D4264" s="13">
        <v>4.26</v>
      </c>
      <c r="E4264" s="13">
        <v>3.01</v>
      </c>
      <c r="F4264" s="13">
        <v>1.855</v>
      </c>
      <c r="G4264" s="13">
        <f t="shared" si="528"/>
        <v>831.04</v>
      </c>
      <c r="H4264" s="13">
        <v>2.2008000000000001</v>
      </c>
      <c r="I4264" s="13">
        <v>987.79071135953882</v>
      </c>
      <c r="J4264" s="13"/>
      <c r="K4264">
        <f t="shared" si="529"/>
        <v>589.61045897302222</v>
      </c>
      <c r="L4264" s="12">
        <f t="shared" si="530"/>
        <v>241.42954102697774</v>
      </c>
      <c r="M4264">
        <f t="shared" si="531"/>
        <v>58288.223280497128</v>
      </c>
      <c r="N4264">
        <f t="shared" si="532"/>
        <v>40.947296194083357</v>
      </c>
      <c r="Q4264">
        <f>VLOOKUP(D4264,'Manning''s Flow'!I$6:J$6004,2,TRUE)</f>
        <v>1106.5895730839291</v>
      </c>
      <c r="R4264" s="12">
        <f t="shared" si="533"/>
        <v>275.54957308392909</v>
      </c>
      <c r="S4264">
        <f t="shared" si="534"/>
        <v>75927.567226735584</v>
      </c>
      <c r="T4264">
        <f t="shared" si="535"/>
        <v>24.900792469606081</v>
      </c>
    </row>
    <row r="4265" spans="1:20" x14ac:dyDescent="0.3">
      <c r="A4265" s="1">
        <v>43913.413194444445</v>
      </c>
      <c r="B4265" s="15">
        <v>43908</v>
      </c>
      <c r="C4265" s="16">
        <v>0.6875</v>
      </c>
      <c r="D4265" s="13">
        <v>4.5640000000000001</v>
      </c>
      <c r="E4265" s="13">
        <v>3.44</v>
      </c>
      <c r="F4265" s="13">
        <v>2.347</v>
      </c>
      <c r="G4265" s="13">
        <f t="shared" si="528"/>
        <v>1051.4559999999999</v>
      </c>
      <c r="H4265" s="13">
        <v>2.2450000000000001</v>
      </c>
      <c r="I4265" s="13">
        <v>1007.6291107788825</v>
      </c>
      <c r="J4265" s="13"/>
      <c r="K4265">
        <f t="shared" si="529"/>
        <v>722.31030869898518</v>
      </c>
      <c r="L4265" s="12">
        <f t="shared" si="530"/>
        <v>329.14569130101472</v>
      </c>
      <c r="M4265">
        <f t="shared" si="531"/>
        <v>108336.88610202288</v>
      </c>
      <c r="N4265">
        <f t="shared" si="532"/>
        <v>45.568460997582491</v>
      </c>
      <c r="Q4265">
        <f>VLOOKUP(D4265,'Manning''s Flow'!I$6:J$6004,2,TRUE)</f>
        <v>1278.2851265063844</v>
      </c>
      <c r="R4265" s="12">
        <f t="shared" si="533"/>
        <v>226.82912650638445</v>
      </c>
      <c r="S4265">
        <f t="shared" si="534"/>
        <v>51451.452631649365</v>
      </c>
      <c r="T4265">
        <f t="shared" si="535"/>
        <v>17.744799012589588</v>
      </c>
    </row>
    <row r="4266" spans="1:20" x14ac:dyDescent="0.3">
      <c r="A4266" s="1">
        <v>43913.416666666664</v>
      </c>
      <c r="B4266" s="15">
        <v>43908</v>
      </c>
      <c r="C4266" s="16">
        <v>0.69097222222222221</v>
      </c>
      <c r="D4266" s="13">
        <v>4.8959999999999999</v>
      </c>
      <c r="E4266" s="13">
        <v>3.9</v>
      </c>
      <c r="F4266" s="13">
        <v>2.9540000000000002</v>
      </c>
      <c r="G4266" s="13">
        <f t="shared" si="528"/>
        <v>1323.3920000000001</v>
      </c>
      <c r="H4266" s="13">
        <v>2.2576000000000001</v>
      </c>
      <c r="I4266" s="13">
        <v>1013.2844011110936</v>
      </c>
      <c r="J4266" s="13"/>
      <c r="K4266">
        <f t="shared" si="529"/>
        <v>888.24100082309326</v>
      </c>
      <c r="L4266" s="12">
        <f t="shared" si="530"/>
        <v>435.15099917690679</v>
      </c>
      <c r="M4266">
        <f t="shared" si="531"/>
        <v>189356.39208466033</v>
      </c>
      <c r="N4266">
        <f t="shared" si="532"/>
        <v>48.990195090484654</v>
      </c>
      <c r="Q4266">
        <f>VLOOKUP(D4266,'Manning''s Flow'!I$6:J$6004,2,TRUE)</f>
        <v>1481.9465846457604</v>
      </c>
      <c r="R4266" s="12">
        <f t="shared" si="533"/>
        <v>158.55458464576031</v>
      </c>
      <c r="S4266">
        <f t="shared" si="534"/>
        <v>25139.556312189572</v>
      </c>
      <c r="T4266">
        <f t="shared" si="535"/>
        <v>10.699075546212125</v>
      </c>
    </row>
    <row r="4267" spans="1:20" x14ac:dyDescent="0.3">
      <c r="A4267" s="1">
        <v>43913.420138888891</v>
      </c>
      <c r="B4267" s="15">
        <v>43908</v>
      </c>
      <c r="C4267" s="16">
        <v>0.69444444444444453</v>
      </c>
      <c r="D4267" s="13">
        <v>4.75</v>
      </c>
      <c r="E4267" s="13">
        <v>3.47</v>
      </c>
      <c r="F4267" s="13">
        <v>2.5169999999999999</v>
      </c>
      <c r="G4267" s="13">
        <f t="shared" si="528"/>
        <v>1127.616</v>
      </c>
      <c r="H4267" s="13">
        <v>2.0914000000000001</v>
      </c>
      <c r="I4267" s="13">
        <v>938.68842863383293</v>
      </c>
      <c r="J4267" s="13"/>
      <c r="K4267">
        <f t="shared" si="529"/>
        <v>812.47846999910678</v>
      </c>
      <c r="L4267" s="12">
        <f t="shared" si="530"/>
        <v>315.13753000089321</v>
      </c>
      <c r="M4267">
        <f t="shared" si="531"/>
        <v>99311.662815063872</v>
      </c>
      <c r="N4267">
        <f t="shared" si="532"/>
        <v>38.787185339353016</v>
      </c>
      <c r="Q4267">
        <f>VLOOKUP(D4267,'Manning''s Flow'!I$6:J$6004,2,TRUE)</f>
        <v>1393.6503471151898</v>
      </c>
      <c r="R4267" s="12">
        <f t="shared" si="533"/>
        <v>266.0343471151898</v>
      </c>
      <c r="S4267">
        <f t="shared" si="534"/>
        <v>70774.2738450053</v>
      </c>
      <c r="T4267">
        <f t="shared" si="535"/>
        <v>19.089031023159585</v>
      </c>
    </row>
    <row r="4268" spans="1:20" x14ac:dyDescent="0.3">
      <c r="A4268" s="1">
        <v>43913.423611111109</v>
      </c>
      <c r="B4268" s="15">
        <v>43908</v>
      </c>
      <c r="C4268" s="16">
        <v>0.69791666666666663</v>
      </c>
      <c r="D4268" s="13">
        <v>4.0839999999999996</v>
      </c>
      <c r="E4268" s="13">
        <v>2.79</v>
      </c>
      <c r="F4268" s="13">
        <v>1.615</v>
      </c>
      <c r="G4268" s="13">
        <f t="shared" si="528"/>
        <v>723.52</v>
      </c>
      <c r="H4268" s="13">
        <v>1.7762</v>
      </c>
      <c r="I4268" s="13">
        <v>797.21640381534564</v>
      </c>
      <c r="J4268" s="13"/>
      <c r="K4268">
        <f t="shared" si="529"/>
        <v>520.71876284434904</v>
      </c>
      <c r="L4268" s="12">
        <f t="shared" si="530"/>
        <v>202.80123715565094</v>
      </c>
      <c r="M4268">
        <f t="shared" si="531"/>
        <v>41128.341791862571</v>
      </c>
      <c r="N4268">
        <f t="shared" si="532"/>
        <v>38.946404782473984</v>
      </c>
      <c r="Q4268">
        <f>VLOOKUP(D4268,'Manning''s Flow'!I$6:J$6004,2,TRUE)</f>
        <v>1009.7119651732038</v>
      </c>
      <c r="R4268" s="12">
        <f t="shared" si="533"/>
        <v>286.19196517320381</v>
      </c>
      <c r="S4268">
        <f t="shared" si="534"/>
        <v>81905.840929700309</v>
      </c>
      <c r="T4268">
        <f t="shared" si="535"/>
        <v>28.343921340390484</v>
      </c>
    </row>
    <row r="4269" spans="1:20" x14ac:dyDescent="0.3">
      <c r="A4269" s="1">
        <v>43913.427083333336</v>
      </c>
      <c r="B4269" s="15">
        <v>43908</v>
      </c>
      <c r="C4269" s="16">
        <v>0.70138888888888884</v>
      </c>
      <c r="D4269" s="13">
        <v>3.476</v>
      </c>
      <c r="E4269" s="13">
        <v>2.2400000000000002</v>
      </c>
      <c r="F4269" s="13">
        <v>1.024</v>
      </c>
      <c r="G4269" s="13">
        <f t="shared" si="528"/>
        <v>458.75200000000001</v>
      </c>
      <c r="H4269" s="13">
        <v>1.3008</v>
      </c>
      <c r="I4269" s="13">
        <v>583.84140191588881</v>
      </c>
      <c r="J4269" s="13"/>
      <c r="K4269">
        <f t="shared" si="529"/>
        <v>323.92365078117723</v>
      </c>
      <c r="L4269" s="12">
        <f t="shared" si="530"/>
        <v>134.82834921882278</v>
      </c>
      <c r="M4269">
        <f t="shared" si="531"/>
        <v>18178.68375307283</v>
      </c>
      <c r="N4269">
        <f t="shared" si="532"/>
        <v>41.623496429998085</v>
      </c>
      <c r="Q4269">
        <f>VLOOKUP(D4269,'Manning''s Flow'!I$6:J$6004,2,TRUE)</f>
        <v>715.53305943490739</v>
      </c>
      <c r="R4269" s="12">
        <f t="shared" si="533"/>
        <v>256.78105943490738</v>
      </c>
      <c r="S4269">
        <f t="shared" si="534"/>
        <v>65936.512484513441</v>
      </c>
      <c r="T4269">
        <f t="shared" si="535"/>
        <v>35.886680014156205</v>
      </c>
    </row>
    <row r="4270" spans="1:20" x14ac:dyDescent="0.3">
      <c r="A4270" s="1">
        <v>43913.430555555555</v>
      </c>
      <c r="B4270" s="15">
        <v>43908</v>
      </c>
      <c r="C4270" s="16">
        <v>0.70486111111111116</v>
      </c>
      <c r="D4270" s="13">
        <v>3.169</v>
      </c>
      <c r="E4270" s="13">
        <v>1.94</v>
      </c>
      <c r="F4270" s="13">
        <v>0.77100000000000002</v>
      </c>
      <c r="G4270" s="13">
        <f t="shared" si="528"/>
        <v>345.40800000000002</v>
      </c>
      <c r="H4270" s="13">
        <v>0.88860000000000006</v>
      </c>
      <c r="I4270" s="13">
        <v>398.83261819069713</v>
      </c>
      <c r="J4270" s="13"/>
      <c r="K4270">
        <f t="shared" si="529"/>
        <v>246.70772731981302</v>
      </c>
      <c r="L4270" s="12">
        <f t="shared" si="530"/>
        <v>98.700272680186998</v>
      </c>
      <c r="M4270">
        <f t="shared" si="531"/>
        <v>9741.7438271432675</v>
      </c>
      <c r="N4270">
        <f t="shared" si="532"/>
        <v>40.006964415929914</v>
      </c>
      <c r="Q4270">
        <f>VLOOKUP(D4270,'Manning''s Flow'!I$6:J$6004,2,TRUE)</f>
        <v>586.13016705016128</v>
      </c>
      <c r="R4270" s="12">
        <f t="shared" si="533"/>
        <v>240.72216705016126</v>
      </c>
      <c r="S4270">
        <f t="shared" si="534"/>
        <v>57947.161709325745</v>
      </c>
      <c r="T4270">
        <f t="shared" si="535"/>
        <v>41.069745353946296</v>
      </c>
    </row>
    <row r="4271" spans="1:20" x14ac:dyDescent="0.3">
      <c r="A4271" s="1">
        <v>43913.434027777781</v>
      </c>
      <c r="B4271" s="15">
        <v>43908</v>
      </c>
      <c r="C4271" s="16">
        <v>0.70833333333333337</v>
      </c>
      <c r="D4271" s="13">
        <v>2.956</v>
      </c>
      <c r="E4271" s="13">
        <v>1.61</v>
      </c>
      <c r="F4271" s="13">
        <v>0.57699999999999996</v>
      </c>
      <c r="G4271" s="13">
        <f t="shared" si="528"/>
        <v>258.49599999999998</v>
      </c>
      <c r="H4271" s="13">
        <v>0.6452</v>
      </c>
      <c r="I4271" s="13">
        <v>289.58677161449219</v>
      </c>
      <c r="J4271" s="13"/>
      <c r="K4271">
        <f t="shared" si="529"/>
        <v>200.99919842035877</v>
      </c>
      <c r="L4271" s="12">
        <f t="shared" si="530"/>
        <v>57.496801579641215</v>
      </c>
      <c r="M4271">
        <f t="shared" si="531"/>
        <v>3305.8821918886324</v>
      </c>
      <c r="N4271">
        <f t="shared" si="532"/>
        <v>28.605487997716061</v>
      </c>
      <c r="Q4271">
        <f>VLOOKUP(D4271,'Manning''s Flow'!I$6:J$6004,2,TRUE)</f>
        <v>506.11279922817522</v>
      </c>
      <c r="R4271" s="12">
        <f t="shared" si="533"/>
        <v>247.61679922817524</v>
      </c>
      <c r="S4271">
        <f t="shared" si="534"/>
        <v>61314.079260006445</v>
      </c>
      <c r="T4271">
        <f t="shared" si="535"/>
        <v>48.92521975452749</v>
      </c>
    </row>
    <row r="4272" spans="1:20" x14ac:dyDescent="0.3">
      <c r="A4272" s="1">
        <v>43913.4375</v>
      </c>
      <c r="B4272" s="15">
        <v>43908</v>
      </c>
      <c r="C4272" s="16">
        <v>0.71180555555555547</v>
      </c>
      <c r="D4272" s="13">
        <v>2.802</v>
      </c>
      <c r="E4272" s="13">
        <v>1.37</v>
      </c>
      <c r="F4272" s="13">
        <v>0.45600000000000002</v>
      </c>
      <c r="G4272" s="13">
        <f t="shared" si="528"/>
        <v>204.28800000000001</v>
      </c>
      <c r="H4272" s="13">
        <v>0.50600000000000001</v>
      </c>
      <c r="I4272" s="13">
        <v>227.10927842054099</v>
      </c>
      <c r="J4272" s="13"/>
      <c r="K4272">
        <f t="shared" si="529"/>
        <v>171.69820275095222</v>
      </c>
      <c r="L4272" s="12">
        <f t="shared" si="530"/>
        <v>32.589797249047791</v>
      </c>
      <c r="M4272">
        <f t="shared" si="531"/>
        <v>1062.094884734043</v>
      </c>
      <c r="N4272">
        <f t="shared" si="532"/>
        <v>18.98086102643672</v>
      </c>
      <c r="Q4272">
        <f>VLOOKUP(D4272,'Manning''s Flow'!I$6:J$6004,2,TRUE)</f>
        <v>452.71708989018293</v>
      </c>
      <c r="R4272" s="12">
        <f t="shared" si="533"/>
        <v>248.42908989018292</v>
      </c>
      <c r="S4272">
        <f t="shared" si="534"/>
        <v>61717.012703664586</v>
      </c>
      <c r="T4272">
        <f t="shared" si="535"/>
        <v>54.87512962023262</v>
      </c>
    </row>
    <row r="4273" spans="1:20" x14ac:dyDescent="0.3">
      <c r="A4273" s="1">
        <v>43913.440972222219</v>
      </c>
      <c r="B4273" s="15">
        <v>43908</v>
      </c>
      <c r="C4273" s="16">
        <v>0.71527777777777779</v>
      </c>
      <c r="D4273" s="13">
        <v>2.581</v>
      </c>
      <c r="E4273" s="13">
        <v>1.36</v>
      </c>
      <c r="F4273" s="13">
        <v>0.39800000000000002</v>
      </c>
      <c r="G4273" s="13">
        <f t="shared" si="528"/>
        <v>178.304</v>
      </c>
      <c r="H4273" s="13">
        <v>0.40520000000000006</v>
      </c>
      <c r="I4273" s="13">
        <v>181.86695576285223</v>
      </c>
      <c r="J4273" s="13"/>
      <c r="K4273">
        <f t="shared" si="529"/>
        <v>134.80045092070907</v>
      </c>
      <c r="L4273" s="12">
        <f t="shared" si="530"/>
        <v>43.503549079290934</v>
      </c>
      <c r="M4273">
        <f t="shared" si="531"/>
        <v>1892.5587824942752</v>
      </c>
      <c r="N4273">
        <f t="shared" si="532"/>
        <v>32.272554566512646</v>
      </c>
      <c r="Q4273">
        <f>VLOOKUP(D4273,'Manning''s Flow'!I$6:J$6004,2,TRUE)</f>
        <v>380.04010214367815</v>
      </c>
      <c r="R4273" s="12">
        <f t="shared" si="533"/>
        <v>201.73610214367815</v>
      </c>
      <c r="S4273">
        <f t="shared" si="534"/>
        <v>40697.454908124542</v>
      </c>
      <c r="T4273">
        <f t="shared" si="535"/>
        <v>53.082845995923265</v>
      </c>
    </row>
    <row r="4274" spans="1:20" x14ac:dyDescent="0.3">
      <c r="A4274" s="1">
        <v>43913.444444444445</v>
      </c>
      <c r="B4274" s="15">
        <v>43908</v>
      </c>
      <c r="C4274" s="16">
        <v>0.71875</v>
      </c>
      <c r="D4274" s="13">
        <v>2.419</v>
      </c>
      <c r="E4274" s="13">
        <v>1.23</v>
      </c>
      <c r="F4274" s="13">
        <v>0.32800000000000001</v>
      </c>
      <c r="G4274" s="13">
        <f t="shared" si="528"/>
        <v>146.94400000000002</v>
      </c>
      <c r="H4274" s="13">
        <v>0.33920000000000006</v>
      </c>
      <c r="I4274" s="13">
        <v>152.24400640365121</v>
      </c>
      <c r="J4274" s="13"/>
      <c r="K4274">
        <f t="shared" si="529"/>
        <v>111.3745902114636</v>
      </c>
      <c r="L4274" s="12">
        <f t="shared" si="530"/>
        <v>35.569409788536419</v>
      </c>
      <c r="M4274">
        <f t="shared" si="531"/>
        <v>1265.1829127048304</v>
      </c>
      <c r="N4274">
        <f t="shared" si="532"/>
        <v>31.936736845452675</v>
      </c>
      <c r="Q4274">
        <f>VLOOKUP(D4274,'Manning''s Flow'!I$6:J$6004,2,TRUE)</f>
        <v>328.44523255998308</v>
      </c>
      <c r="R4274" s="12">
        <f t="shared" si="533"/>
        <v>181.50123255998307</v>
      </c>
      <c r="S4274">
        <f t="shared" si="534"/>
        <v>32942.697420793054</v>
      </c>
      <c r="T4274">
        <f t="shared" si="535"/>
        <v>55.260729816449981</v>
      </c>
    </row>
    <row r="4275" spans="1:20" x14ac:dyDescent="0.3">
      <c r="A4275" s="1">
        <v>43913.447916666664</v>
      </c>
      <c r="B4275" s="15">
        <v>43908</v>
      </c>
      <c r="C4275" s="16">
        <v>0.72222222222222221</v>
      </c>
      <c r="D4275" s="13">
        <v>2.359</v>
      </c>
      <c r="E4275" s="13">
        <v>1.04</v>
      </c>
      <c r="F4275" s="13">
        <v>0.26700000000000002</v>
      </c>
      <c r="G4275" s="13">
        <f t="shared" si="528"/>
        <v>119.61600000000001</v>
      </c>
      <c r="H4275" s="13">
        <v>0.28559999999999997</v>
      </c>
      <c r="I4275" s="13">
        <v>128.18658086345158</v>
      </c>
      <c r="J4275" s="13"/>
      <c r="K4275">
        <f t="shared" si="529"/>
        <v>103.43401034724306</v>
      </c>
      <c r="L4275" s="12">
        <f t="shared" si="530"/>
        <v>16.181989652756954</v>
      </c>
      <c r="M4275">
        <f t="shared" si="531"/>
        <v>261.8567891219331</v>
      </c>
      <c r="N4275">
        <f t="shared" si="532"/>
        <v>15.644747407967316</v>
      </c>
      <c r="Q4275">
        <f>VLOOKUP(D4275,'Manning''s Flow'!I$6:J$6004,2,TRUE)</f>
        <v>311.180271784512</v>
      </c>
      <c r="R4275" s="12">
        <f t="shared" si="533"/>
        <v>191.56427178451199</v>
      </c>
      <c r="S4275">
        <f t="shared" si="534"/>
        <v>36696.870224330378</v>
      </c>
      <c r="T4275">
        <f t="shared" si="535"/>
        <v>61.56054517401013</v>
      </c>
    </row>
    <row r="4276" spans="1:20" x14ac:dyDescent="0.3">
      <c r="A4276" s="1">
        <v>43913.451388888891</v>
      </c>
      <c r="B4276" s="15">
        <v>43908</v>
      </c>
      <c r="C4276" s="16">
        <v>0.72569444444444453</v>
      </c>
      <c r="D4276" s="13">
        <v>2.2229999999999999</v>
      </c>
      <c r="E4276" s="13">
        <v>1.05</v>
      </c>
      <c r="F4276" s="13">
        <v>0.247</v>
      </c>
      <c r="G4276" s="13">
        <f t="shared" si="528"/>
        <v>110.65600000000001</v>
      </c>
      <c r="H4276" s="13">
        <v>0.24620000000000003</v>
      </c>
      <c r="I4276" s="13">
        <v>110.50257776114071</v>
      </c>
      <c r="J4276" s="13"/>
      <c r="K4276">
        <f t="shared" si="529"/>
        <v>86.839811900721742</v>
      </c>
      <c r="L4276" s="12">
        <f t="shared" si="530"/>
        <v>23.816188099278264</v>
      </c>
      <c r="M4276">
        <f t="shared" si="531"/>
        <v>567.21081558020364</v>
      </c>
      <c r="N4276">
        <f t="shared" si="532"/>
        <v>27.425425709702999</v>
      </c>
      <c r="Q4276">
        <f>VLOOKUP(D4276,'Manning''s Flow'!I$6:J$6004,2,TRUE)</f>
        <v>275.45615007541426</v>
      </c>
      <c r="R4276" s="12">
        <f t="shared" si="533"/>
        <v>164.80015007541425</v>
      </c>
      <c r="S4276">
        <f t="shared" si="534"/>
        <v>27159.08946487906</v>
      </c>
      <c r="T4276">
        <f t="shared" si="535"/>
        <v>59.828088801174104</v>
      </c>
    </row>
    <row r="4277" spans="1:20" x14ac:dyDescent="0.3">
      <c r="A4277" s="1">
        <v>43913.454861111109</v>
      </c>
      <c r="B4277" s="15">
        <v>43908</v>
      </c>
      <c r="C4277" s="16">
        <v>0.72916666666666663</v>
      </c>
      <c r="D4277" s="13">
        <v>2.1890000000000001</v>
      </c>
      <c r="E4277" s="13">
        <v>0.82</v>
      </c>
      <c r="F4277" s="13">
        <v>0.188</v>
      </c>
      <c r="G4277" s="13">
        <f t="shared" si="528"/>
        <v>84.224000000000004</v>
      </c>
      <c r="H4277" s="13">
        <v>0.22059999999999999</v>
      </c>
      <c r="I4277" s="13">
        <v>99.012464070299089</v>
      </c>
      <c r="J4277" s="13"/>
      <c r="K4277">
        <f t="shared" si="529"/>
        <v>82.986336671137053</v>
      </c>
      <c r="L4277" s="12">
        <f t="shared" si="530"/>
        <v>1.2376633288629506</v>
      </c>
      <c r="M4277">
        <f t="shared" si="531"/>
        <v>1.5318105156121202</v>
      </c>
      <c r="N4277">
        <f t="shared" si="532"/>
        <v>1.49140615010834</v>
      </c>
      <c r="Q4277">
        <f>VLOOKUP(D4277,'Manning''s Flow'!I$6:J$6004,2,TRUE)</f>
        <v>264.92599839107521</v>
      </c>
      <c r="R4277" s="12">
        <f t="shared" si="533"/>
        <v>180.70199839107522</v>
      </c>
      <c r="S4277">
        <f t="shared" si="534"/>
        <v>32653.212222528153</v>
      </c>
      <c r="T4277">
        <f t="shared" si="535"/>
        <v>68.208480665732466</v>
      </c>
    </row>
    <row r="4278" spans="1:20" x14ac:dyDescent="0.3">
      <c r="A4278" s="1">
        <v>43913.458333333336</v>
      </c>
      <c r="B4278" s="15">
        <v>43908</v>
      </c>
      <c r="C4278" s="16">
        <v>0.73263888888888884</v>
      </c>
      <c r="D4278" s="13">
        <v>2.12</v>
      </c>
      <c r="E4278" s="13">
        <v>0.92</v>
      </c>
      <c r="F4278" s="13">
        <v>0.20100000000000001</v>
      </c>
      <c r="G4278" s="13">
        <f t="shared" si="528"/>
        <v>90.048000000000002</v>
      </c>
      <c r="H4278" s="13">
        <v>0.20300000000000001</v>
      </c>
      <c r="I4278" s="13">
        <v>91.113010907845506</v>
      </c>
      <c r="J4278" s="13"/>
      <c r="K4278">
        <f t="shared" si="529"/>
        <v>75.516756291796924</v>
      </c>
      <c r="L4278" s="12">
        <f t="shared" si="530"/>
        <v>14.531243708203078</v>
      </c>
      <c r="M4278">
        <f t="shared" si="531"/>
        <v>211.15704370719155</v>
      </c>
      <c r="N4278">
        <f t="shared" si="532"/>
        <v>19.242409793204462</v>
      </c>
      <c r="Q4278">
        <f>VLOOKUP(D4278,'Manning''s Flow'!I$6:J$6004,2,TRUE)</f>
        <v>249.5368942548194</v>
      </c>
      <c r="R4278" s="12">
        <f t="shared" si="533"/>
        <v>159.4888942548194</v>
      </c>
      <c r="S4278">
        <f t="shared" si="534"/>
        <v>25436.707390624964</v>
      </c>
      <c r="T4278">
        <f t="shared" si="535"/>
        <v>63.913953377953902</v>
      </c>
    </row>
    <row r="4279" spans="1:20" x14ac:dyDescent="0.3">
      <c r="A4279" s="1">
        <v>43913.461805555555</v>
      </c>
      <c r="B4279" s="15">
        <v>43908</v>
      </c>
      <c r="C4279" s="16">
        <v>0.73611111111111116</v>
      </c>
      <c r="D4279" s="13">
        <v>2.052</v>
      </c>
      <c r="E4279" s="13">
        <v>0.96</v>
      </c>
      <c r="F4279" s="13">
        <v>0.2</v>
      </c>
      <c r="G4279" s="13">
        <f t="shared" si="528"/>
        <v>89.600000000000009</v>
      </c>
      <c r="H4279" s="13">
        <v>0.18940000000000001</v>
      </c>
      <c r="I4279" s="13">
        <v>85.008888009585903</v>
      </c>
      <c r="J4279" s="13"/>
      <c r="K4279">
        <f t="shared" si="529"/>
        <v>68.603764487394258</v>
      </c>
      <c r="L4279" s="12">
        <f t="shared" si="530"/>
        <v>20.99623551260575</v>
      </c>
      <c r="M4279">
        <f t="shared" si="531"/>
        <v>440.84190570080688</v>
      </c>
      <c r="N4279">
        <f t="shared" si="532"/>
        <v>30.605077825523331</v>
      </c>
      <c r="Q4279">
        <f>VLOOKUP(D4279,'Manning''s Flow'!I$6:J$6004,2,TRUE)</f>
        <v>232.19720984043218</v>
      </c>
      <c r="R4279" s="12">
        <f t="shared" si="533"/>
        <v>142.59720984043219</v>
      </c>
      <c r="S4279">
        <f t="shared" si="534"/>
        <v>20333.964254276249</v>
      </c>
      <c r="T4279">
        <f t="shared" si="535"/>
        <v>61.412111686624549</v>
      </c>
    </row>
    <row r="4280" spans="1:20" x14ac:dyDescent="0.3">
      <c r="A4280" s="1">
        <v>43913.465277777781</v>
      </c>
      <c r="B4280" s="15">
        <v>43908</v>
      </c>
      <c r="C4280" s="16">
        <v>0.73958333333333337</v>
      </c>
      <c r="D4280" s="13">
        <v>2.0609999999999999</v>
      </c>
      <c r="E4280" s="13">
        <v>0.85</v>
      </c>
      <c r="F4280" s="13">
        <v>0.17899999999999999</v>
      </c>
      <c r="G4280" s="13">
        <f t="shared" si="528"/>
        <v>80.191999999999993</v>
      </c>
      <c r="H4280" s="13">
        <v>0.18740000000000001</v>
      </c>
      <c r="I4280" s="13">
        <v>84.111222877488899</v>
      </c>
      <c r="J4280" s="13"/>
      <c r="K4280">
        <f t="shared" si="529"/>
        <v>69.493650917638291</v>
      </c>
      <c r="L4280" s="12">
        <f t="shared" si="530"/>
        <v>10.698349082361702</v>
      </c>
      <c r="M4280">
        <f t="shared" si="531"/>
        <v>114.45467308806947</v>
      </c>
      <c r="N4280">
        <f t="shared" si="532"/>
        <v>15.394714396342554</v>
      </c>
      <c r="Q4280">
        <f>VLOOKUP(D4280,'Manning''s Flow'!I$6:J$6004,2,TRUE)</f>
        <v>234.63388691376466</v>
      </c>
      <c r="R4280" s="12">
        <f t="shared" si="533"/>
        <v>154.44188691376468</v>
      </c>
      <c r="S4280">
        <f t="shared" si="534"/>
        <v>23852.296433484076</v>
      </c>
      <c r="T4280">
        <f t="shared" si="535"/>
        <v>65.822498593533055</v>
      </c>
    </row>
    <row r="4281" spans="1:20" x14ac:dyDescent="0.3">
      <c r="A4281" s="1">
        <v>43913.46875</v>
      </c>
      <c r="B4281" s="15">
        <v>43908</v>
      </c>
      <c r="C4281" s="16">
        <v>0.74305555555555547</v>
      </c>
      <c r="D4281" s="13">
        <v>1.9670000000000001</v>
      </c>
      <c r="E4281" s="13">
        <v>0.92</v>
      </c>
      <c r="F4281" s="13">
        <v>0.17899999999999999</v>
      </c>
      <c r="G4281" s="13">
        <f t="shared" si="528"/>
        <v>80.191999999999993</v>
      </c>
      <c r="H4281" s="13">
        <v>0.1772</v>
      </c>
      <c r="I4281" s="13">
        <v>79.5331307037942</v>
      </c>
      <c r="J4281" s="13"/>
      <c r="K4281">
        <f t="shared" si="529"/>
        <v>60.567731775406912</v>
      </c>
      <c r="L4281" s="12">
        <f t="shared" si="530"/>
        <v>19.624268224593081</v>
      </c>
      <c r="M4281">
        <f t="shared" si="531"/>
        <v>385.11190335077367</v>
      </c>
      <c r="N4281">
        <f t="shared" si="532"/>
        <v>32.400533500845697</v>
      </c>
      <c r="Q4281">
        <f>VLOOKUP(D4281,'Manning''s Flow'!I$6:J$6004,2,TRUE)</f>
        <v>210.87174777679201</v>
      </c>
      <c r="R4281" s="12">
        <f t="shared" si="533"/>
        <v>130.679747776792</v>
      </c>
      <c r="S4281">
        <f t="shared" si="534"/>
        <v>17077.196479005972</v>
      </c>
      <c r="T4281">
        <f t="shared" si="535"/>
        <v>61.971197732527294</v>
      </c>
    </row>
    <row r="4282" spans="1:20" x14ac:dyDescent="0.3">
      <c r="A4282" s="1">
        <v>43913.472222222219</v>
      </c>
      <c r="B4282" s="15">
        <v>43908</v>
      </c>
      <c r="C4282" s="16">
        <v>0.74652777777777779</v>
      </c>
      <c r="D4282" s="13">
        <v>1.9410000000000001</v>
      </c>
      <c r="E4282" s="13">
        <v>0.92</v>
      </c>
      <c r="F4282" s="13">
        <v>0.17799999999999999</v>
      </c>
      <c r="G4282" s="13">
        <f t="shared" si="528"/>
        <v>79.744</v>
      </c>
      <c r="H4282" s="13">
        <v>0.16600000000000001</v>
      </c>
      <c r="I4282" s="13">
        <v>74.506205964051006</v>
      </c>
      <c r="J4282" s="13"/>
      <c r="K4282">
        <f t="shared" si="529"/>
        <v>58.240252547613061</v>
      </c>
      <c r="L4282" s="12">
        <f t="shared" si="530"/>
        <v>21.503747452386939</v>
      </c>
      <c r="M4282">
        <f t="shared" si="531"/>
        <v>462.4111544960378</v>
      </c>
      <c r="N4282">
        <f t="shared" si="532"/>
        <v>36.922483182584095</v>
      </c>
      <c r="Q4282">
        <f>VLOOKUP(D4282,'Manning''s Flow'!I$6:J$6004,2,TRUE)</f>
        <v>206.28023692870238</v>
      </c>
      <c r="R4282" s="12">
        <f t="shared" si="533"/>
        <v>126.53623692870238</v>
      </c>
      <c r="S4282">
        <f t="shared" si="534"/>
        <v>16011.419256076704</v>
      </c>
      <c r="T4282">
        <f t="shared" si="535"/>
        <v>61.341909827473053</v>
      </c>
    </row>
    <row r="4283" spans="1:20" x14ac:dyDescent="0.3">
      <c r="A4283" s="1">
        <v>43913.475694444445</v>
      </c>
      <c r="B4283" s="15">
        <v>43908</v>
      </c>
      <c r="C4283" s="16">
        <v>0.75</v>
      </c>
      <c r="D4283" s="13">
        <v>1.899</v>
      </c>
      <c r="E4283" s="13">
        <v>0.81</v>
      </c>
      <c r="F4283" s="13">
        <v>0.15</v>
      </c>
      <c r="G4283" s="13">
        <f t="shared" si="528"/>
        <v>67.2</v>
      </c>
      <c r="H4283" s="13">
        <v>0.15820000000000001</v>
      </c>
      <c r="I4283" s="13">
        <v>71.005311948872702</v>
      </c>
      <c r="J4283" s="13"/>
      <c r="K4283">
        <f t="shared" si="529"/>
        <v>54.60658520898739</v>
      </c>
      <c r="L4283" s="12">
        <f t="shared" si="530"/>
        <v>12.593414791012613</v>
      </c>
      <c r="M4283">
        <f t="shared" si="531"/>
        <v>158.59409609849524</v>
      </c>
      <c r="N4283">
        <f t="shared" si="532"/>
        <v>23.062080778015641</v>
      </c>
      <c r="Q4283">
        <f>VLOOKUP(D4283,'Manning''s Flow'!I$6:J$6004,2,TRUE)</f>
        <v>195.03539193093323</v>
      </c>
      <c r="R4283" s="12">
        <f t="shared" si="533"/>
        <v>127.83539193093323</v>
      </c>
      <c r="S4283">
        <f t="shared" si="534"/>
        <v>16341.887430135308</v>
      </c>
      <c r="T4283">
        <f t="shared" si="535"/>
        <v>65.544715072125399</v>
      </c>
    </row>
    <row r="4284" spans="1:20" x14ac:dyDescent="0.3">
      <c r="A4284" s="1">
        <v>43913.479166666664</v>
      </c>
      <c r="B4284" s="15">
        <v>43908</v>
      </c>
      <c r="C4284" s="16">
        <v>0.75694444444444453</v>
      </c>
      <c r="D4284" s="13">
        <v>1.8480000000000001</v>
      </c>
      <c r="E4284" s="13">
        <v>0.79</v>
      </c>
      <c r="F4284" s="13">
        <v>0.14000000000000001</v>
      </c>
      <c r="G4284" s="13">
        <f t="shared" si="528"/>
        <v>62.720000000000006</v>
      </c>
      <c r="H4284" s="13">
        <v>0.1406</v>
      </c>
      <c r="I4284" s="13">
        <v>63.105858786419098</v>
      </c>
      <c r="J4284" s="13"/>
      <c r="K4284">
        <f t="shared" si="529"/>
        <v>50.399644447480796</v>
      </c>
      <c r="L4284" s="12">
        <f t="shared" si="530"/>
        <v>12.32035555251921</v>
      </c>
      <c r="M4284">
        <f t="shared" si="531"/>
        <v>151.79116094049093</v>
      </c>
      <c r="N4284">
        <f t="shared" si="532"/>
        <v>24.445322358092621</v>
      </c>
      <c r="Q4284">
        <f>VLOOKUP(D4284,'Manning''s Flow'!I$6:J$6004,2,TRUE)</f>
        <v>184.12396002157539</v>
      </c>
      <c r="R4284" s="12">
        <f t="shared" si="533"/>
        <v>121.40396002157539</v>
      </c>
      <c r="S4284">
        <f t="shared" si="534"/>
        <v>14738.921508920275</v>
      </c>
      <c r="T4284">
        <f t="shared" si="535"/>
        <v>65.935992256167779</v>
      </c>
    </row>
    <row r="4285" spans="1:20" x14ac:dyDescent="0.3">
      <c r="A4285" s="1">
        <v>43913.482638888891</v>
      </c>
      <c r="B4285" s="15">
        <v>43908</v>
      </c>
      <c r="C4285" s="16">
        <v>0.76041666666666663</v>
      </c>
      <c r="D4285" s="13">
        <v>1.8480000000000001</v>
      </c>
      <c r="E4285" s="13">
        <v>0.76</v>
      </c>
      <c r="F4285" s="13">
        <v>0.13500000000000001</v>
      </c>
      <c r="G4285" s="13">
        <f t="shared" si="528"/>
        <v>60.480000000000004</v>
      </c>
      <c r="H4285" s="13">
        <v>0.13520000000000001</v>
      </c>
      <c r="I4285" s="13">
        <v>60.682162929757204</v>
      </c>
      <c r="J4285" s="13"/>
      <c r="K4285">
        <f t="shared" si="529"/>
        <v>50.399644447480796</v>
      </c>
      <c r="L4285" s="12">
        <f t="shared" si="530"/>
        <v>10.080355552519208</v>
      </c>
      <c r="M4285">
        <f t="shared" si="531"/>
        <v>101.61356806520483</v>
      </c>
      <c r="N4285">
        <f t="shared" si="532"/>
        <v>20.000846559589309</v>
      </c>
      <c r="Q4285">
        <f>VLOOKUP(D4285,'Manning''s Flow'!I$6:J$6004,2,TRUE)</f>
        <v>184.12396002157539</v>
      </c>
      <c r="R4285" s="12">
        <f t="shared" si="533"/>
        <v>123.64396002157538</v>
      </c>
      <c r="S4285">
        <f t="shared" si="534"/>
        <v>15287.828849816931</v>
      </c>
      <c r="T4285">
        <f t="shared" si="535"/>
        <v>67.152563961304637</v>
      </c>
    </row>
    <row r="4286" spans="1:20" x14ac:dyDescent="0.3">
      <c r="A4286" s="1">
        <v>43913.486111111109</v>
      </c>
      <c r="B4286" s="15">
        <v>43908</v>
      </c>
      <c r="C4286" s="16">
        <v>0.76388888888888884</v>
      </c>
      <c r="D4286" s="13">
        <v>1.839</v>
      </c>
      <c r="E4286" s="13">
        <v>0.76</v>
      </c>
      <c r="F4286" s="13">
        <v>0.13400000000000001</v>
      </c>
      <c r="G4286" s="13">
        <f t="shared" si="528"/>
        <v>60.032000000000004</v>
      </c>
      <c r="H4286" s="13">
        <v>0.129</v>
      </c>
      <c r="I4286" s="13">
        <v>57.899401020256498</v>
      </c>
      <c r="J4286" s="13"/>
      <c r="K4286">
        <f t="shared" si="529"/>
        <v>49.680228515729262</v>
      </c>
      <c r="L4286" s="12">
        <f t="shared" si="530"/>
        <v>10.351771484270742</v>
      </c>
      <c r="M4286">
        <f t="shared" si="531"/>
        <v>107.15917286256088</v>
      </c>
      <c r="N4286">
        <f t="shared" si="532"/>
        <v>20.83680327877974</v>
      </c>
      <c r="Q4286">
        <f>VLOOKUP(D4286,'Manning''s Flow'!I$6:J$6004,2,TRUE)</f>
        <v>181.98159578784563</v>
      </c>
      <c r="R4286" s="12">
        <f t="shared" si="533"/>
        <v>121.94959578784562</v>
      </c>
      <c r="S4286">
        <f t="shared" si="534"/>
        <v>14871.703912818935</v>
      </c>
      <c r="T4286">
        <f t="shared" si="535"/>
        <v>67.012048806305998</v>
      </c>
    </row>
    <row r="4287" spans="1:20" x14ac:dyDescent="0.3">
      <c r="A4287" s="1">
        <v>43913.489583333336</v>
      </c>
      <c r="B4287" s="15">
        <v>43908</v>
      </c>
      <c r="C4287" s="16">
        <v>0.76736111111111116</v>
      </c>
      <c r="D4287" s="13">
        <v>1.831</v>
      </c>
      <c r="E4287" s="13">
        <v>0.7</v>
      </c>
      <c r="F4287" s="13">
        <v>0.123</v>
      </c>
      <c r="G4287" s="13">
        <f t="shared" si="528"/>
        <v>55.103999999999999</v>
      </c>
      <c r="H4287" s="13">
        <v>0.1244</v>
      </c>
      <c r="I4287" s="13">
        <v>55.834771216433396</v>
      </c>
      <c r="J4287" s="13"/>
      <c r="K4287">
        <f t="shared" si="529"/>
        <v>49.046469995143362</v>
      </c>
      <c r="L4287" s="12">
        <f t="shared" si="530"/>
        <v>6.0575300048566376</v>
      </c>
      <c r="M4287">
        <f t="shared" si="531"/>
        <v>36.693669759738455</v>
      </c>
      <c r="N4287">
        <f t="shared" si="532"/>
        <v>12.350593234245933</v>
      </c>
      <c r="Q4287">
        <f>VLOOKUP(D4287,'Manning''s Flow'!I$6:J$6004,2,TRUE)</f>
        <v>181.98159578784563</v>
      </c>
      <c r="R4287" s="12">
        <f t="shared" si="533"/>
        <v>126.87759578784564</v>
      </c>
      <c r="S4287">
        <f t="shared" si="534"/>
        <v>16097.924312903944</v>
      </c>
      <c r="T4287">
        <f t="shared" si="535"/>
        <v>69.720014949071924</v>
      </c>
    </row>
    <row r="4288" spans="1:20" x14ac:dyDescent="0.3">
      <c r="A4288" s="1">
        <v>43913.493055555555</v>
      </c>
      <c r="B4288" s="15">
        <v>43908</v>
      </c>
      <c r="C4288" s="16">
        <v>0.77083333333333337</v>
      </c>
      <c r="D4288" s="13">
        <v>1.788</v>
      </c>
      <c r="E4288" s="13">
        <v>0.67</v>
      </c>
      <c r="F4288" s="13">
        <v>0.113</v>
      </c>
      <c r="G4288" s="13">
        <f t="shared" si="528"/>
        <v>50.624000000000002</v>
      </c>
      <c r="H4288" s="13">
        <v>0.12179999999999999</v>
      </c>
      <c r="I4288" s="13">
        <v>54.667806544707297</v>
      </c>
      <c r="J4288" s="13"/>
      <c r="K4288">
        <f t="shared" si="529"/>
        <v>45.731341751597334</v>
      </c>
      <c r="L4288" s="12">
        <f t="shared" si="530"/>
        <v>4.8926582484026682</v>
      </c>
      <c r="M4288">
        <f t="shared" si="531"/>
        <v>23.938104735662666</v>
      </c>
      <c r="N4288">
        <f t="shared" si="532"/>
        <v>10.698698225340774</v>
      </c>
      <c r="Q4288">
        <f>VLOOKUP(D4288,'Manning''s Flow'!I$6:J$6004,2,TRUE)</f>
        <v>171.46893487830101</v>
      </c>
      <c r="R4288" s="12">
        <f t="shared" si="533"/>
        <v>120.84493487830102</v>
      </c>
      <c r="S4288">
        <f t="shared" si="534"/>
        <v>14603.498285740814</v>
      </c>
      <c r="T4288">
        <f t="shared" si="535"/>
        <v>70.476284794134841</v>
      </c>
    </row>
    <row r="4289" spans="1:20" x14ac:dyDescent="0.3">
      <c r="A4289" s="1">
        <v>43913.496527777781</v>
      </c>
      <c r="B4289" s="15">
        <v>43908</v>
      </c>
      <c r="C4289" s="16">
        <v>0.77430555555555547</v>
      </c>
      <c r="D4289" s="13">
        <v>1.7969999999999999</v>
      </c>
      <c r="E4289" s="13">
        <v>0.68</v>
      </c>
      <c r="F4289" s="13">
        <v>0.11700000000000001</v>
      </c>
      <c r="G4289" s="13">
        <f t="shared" si="528"/>
        <v>52.416000000000004</v>
      </c>
      <c r="H4289" s="13">
        <v>0.1172</v>
      </c>
      <c r="I4289" s="13">
        <v>52.603176740884194</v>
      </c>
      <c r="J4289" s="13"/>
      <c r="K4289">
        <f t="shared" si="529"/>
        <v>46.412555616878777</v>
      </c>
      <c r="L4289" s="12">
        <f t="shared" si="530"/>
        <v>6.0034443831212272</v>
      </c>
      <c r="M4289">
        <f t="shared" si="531"/>
        <v>36.041344461229812</v>
      </c>
      <c r="N4289">
        <f t="shared" si="532"/>
        <v>12.93495758492119</v>
      </c>
      <c r="Q4289">
        <f>VLOOKUP(D4289,'Manning''s Flow'!I$6:J$6004,2,TRUE)</f>
        <v>173.544940182</v>
      </c>
      <c r="R4289" s="12">
        <f t="shared" si="533"/>
        <v>121.12894018200001</v>
      </c>
      <c r="S4289">
        <f t="shared" si="534"/>
        <v>14672.220149614535</v>
      </c>
      <c r="T4289">
        <f t="shared" si="535"/>
        <v>69.796872242411496</v>
      </c>
    </row>
    <row r="4290" spans="1:20" x14ac:dyDescent="0.3">
      <c r="A4290" s="1">
        <v>43913.5</v>
      </c>
      <c r="B4290" s="15">
        <v>43908</v>
      </c>
      <c r="C4290" s="16">
        <v>0.77777777777777779</v>
      </c>
      <c r="D4290" s="13">
        <v>1.7370000000000001</v>
      </c>
      <c r="E4290" s="13">
        <v>0.75</v>
      </c>
      <c r="F4290" s="13">
        <v>0.122</v>
      </c>
      <c r="G4290" s="13">
        <f t="shared" si="528"/>
        <v>54.655999999999999</v>
      </c>
      <c r="H4290" s="13">
        <v>0.11539999999999999</v>
      </c>
      <c r="I4290" s="13">
        <v>51.795278121996894</v>
      </c>
      <c r="J4290" s="13"/>
      <c r="K4290">
        <f t="shared" si="529"/>
        <v>41.99555602404152</v>
      </c>
      <c r="L4290" s="12">
        <f t="shared" si="530"/>
        <v>12.660443975958479</v>
      </c>
      <c r="M4290">
        <f t="shared" si="531"/>
        <v>160.28684166838335</v>
      </c>
      <c r="N4290">
        <f t="shared" si="532"/>
        <v>30.147104061940883</v>
      </c>
      <c r="Q4290">
        <f>VLOOKUP(D4290,'Manning''s Flow'!I$6:J$6004,2,TRUE)</f>
        <v>161.28743373082153</v>
      </c>
      <c r="R4290" s="12">
        <f t="shared" si="533"/>
        <v>106.63143373082153</v>
      </c>
      <c r="S4290">
        <f t="shared" si="534"/>
        <v>11370.262659490583</v>
      </c>
      <c r="T4290">
        <f t="shared" si="535"/>
        <v>66.112673048529373</v>
      </c>
    </row>
    <row r="4291" spans="1:20" x14ac:dyDescent="0.3">
      <c r="A4291" s="1">
        <v>43913.503472222219</v>
      </c>
      <c r="B4291" s="15">
        <v>43908</v>
      </c>
      <c r="C4291" s="16">
        <v>0.78125</v>
      </c>
      <c r="D4291" s="13">
        <v>1.78</v>
      </c>
      <c r="E4291" s="13">
        <v>0.66</v>
      </c>
      <c r="F4291" s="13">
        <v>0.111</v>
      </c>
      <c r="G4291" s="13">
        <f t="shared" ref="G4291:G4354" si="536">F4291*448</f>
        <v>49.728000000000002</v>
      </c>
      <c r="H4291" s="13">
        <v>0.1152</v>
      </c>
      <c r="I4291" s="13">
        <v>51.705511608787198</v>
      </c>
      <c r="J4291" s="13"/>
      <c r="K4291">
        <f t="shared" ref="K4291:K4354" si="537">8.2607*(D4291^2.9449)</f>
        <v>45.131390585252191</v>
      </c>
      <c r="L4291" s="12">
        <f t="shared" si="530"/>
        <v>4.5966094147478103</v>
      </c>
      <c r="M4291">
        <f t="shared" si="531"/>
        <v>21.128818111748206</v>
      </c>
      <c r="N4291">
        <f t="shared" si="532"/>
        <v>10.184949666163993</v>
      </c>
      <c r="Q4291">
        <f>VLOOKUP(D4291,'Manning''s Flow'!I$6:J$6004,2,TRUE)</f>
        <v>171.46893487830101</v>
      </c>
      <c r="R4291" s="12">
        <f t="shared" si="533"/>
        <v>121.740934878301</v>
      </c>
      <c r="S4291">
        <f t="shared" si="534"/>
        <v>14820.855225042726</v>
      </c>
      <c r="T4291">
        <f t="shared" si="535"/>
        <v>70.998828426097035</v>
      </c>
    </row>
    <row r="4292" spans="1:20" x14ac:dyDescent="0.3">
      <c r="A4292" s="1">
        <v>43913.506944444445</v>
      </c>
      <c r="B4292" s="15">
        <v>43908</v>
      </c>
      <c r="C4292" s="16">
        <v>0.78472222222222221</v>
      </c>
      <c r="D4292" s="13">
        <v>1.7450000000000001</v>
      </c>
      <c r="E4292" s="13">
        <v>0.69</v>
      </c>
      <c r="F4292" s="13">
        <v>0.114</v>
      </c>
      <c r="G4292" s="13">
        <f t="shared" si="536"/>
        <v>51.072000000000003</v>
      </c>
      <c r="H4292" s="13">
        <v>0.11159999999999999</v>
      </c>
      <c r="I4292" s="13">
        <v>50.089714371012597</v>
      </c>
      <c r="J4292" s="13"/>
      <c r="K4292">
        <f t="shared" si="537"/>
        <v>42.567703019314877</v>
      </c>
      <c r="L4292" s="12">
        <f t="shared" ref="L4292:L4355" si="538">ABS(G4292-K4292)</f>
        <v>8.5042969806851261</v>
      </c>
      <c r="M4292">
        <f t="shared" ref="M4292:M4355" si="539">L4292^2</f>
        <v>72.323067135690152</v>
      </c>
      <c r="N4292">
        <f t="shared" ref="N4292:N4355" si="540">100*ABS(L4292/K4292)</f>
        <v>19.978284890839294</v>
      </c>
      <c r="Q4292">
        <f>VLOOKUP(D4292,'Manning''s Flow'!I$6:J$6004,2,TRUE)</f>
        <v>163.29729281872392</v>
      </c>
      <c r="R4292" s="12">
        <f t="shared" ref="R4292:R4355" si="541">ABS(G4292-Q4292)</f>
        <v>112.22529281872391</v>
      </c>
      <c r="S4292">
        <f t="shared" ref="S4292:S4355" si="542">R4292^2</f>
        <v>12594.516348248326</v>
      </c>
      <c r="T4292">
        <f t="shared" ref="T4292:T4355" si="543">100*ABS(R4292/Q4292)</f>
        <v>68.72452744412918</v>
      </c>
    </row>
    <row r="4293" spans="1:20" x14ac:dyDescent="0.3">
      <c r="A4293" s="1">
        <v>43913.510416666664</v>
      </c>
      <c r="B4293" s="15">
        <v>43908</v>
      </c>
      <c r="C4293" s="16">
        <v>0.78819444444444453</v>
      </c>
      <c r="D4293" s="13">
        <v>1.7450000000000001</v>
      </c>
      <c r="E4293" s="13">
        <v>0.68</v>
      </c>
      <c r="F4293" s="13">
        <v>0.112</v>
      </c>
      <c r="G4293" s="13">
        <f t="shared" si="536"/>
        <v>50.176000000000002</v>
      </c>
      <c r="H4293" s="13">
        <v>0.10780000000000001</v>
      </c>
      <c r="I4293" s="13">
        <v>48.384150620028301</v>
      </c>
      <c r="J4293" s="13"/>
      <c r="K4293">
        <f t="shared" si="537"/>
        <v>42.567703019314877</v>
      </c>
      <c r="L4293" s="12">
        <f t="shared" si="538"/>
        <v>7.6082969806851253</v>
      </c>
      <c r="M4293">
        <f t="shared" si="539"/>
        <v>57.886182946302391</v>
      </c>
      <c r="N4293">
        <f t="shared" si="540"/>
        <v>17.873402699771937</v>
      </c>
      <c r="Q4293">
        <f>VLOOKUP(D4293,'Manning''s Flow'!I$6:J$6004,2,TRUE)</f>
        <v>163.29729281872392</v>
      </c>
      <c r="R4293" s="12">
        <f t="shared" si="541"/>
        <v>113.12129281872392</v>
      </c>
      <c r="S4293">
        <f t="shared" si="542"/>
        <v>12796.426888979478</v>
      </c>
      <c r="T4293">
        <f t="shared" si="543"/>
        <v>69.273219945109375</v>
      </c>
    </row>
    <row r="4294" spans="1:20" x14ac:dyDescent="0.3">
      <c r="A4294" s="1">
        <v>43913.513888888891</v>
      </c>
      <c r="B4294" s="15">
        <v>43908</v>
      </c>
      <c r="C4294" s="16">
        <v>0.79166666666666663</v>
      </c>
      <c r="D4294" s="13">
        <v>1.7110000000000001</v>
      </c>
      <c r="E4294" s="13">
        <v>0.62</v>
      </c>
      <c r="F4294" s="13">
        <v>9.9000000000000005E-2</v>
      </c>
      <c r="G4294" s="13">
        <f t="shared" si="536"/>
        <v>44.352000000000004</v>
      </c>
      <c r="H4294" s="13">
        <v>0.10440000000000001</v>
      </c>
      <c r="I4294" s="13">
        <v>46.858119895463403</v>
      </c>
      <c r="J4294" s="13"/>
      <c r="K4294">
        <f t="shared" si="537"/>
        <v>40.171199837343693</v>
      </c>
      <c r="L4294" s="12">
        <f t="shared" si="538"/>
        <v>4.1808001626563112</v>
      </c>
      <c r="M4294">
        <f t="shared" si="539"/>
        <v>17.479090000067039</v>
      </c>
      <c r="N4294">
        <f t="shared" si="540"/>
        <v>10.407456534991974</v>
      </c>
      <c r="Q4294">
        <f>VLOOKUP(D4294,'Manning''s Flow'!I$6:J$6004,2,TRUE)</f>
        <v>157.30731561727561</v>
      </c>
      <c r="R4294" s="12">
        <f t="shared" si="541"/>
        <v>112.9553156172756</v>
      </c>
      <c r="S4294">
        <f t="shared" si="542"/>
        <v>12758.903326198346</v>
      </c>
      <c r="T4294">
        <f t="shared" si="543"/>
        <v>71.805507057340421</v>
      </c>
    </row>
    <row r="4295" spans="1:20" x14ac:dyDescent="0.3">
      <c r="A4295" s="1">
        <v>43913.517361111109</v>
      </c>
      <c r="B4295" s="15">
        <v>43908</v>
      </c>
      <c r="C4295" s="16">
        <v>0.79513888888888884</v>
      </c>
      <c r="D4295" s="13">
        <v>1.728</v>
      </c>
      <c r="E4295" s="13">
        <v>0.64</v>
      </c>
      <c r="F4295" s="13">
        <v>0.10299999999999999</v>
      </c>
      <c r="G4295" s="13">
        <f t="shared" si="536"/>
        <v>46.143999999999998</v>
      </c>
      <c r="H4295" s="13">
        <v>0.1028</v>
      </c>
      <c r="I4295" s="13">
        <v>46.139987789785799</v>
      </c>
      <c r="J4295" s="13"/>
      <c r="K4295">
        <f t="shared" si="537"/>
        <v>41.357988187365322</v>
      </c>
      <c r="L4295" s="12">
        <f t="shared" si="538"/>
        <v>4.7860118126346762</v>
      </c>
      <c r="M4295">
        <f t="shared" si="539"/>
        <v>22.905909070678661</v>
      </c>
      <c r="N4295">
        <f t="shared" si="540"/>
        <v>11.572158178856441</v>
      </c>
      <c r="Q4295">
        <f>VLOOKUP(D4295,'Manning''s Flow'!I$6:J$6004,2,TRUE)</f>
        <v>159.29077763357307</v>
      </c>
      <c r="R4295" s="12">
        <f t="shared" si="541"/>
        <v>113.14677763357307</v>
      </c>
      <c r="S4295">
        <f t="shared" si="542"/>
        <v>12802.19328886123</v>
      </c>
      <c r="T4295">
        <f t="shared" si="543"/>
        <v>71.03159348863997</v>
      </c>
    </row>
    <row r="4296" spans="1:20" x14ac:dyDescent="0.3">
      <c r="A4296" s="1">
        <v>43913.520833333336</v>
      </c>
      <c r="B4296" s="15">
        <v>43908</v>
      </c>
      <c r="C4296" s="16">
        <v>0.79861111111111116</v>
      </c>
      <c r="D4296" s="13">
        <v>1.7110000000000001</v>
      </c>
      <c r="E4296" s="13">
        <v>0.59</v>
      </c>
      <c r="F4296" s="13">
        <v>9.4E-2</v>
      </c>
      <c r="G4296" s="13">
        <f t="shared" si="536"/>
        <v>42.112000000000002</v>
      </c>
      <c r="H4296" s="13">
        <v>0.1014</v>
      </c>
      <c r="I4296" s="13">
        <v>45.511622197317898</v>
      </c>
      <c r="J4296" s="13"/>
      <c r="K4296">
        <f t="shared" si="537"/>
        <v>40.171199837343693</v>
      </c>
      <c r="L4296" s="12">
        <f t="shared" si="538"/>
        <v>1.9408001626563092</v>
      </c>
      <c r="M4296">
        <f t="shared" si="539"/>
        <v>3.7667052713667561</v>
      </c>
      <c r="N4296">
        <f t="shared" si="540"/>
        <v>4.8313223665580312</v>
      </c>
      <c r="Q4296">
        <f>VLOOKUP(D4296,'Manning''s Flow'!I$6:J$6004,2,TRUE)</f>
        <v>157.30731561727561</v>
      </c>
      <c r="R4296" s="12">
        <f t="shared" si="541"/>
        <v>115.19531561727561</v>
      </c>
      <c r="S4296">
        <f t="shared" si="542"/>
        <v>13269.960740163742</v>
      </c>
      <c r="T4296">
        <f t="shared" si="543"/>
        <v>73.229471347373732</v>
      </c>
    </row>
    <row r="4297" spans="1:20" x14ac:dyDescent="0.3">
      <c r="A4297" s="1">
        <v>43913.527777777781</v>
      </c>
      <c r="B4297" s="15">
        <v>43908</v>
      </c>
      <c r="C4297" s="16">
        <v>0.80208333333333337</v>
      </c>
      <c r="D4297" s="13">
        <v>1.694</v>
      </c>
      <c r="E4297" s="13">
        <v>0.68</v>
      </c>
      <c r="F4297" s="13">
        <v>0.106</v>
      </c>
      <c r="G4297" s="13">
        <f t="shared" si="536"/>
        <v>47.488</v>
      </c>
      <c r="H4297" s="13">
        <v>0.1018</v>
      </c>
      <c r="I4297" s="13">
        <v>45.691155223737297</v>
      </c>
      <c r="J4297" s="13"/>
      <c r="K4297">
        <f t="shared" si="537"/>
        <v>39.007124789013204</v>
      </c>
      <c r="L4297" s="12">
        <f t="shared" si="538"/>
        <v>8.4808752109867953</v>
      </c>
      <c r="M4297">
        <f t="shared" si="539"/>
        <v>71.925244344330324</v>
      </c>
      <c r="N4297">
        <f t="shared" si="540"/>
        <v>21.741861921018923</v>
      </c>
      <c r="Q4297">
        <f>VLOOKUP(D4297,'Manning''s Flow'!I$6:J$6004,2,TRUE)</f>
        <v>153.37993784058031</v>
      </c>
      <c r="R4297" s="12">
        <f t="shared" si="541"/>
        <v>105.89193784058031</v>
      </c>
      <c r="S4297">
        <f t="shared" si="542"/>
        <v>11213.102499633325</v>
      </c>
      <c r="T4297">
        <f t="shared" si="543"/>
        <v>69.038975586652043</v>
      </c>
    </row>
    <row r="4298" spans="1:20" x14ac:dyDescent="0.3">
      <c r="A4298" s="1">
        <v>43913.53125</v>
      </c>
      <c r="B4298" s="15">
        <v>43908</v>
      </c>
      <c r="C4298" s="16">
        <v>0.80555555555555547</v>
      </c>
      <c r="D4298" s="13">
        <v>1.677</v>
      </c>
      <c r="E4298" s="13">
        <v>0.68</v>
      </c>
      <c r="F4298" s="13">
        <v>0.105</v>
      </c>
      <c r="G4298" s="13">
        <f t="shared" si="536"/>
        <v>47.04</v>
      </c>
      <c r="H4298" s="13">
        <v>0.1014</v>
      </c>
      <c r="I4298" s="13">
        <v>45.511622197317898</v>
      </c>
      <c r="J4298" s="13"/>
      <c r="K4298">
        <f t="shared" si="537"/>
        <v>37.86554974539402</v>
      </c>
      <c r="L4298" s="12">
        <f t="shared" si="538"/>
        <v>9.1744502546059792</v>
      </c>
      <c r="M4298">
        <f t="shared" si="539"/>
        <v>84.170537474239723</v>
      </c>
      <c r="N4298">
        <f t="shared" si="540"/>
        <v>24.22901639166605</v>
      </c>
      <c r="Q4298">
        <f>VLOOKUP(D4298,'Manning''s Flow'!I$6:J$6004,2,TRUE)</f>
        <v>149.5052277203809</v>
      </c>
      <c r="R4298" s="12">
        <f t="shared" si="541"/>
        <v>102.46522772038091</v>
      </c>
      <c r="S4298">
        <f t="shared" si="542"/>
        <v>10499.122891789517</v>
      </c>
      <c r="T4298">
        <f t="shared" si="543"/>
        <v>68.536217283332235</v>
      </c>
    </row>
    <row r="4299" spans="1:20" x14ac:dyDescent="0.3">
      <c r="A4299" s="1">
        <v>43913.534722222219</v>
      </c>
      <c r="B4299" s="15">
        <v>43908</v>
      </c>
      <c r="C4299" s="16">
        <v>0.80902777777777779</v>
      </c>
      <c r="D4299" s="13">
        <v>1.677</v>
      </c>
      <c r="E4299" s="13">
        <v>0.65</v>
      </c>
      <c r="F4299" s="13">
        <v>0.10100000000000001</v>
      </c>
      <c r="G4299" s="13">
        <f t="shared" si="536"/>
        <v>45.248000000000005</v>
      </c>
      <c r="H4299" s="13">
        <v>0.10200000000000001</v>
      </c>
      <c r="I4299" s="13">
        <v>45.780921736947001</v>
      </c>
      <c r="J4299" s="13"/>
      <c r="K4299">
        <f t="shared" si="537"/>
        <v>37.86554974539402</v>
      </c>
      <c r="L4299" s="12">
        <f t="shared" si="538"/>
        <v>7.3824502546059847</v>
      </c>
      <c r="M4299">
        <f t="shared" si="539"/>
        <v>54.500571761731969</v>
      </c>
      <c r="N4299">
        <f t="shared" si="540"/>
        <v>19.49648243388831</v>
      </c>
      <c r="Q4299">
        <f>VLOOKUP(D4299,'Manning''s Flow'!I$6:J$6004,2,TRUE)</f>
        <v>149.5052277203809</v>
      </c>
      <c r="R4299" s="12">
        <f t="shared" si="541"/>
        <v>104.2572277203809</v>
      </c>
      <c r="S4299">
        <f t="shared" si="542"/>
        <v>10869.569531939358</v>
      </c>
      <c r="T4299">
        <f t="shared" si="543"/>
        <v>69.734837577300524</v>
      </c>
    </row>
    <row r="4300" spans="1:20" x14ac:dyDescent="0.3">
      <c r="A4300" s="1">
        <v>43913.545138888891</v>
      </c>
      <c r="B4300" s="15">
        <v>43908</v>
      </c>
      <c r="C4300" s="16">
        <v>0.81597222222222221</v>
      </c>
      <c r="D4300" s="13">
        <v>1.643</v>
      </c>
      <c r="E4300" s="13">
        <v>0.65</v>
      </c>
      <c r="F4300" s="13">
        <v>9.7000000000000003E-2</v>
      </c>
      <c r="G4300" s="13">
        <f t="shared" si="536"/>
        <v>43.456000000000003</v>
      </c>
      <c r="H4300" s="13">
        <v>9.7199999999999995E-2</v>
      </c>
      <c r="I4300" s="13">
        <v>43.626525419914195</v>
      </c>
      <c r="J4300" s="13"/>
      <c r="K4300">
        <f t="shared" si="537"/>
        <v>35.649045893209447</v>
      </c>
      <c r="L4300" s="12">
        <f t="shared" si="538"/>
        <v>7.8069541067905561</v>
      </c>
      <c r="M4300">
        <f t="shared" si="539"/>
        <v>60.948532425533926</v>
      </c>
      <c r="N4300">
        <f t="shared" si="540"/>
        <v>21.899475599367026</v>
      </c>
      <c r="Q4300">
        <f>VLOOKUP(D4300,'Manning''s Flow'!I$6:J$6004,2,TRUE)</f>
        <v>143.79175257905206</v>
      </c>
      <c r="R4300" s="12">
        <f t="shared" si="541"/>
        <v>100.33575257905206</v>
      </c>
      <c r="S4300">
        <f t="shared" si="542"/>
        <v>10067.26324560475</v>
      </c>
      <c r="T4300">
        <f t="shared" si="543"/>
        <v>69.778517042478299</v>
      </c>
    </row>
    <row r="4301" spans="1:20" x14ac:dyDescent="0.3">
      <c r="A4301" s="1">
        <v>43913.552083333336</v>
      </c>
      <c r="B4301" s="15">
        <v>43908</v>
      </c>
      <c r="C4301" s="16">
        <v>0.81944444444444453</v>
      </c>
      <c r="D4301" s="13">
        <v>1.6259999999999999</v>
      </c>
      <c r="E4301" s="13">
        <v>0.61</v>
      </c>
      <c r="F4301" s="13">
        <v>8.8999999999999996E-2</v>
      </c>
      <c r="G4301" s="13">
        <f t="shared" si="536"/>
        <v>39.872</v>
      </c>
      <c r="H4301" s="13">
        <v>9.459999999999999E-2</v>
      </c>
      <c r="I4301" s="13">
        <v>42.459560748188096</v>
      </c>
      <c r="J4301" s="13"/>
      <c r="K4301">
        <f t="shared" si="537"/>
        <v>34.573689895710267</v>
      </c>
      <c r="L4301" s="12">
        <f t="shared" si="538"/>
        <v>5.2983101042897331</v>
      </c>
      <c r="M4301">
        <f t="shared" si="539"/>
        <v>28.072089961218683</v>
      </c>
      <c r="N4301">
        <f t="shared" si="540"/>
        <v>15.324687993303026</v>
      </c>
      <c r="Q4301">
        <f>VLOOKUP(D4301,'Manning''s Flow'!I$6:J$6004,2,TRUE)</f>
        <v>140.04838603606936</v>
      </c>
      <c r="R4301" s="12">
        <f t="shared" si="541"/>
        <v>100.17638603606936</v>
      </c>
      <c r="S4301">
        <f t="shared" si="542"/>
        <v>10035.308319247591</v>
      </c>
      <c r="T4301">
        <f t="shared" si="543"/>
        <v>71.529839701450754</v>
      </c>
    </row>
    <row r="4302" spans="1:20" x14ac:dyDescent="0.3">
      <c r="A4302" s="1">
        <v>43913.559027777781</v>
      </c>
      <c r="B4302" s="15">
        <v>43908</v>
      </c>
      <c r="C4302" s="16">
        <v>0.82291666666666663</v>
      </c>
      <c r="D4302" s="13">
        <v>1.7030000000000001</v>
      </c>
      <c r="E4302" s="13">
        <v>0.62</v>
      </c>
      <c r="F4302" s="13">
        <v>9.8000000000000004E-2</v>
      </c>
      <c r="G4302" s="13">
        <f t="shared" si="536"/>
        <v>43.904000000000003</v>
      </c>
      <c r="H4302" s="13">
        <v>9.459999999999999E-2</v>
      </c>
      <c r="I4302" s="13">
        <v>42.459560748188096</v>
      </c>
      <c r="J4302" s="13"/>
      <c r="K4302">
        <f t="shared" si="537"/>
        <v>39.62058349768531</v>
      </c>
      <c r="L4302" s="12">
        <f t="shared" si="538"/>
        <v>4.2834165023146937</v>
      </c>
      <c r="M4302">
        <f t="shared" si="539"/>
        <v>18.347656932301845</v>
      </c>
      <c r="N4302">
        <f t="shared" si="540"/>
        <v>10.811088894147499</v>
      </c>
      <c r="Q4302">
        <f>VLOOKUP(D4302,'Manning''s Flow'!I$6:J$6004,2,TRUE)</f>
        <v>155.33703870274206</v>
      </c>
      <c r="R4302" s="12">
        <f t="shared" si="541"/>
        <v>111.43303870274207</v>
      </c>
      <c r="S4302">
        <f t="shared" si="542"/>
        <v>12417.322114526811</v>
      </c>
      <c r="T4302">
        <f t="shared" si="543"/>
        <v>71.73629652872674</v>
      </c>
    </row>
    <row r="4303" spans="1:20" x14ac:dyDescent="0.3">
      <c r="A4303" s="1">
        <v>43913.5625</v>
      </c>
      <c r="B4303" s="15">
        <v>43908</v>
      </c>
      <c r="C4303" s="16">
        <v>0.82638888888888884</v>
      </c>
      <c r="D4303" s="13">
        <v>1.601</v>
      </c>
      <c r="E4303" s="13">
        <v>0.61</v>
      </c>
      <c r="F4303" s="13">
        <v>8.7999999999999995E-2</v>
      </c>
      <c r="G4303" s="13">
        <f t="shared" si="536"/>
        <v>39.423999999999999</v>
      </c>
      <c r="H4303" s="13">
        <v>9.1400000000000009E-2</v>
      </c>
      <c r="I4303" s="13">
        <v>41.023296536832902</v>
      </c>
      <c r="J4303" s="13"/>
      <c r="K4303">
        <f t="shared" si="537"/>
        <v>33.031544704934674</v>
      </c>
      <c r="L4303" s="12">
        <f t="shared" si="538"/>
        <v>6.3924552950653251</v>
      </c>
      <c r="M4303">
        <f t="shared" si="539"/>
        <v>40.863484699408716</v>
      </c>
      <c r="N4303">
        <f t="shared" si="540"/>
        <v>19.35257751996787</v>
      </c>
      <c r="Q4303">
        <f>VLOOKUP(D4303,'Manning''s Flow'!I$6:J$6004,2,TRUE)</f>
        <v>136.35742357341829</v>
      </c>
      <c r="R4303" s="12">
        <f t="shared" si="541"/>
        <v>96.933423573418281</v>
      </c>
      <c r="S4303">
        <f t="shared" si="542"/>
        <v>9396.0886056637228</v>
      </c>
      <c r="T4303">
        <f t="shared" si="543"/>
        <v>71.087749411183964</v>
      </c>
    </row>
    <row r="4304" spans="1:20" x14ac:dyDescent="0.3">
      <c r="A4304" s="1">
        <v>43913.572916666664</v>
      </c>
      <c r="B4304" s="15">
        <v>43908</v>
      </c>
      <c r="C4304" s="16">
        <v>0.82986111111111116</v>
      </c>
      <c r="D4304" s="13">
        <v>1.669</v>
      </c>
      <c r="E4304" s="13">
        <v>0.66</v>
      </c>
      <c r="F4304" s="13">
        <v>0.10100000000000001</v>
      </c>
      <c r="G4304" s="13">
        <f t="shared" si="536"/>
        <v>45.248000000000005</v>
      </c>
      <c r="H4304" s="13">
        <v>9.1400000000000009E-2</v>
      </c>
      <c r="I4304" s="13">
        <v>41.023296536832902</v>
      </c>
      <c r="J4304" s="13"/>
      <c r="K4304">
        <f t="shared" si="537"/>
        <v>37.336062619043659</v>
      </c>
      <c r="L4304" s="12">
        <f t="shared" si="538"/>
        <v>7.9119373809563456</v>
      </c>
      <c r="M4304">
        <f t="shared" si="539"/>
        <v>62.598753120174358</v>
      </c>
      <c r="N4304">
        <f t="shared" si="540"/>
        <v>21.191140216592569</v>
      </c>
      <c r="Q4304">
        <f>VLOOKUP(D4304,'Manning''s Flow'!I$6:J$6004,2,TRUE)</f>
        <v>147.58760000588575</v>
      </c>
      <c r="R4304" s="12">
        <f t="shared" si="541"/>
        <v>102.33960000588574</v>
      </c>
      <c r="S4304">
        <f t="shared" si="542"/>
        <v>10473.393729364689</v>
      </c>
      <c r="T4304">
        <f t="shared" si="543"/>
        <v>69.341597804832162</v>
      </c>
    </row>
    <row r="4305" spans="1:20" x14ac:dyDescent="0.3">
      <c r="A4305" s="1">
        <v>43913.576388888891</v>
      </c>
      <c r="B4305" s="15">
        <v>43908</v>
      </c>
      <c r="C4305" s="16">
        <v>0.83333333333333337</v>
      </c>
      <c r="D4305" s="13">
        <v>1.4390000000000001</v>
      </c>
      <c r="E4305" s="13">
        <v>0.66</v>
      </c>
      <c r="F4305" s="13">
        <v>8.1000000000000003E-2</v>
      </c>
      <c r="G4305" s="13">
        <f t="shared" si="536"/>
        <v>36.288000000000004</v>
      </c>
      <c r="H4305" s="13">
        <v>9.0199999999999989E-2</v>
      </c>
      <c r="I4305" s="13">
        <v>40.484697457574697</v>
      </c>
      <c r="J4305" s="13"/>
      <c r="K4305">
        <f t="shared" si="537"/>
        <v>24.126264371739087</v>
      </c>
      <c r="L4305" s="12">
        <f t="shared" si="538"/>
        <v>12.161735628260917</v>
      </c>
      <c r="M4305">
        <f t="shared" si="539"/>
        <v>147.90781349171095</v>
      </c>
      <c r="N4305">
        <f t="shared" si="540"/>
        <v>50.408697512686118</v>
      </c>
      <c r="Q4305">
        <f>VLOOKUP(D4305,'Manning''s Flow'!I$6:J$6004,2,TRUE)</f>
        <v>107.08868440346799</v>
      </c>
      <c r="R4305" s="12">
        <f t="shared" si="541"/>
        <v>70.800684403467983</v>
      </c>
      <c r="S4305">
        <f t="shared" si="542"/>
        <v>5012.7369119994746</v>
      </c>
      <c r="T4305">
        <f t="shared" si="543"/>
        <v>66.114066857632579</v>
      </c>
    </row>
    <row r="4306" spans="1:20" x14ac:dyDescent="0.3">
      <c r="A4306" s="1">
        <v>43913.579861111109</v>
      </c>
      <c r="B4306" s="15">
        <v>43908</v>
      </c>
      <c r="C4306" s="16">
        <v>0.83680555555555547</v>
      </c>
      <c r="D4306" s="13">
        <v>1.6259999999999999</v>
      </c>
      <c r="E4306" s="13">
        <v>0.6</v>
      </c>
      <c r="F4306" s="13">
        <v>8.8999999999999996E-2</v>
      </c>
      <c r="G4306" s="13">
        <f t="shared" si="536"/>
        <v>39.872</v>
      </c>
      <c r="H4306" s="13">
        <v>8.9400000000000007E-2</v>
      </c>
      <c r="I4306" s="13">
        <v>40.125631404735898</v>
      </c>
      <c r="J4306" s="13"/>
      <c r="K4306">
        <f t="shared" si="537"/>
        <v>34.573689895710267</v>
      </c>
      <c r="L4306" s="12">
        <f t="shared" si="538"/>
        <v>5.2983101042897331</v>
      </c>
      <c r="M4306">
        <f t="shared" si="539"/>
        <v>28.072089961218683</v>
      </c>
      <c r="N4306">
        <f t="shared" si="540"/>
        <v>15.324687993303026</v>
      </c>
      <c r="Q4306">
        <f>VLOOKUP(D4306,'Manning''s Flow'!I$6:J$6004,2,TRUE)</f>
        <v>140.04838603606936</v>
      </c>
      <c r="R4306" s="12">
        <f t="shared" si="541"/>
        <v>100.17638603606936</v>
      </c>
      <c r="S4306">
        <f t="shared" si="542"/>
        <v>10035.308319247591</v>
      </c>
      <c r="T4306">
        <f t="shared" si="543"/>
        <v>71.529839701450754</v>
      </c>
    </row>
    <row r="4307" spans="1:20" x14ac:dyDescent="0.3">
      <c r="A4307" s="1">
        <v>43913.583333333336</v>
      </c>
      <c r="B4307" s="15">
        <v>43908</v>
      </c>
      <c r="C4307" s="16">
        <v>0.84027777777777779</v>
      </c>
      <c r="D4307" s="13">
        <v>1.609</v>
      </c>
      <c r="E4307" s="13">
        <v>0.63</v>
      </c>
      <c r="F4307" s="13">
        <v>9.1999999999999998E-2</v>
      </c>
      <c r="G4307" s="13">
        <f t="shared" si="536"/>
        <v>41.216000000000001</v>
      </c>
      <c r="H4307" s="13">
        <v>8.7400000000000005E-2</v>
      </c>
      <c r="I4307" s="13">
        <v>39.227966272638902</v>
      </c>
      <c r="J4307" s="13"/>
      <c r="K4307">
        <f t="shared" si="537"/>
        <v>33.519979522449574</v>
      </c>
      <c r="L4307" s="12">
        <f t="shared" si="538"/>
        <v>7.6960204775504266</v>
      </c>
      <c r="M4307">
        <f t="shared" si="539"/>
        <v>59.2287311908755</v>
      </c>
      <c r="N4307">
        <f t="shared" si="540"/>
        <v>22.959502324266388</v>
      </c>
      <c r="Q4307">
        <f>VLOOKUP(D4307,'Manning''s Flow'!I$6:J$6004,2,TRUE)</f>
        <v>136.35742357341829</v>
      </c>
      <c r="R4307" s="12">
        <f t="shared" si="541"/>
        <v>95.14142357341828</v>
      </c>
      <c r="S4307">
        <f t="shared" si="542"/>
        <v>9051.890479576592</v>
      </c>
      <c r="T4307">
        <f t="shared" si="543"/>
        <v>69.773556202601412</v>
      </c>
    </row>
    <row r="4308" spans="1:20" x14ac:dyDescent="0.3">
      <c r="A4308" s="1">
        <v>43913.586805555555</v>
      </c>
      <c r="B4308" s="15">
        <v>43908</v>
      </c>
      <c r="C4308" s="16">
        <v>0.84375</v>
      </c>
      <c r="D4308" s="13">
        <v>1.601</v>
      </c>
      <c r="E4308" s="13">
        <v>0.59</v>
      </c>
      <c r="F4308" s="13">
        <v>8.4000000000000005E-2</v>
      </c>
      <c r="G4308" s="13">
        <f t="shared" si="536"/>
        <v>37.632000000000005</v>
      </c>
      <c r="H4308" s="13">
        <v>8.879999999999999E-2</v>
      </c>
      <c r="I4308" s="13">
        <v>39.856331865106796</v>
      </c>
      <c r="J4308" s="13"/>
      <c r="K4308">
        <f t="shared" si="537"/>
        <v>33.031544704934674</v>
      </c>
      <c r="L4308" s="12">
        <f t="shared" si="538"/>
        <v>4.6004552950653306</v>
      </c>
      <c r="M4308">
        <f t="shared" si="539"/>
        <v>21.164188921894638</v>
      </c>
      <c r="N4308">
        <f t="shared" si="540"/>
        <v>13.927460359969345</v>
      </c>
      <c r="Q4308">
        <f>VLOOKUP(D4308,'Manning''s Flow'!I$6:J$6004,2,TRUE)</f>
        <v>136.35742357341829</v>
      </c>
      <c r="R4308" s="12">
        <f t="shared" si="541"/>
        <v>98.725423573418283</v>
      </c>
      <c r="S4308">
        <f t="shared" si="542"/>
        <v>9746.7092597508545</v>
      </c>
      <c r="T4308">
        <f t="shared" si="543"/>
        <v>72.401942619766515</v>
      </c>
    </row>
    <row r="4309" spans="1:20" x14ac:dyDescent="0.3">
      <c r="A4309" s="1">
        <v>43913.590277777781</v>
      </c>
      <c r="B4309" s="15">
        <v>43908</v>
      </c>
      <c r="C4309" s="16">
        <v>0.84722222222222221</v>
      </c>
      <c r="D4309" s="13">
        <v>1.583</v>
      </c>
      <c r="E4309" s="13">
        <v>0.64</v>
      </c>
      <c r="F4309" s="13">
        <v>9.0999999999999998E-2</v>
      </c>
      <c r="G4309" s="13">
        <f t="shared" si="536"/>
        <v>40.768000000000001</v>
      </c>
      <c r="H4309" s="13">
        <v>8.9399999999999993E-2</v>
      </c>
      <c r="I4309" s="13">
        <v>40.125631404735898</v>
      </c>
      <c r="J4309" s="13"/>
      <c r="K4309">
        <f t="shared" si="537"/>
        <v>31.949803873943296</v>
      </c>
      <c r="L4309" s="12">
        <f t="shared" si="538"/>
        <v>8.818196126056705</v>
      </c>
      <c r="M4309">
        <f t="shared" si="539"/>
        <v>77.760582917601482</v>
      </c>
      <c r="N4309">
        <f t="shared" si="540"/>
        <v>27.600157299395494</v>
      </c>
      <c r="Q4309">
        <f>VLOOKUP(D4309,'Manning''s Flow'!I$6:J$6004,2,TRUE)</f>
        <v>132.71878715137169</v>
      </c>
      <c r="R4309" s="12">
        <f t="shared" si="541"/>
        <v>91.950787151371685</v>
      </c>
      <c r="S4309">
        <f t="shared" si="542"/>
        <v>8454.9472577568595</v>
      </c>
      <c r="T4309">
        <f t="shared" si="543"/>
        <v>69.282419712363492</v>
      </c>
    </row>
    <row r="4310" spans="1:20" x14ac:dyDescent="0.3">
      <c r="A4310" s="1">
        <v>43913.597222222219</v>
      </c>
      <c r="B4310" s="15">
        <v>43908</v>
      </c>
      <c r="C4310" s="16">
        <v>0.85416666666666663</v>
      </c>
      <c r="D4310" s="13">
        <v>1.6519999999999999</v>
      </c>
      <c r="E4310" s="13">
        <v>0.61</v>
      </c>
      <c r="F4310" s="13">
        <v>9.1999999999999998E-2</v>
      </c>
      <c r="G4310" s="13">
        <f t="shared" si="536"/>
        <v>41.216000000000001</v>
      </c>
      <c r="H4310" s="13">
        <v>8.8600000000000012E-2</v>
      </c>
      <c r="I4310" s="13">
        <v>39.766565351897107</v>
      </c>
      <c r="J4310" s="13"/>
      <c r="K4310">
        <f t="shared" si="537"/>
        <v>36.227188092180789</v>
      </c>
      <c r="L4310" s="12">
        <f t="shared" si="538"/>
        <v>4.9888119078192119</v>
      </c>
      <c r="M4310">
        <f t="shared" si="539"/>
        <v>24.888244251598763</v>
      </c>
      <c r="N4310">
        <f t="shared" si="540"/>
        <v>13.770905694157335</v>
      </c>
      <c r="Q4310">
        <f>VLOOKUP(D4310,'Manning''s Flow'!I$6:J$6004,2,TRUE)</f>
        <v>145.68311142932379</v>
      </c>
      <c r="R4310" s="12">
        <f t="shared" si="541"/>
        <v>104.46711142932378</v>
      </c>
      <c r="S4310">
        <f t="shared" si="542"/>
        <v>10913.377370386752</v>
      </c>
      <c r="T4310">
        <f t="shared" si="543"/>
        <v>71.70845707809076</v>
      </c>
    </row>
    <row r="4311" spans="1:20" x14ac:dyDescent="0.3">
      <c r="A4311" s="1">
        <v>43913.600694444445</v>
      </c>
      <c r="B4311" s="15">
        <v>43908</v>
      </c>
      <c r="C4311" s="16">
        <v>0.85763888888888884</v>
      </c>
      <c r="D4311" s="13">
        <v>1.601</v>
      </c>
      <c r="E4311" s="13">
        <v>0.56999999999999995</v>
      </c>
      <c r="F4311" s="13">
        <v>8.2000000000000003E-2</v>
      </c>
      <c r="G4311" s="13">
        <f t="shared" si="536"/>
        <v>36.736000000000004</v>
      </c>
      <c r="H4311" s="13">
        <v>8.72E-2</v>
      </c>
      <c r="I4311" s="13">
        <v>39.138199759429199</v>
      </c>
      <c r="J4311" s="13"/>
      <c r="K4311">
        <f t="shared" si="537"/>
        <v>33.031544704934674</v>
      </c>
      <c r="L4311" s="12">
        <f t="shared" si="538"/>
        <v>3.7044552950653298</v>
      </c>
      <c r="M4311">
        <f t="shared" si="539"/>
        <v>13.72298903313756</v>
      </c>
      <c r="N4311">
        <f t="shared" si="540"/>
        <v>11.214901779970075</v>
      </c>
      <c r="Q4311">
        <f>VLOOKUP(D4311,'Manning''s Flow'!I$6:J$6004,2,TRUE)</f>
        <v>136.35742357341829</v>
      </c>
      <c r="R4311" s="12">
        <f t="shared" si="541"/>
        <v>99.621423573418284</v>
      </c>
      <c r="S4311">
        <f t="shared" si="542"/>
        <v>9924.4280347944205</v>
      </c>
      <c r="T4311">
        <f t="shared" si="543"/>
        <v>73.059039224057784</v>
      </c>
    </row>
    <row r="4312" spans="1:20" x14ac:dyDescent="0.3">
      <c r="A4312" s="1">
        <v>43913.604166666664</v>
      </c>
      <c r="B4312" s="15">
        <v>43908</v>
      </c>
      <c r="C4312" s="16">
        <v>0.86111111111111116</v>
      </c>
      <c r="D4312" s="13">
        <v>1.66</v>
      </c>
      <c r="E4312" s="13">
        <v>0.59</v>
      </c>
      <c r="F4312" s="13">
        <v>0.09</v>
      </c>
      <c r="G4312" s="13">
        <f t="shared" si="536"/>
        <v>40.32</v>
      </c>
      <c r="H4312" s="13">
        <v>8.660000000000001E-2</v>
      </c>
      <c r="I4312" s="13">
        <v>38.868900219800103</v>
      </c>
      <c r="J4312" s="13"/>
      <c r="K4312">
        <f t="shared" si="537"/>
        <v>36.746261291526586</v>
      </c>
      <c r="L4312" s="12">
        <f t="shared" si="538"/>
        <v>3.5737387084734138</v>
      </c>
      <c r="M4312">
        <f t="shared" si="539"/>
        <v>12.771608356441224</v>
      </c>
      <c r="N4312">
        <f t="shared" si="540"/>
        <v>9.7254484752098893</v>
      </c>
      <c r="Q4312">
        <f>VLOOKUP(D4312,'Manning''s Flow'!I$6:J$6004,2,TRUE)</f>
        <v>147.58760000588575</v>
      </c>
      <c r="R4312" s="12">
        <f t="shared" si="541"/>
        <v>107.26760000588575</v>
      </c>
      <c r="S4312">
        <f t="shared" si="542"/>
        <v>11506.338011022701</v>
      </c>
      <c r="T4312">
        <f t="shared" si="543"/>
        <v>72.680631707276191</v>
      </c>
    </row>
    <row r="4313" spans="1:20" x14ac:dyDescent="0.3">
      <c r="A4313" s="1">
        <v>43913.618055555555</v>
      </c>
      <c r="B4313" s="15">
        <v>43908</v>
      </c>
      <c r="C4313" s="16">
        <v>0.86458333333333337</v>
      </c>
      <c r="D4313" s="13">
        <v>1.601</v>
      </c>
      <c r="E4313" s="13">
        <v>0.57999999999999996</v>
      </c>
      <c r="F4313" s="13">
        <v>8.4000000000000005E-2</v>
      </c>
      <c r="G4313" s="13">
        <f t="shared" si="536"/>
        <v>37.632000000000005</v>
      </c>
      <c r="H4313" s="13">
        <v>8.4400000000000003E-2</v>
      </c>
      <c r="I4313" s="13">
        <v>37.881468574493397</v>
      </c>
      <c r="J4313" s="13"/>
      <c r="K4313">
        <f t="shared" si="537"/>
        <v>33.031544704934674</v>
      </c>
      <c r="L4313" s="12">
        <f t="shared" si="538"/>
        <v>4.6004552950653306</v>
      </c>
      <c r="M4313">
        <f t="shared" si="539"/>
        <v>21.164188921894638</v>
      </c>
      <c r="N4313">
        <f t="shared" si="540"/>
        <v>13.927460359969345</v>
      </c>
      <c r="Q4313">
        <f>VLOOKUP(D4313,'Manning''s Flow'!I$6:J$6004,2,TRUE)</f>
        <v>136.35742357341829</v>
      </c>
      <c r="R4313" s="12">
        <f t="shared" si="541"/>
        <v>98.725423573418283</v>
      </c>
      <c r="S4313">
        <f t="shared" si="542"/>
        <v>9746.7092597508545</v>
      </c>
      <c r="T4313">
        <f t="shared" si="543"/>
        <v>72.401942619766515</v>
      </c>
    </row>
    <row r="4314" spans="1:20" x14ac:dyDescent="0.3">
      <c r="A4314" s="1">
        <v>43913.621527777781</v>
      </c>
      <c r="B4314" s="15">
        <v>43908</v>
      </c>
      <c r="C4314" s="16">
        <v>0.875</v>
      </c>
      <c r="D4314" s="13">
        <v>1.5660000000000001</v>
      </c>
      <c r="E4314" s="13">
        <v>0.57999999999999996</v>
      </c>
      <c r="F4314" s="13">
        <v>8.1000000000000003E-2</v>
      </c>
      <c r="G4314" s="13">
        <f t="shared" si="536"/>
        <v>36.288000000000004</v>
      </c>
      <c r="H4314" s="13">
        <v>8.1200000000000008E-2</v>
      </c>
      <c r="I4314" s="13">
        <v>36.445204363138203</v>
      </c>
      <c r="J4314" s="13"/>
      <c r="K4314">
        <f t="shared" si="537"/>
        <v>30.949889135877271</v>
      </c>
      <c r="L4314" s="12">
        <f t="shared" si="538"/>
        <v>5.3381108641227328</v>
      </c>
      <c r="M4314">
        <f t="shared" si="539"/>
        <v>28.495427597665149</v>
      </c>
      <c r="N4314">
        <f t="shared" si="540"/>
        <v>17.247592844960362</v>
      </c>
      <c r="Q4314">
        <f>VLOOKUP(D4314,'Manning''s Flow'!I$6:J$6004,2,TRUE)</f>
        <v>129.13239746647662</v>
      </c>
      <c r="R4314" s="12">
        <f t="shared" si="541"/>
        <v>92.844397466476607</v>
      </c>
      <c r="S4314">
        <f t="shared" si="542"/>
        <v>8620.0821409130876</v>
      </c>
      <c r="T4314">
        <f t="shared" si="543"/>
        <v>71.898608937837977</v>
      </c>
    </row>
    <row r="4315" spans="1:20" x14ac:dyDescent="0.3">
      <c r="A4315" s="1">
        <v>43913.625</v>
      </c>
      <c r="B4315" s="15">
        <v>43908</v>
      </c>
      <c r="C4315" s="16">
        <v>0.87847222222222221</v>
      </c>
      <c r="D4315" s="13">
        <v>1.5920000000000001</v>
      </c>
      <c r="E4315" s="13">
        <v>0.57999999999999996</v>
      </c>
      <c r="F4315" s="13">
        <v>8.3000000000000004E-2</v>
      </c>
      <c r="G4315" s="13">
        <f t="shared" si="536"/>
        <v>37.184000000000005</v>
      </c>
      <c r="H4315" s="13">
        <v>8.1200000000000008E-2</v>
      </c>
      <c r="I4315" s="13">
        <v>36.445204363138203</v>
      </c>
      <c r="J4315" s="13"/>
      <c r="K4315">
        <f t="shared" si="537"/>
        <v>32.487700873656081</v>
      </c>
      <c r="L4315" s="12">
        <f t="shared" si="538"/>
        <v>4.6962991263439235</v>
      </c>
      <c r="M4315">
        <f t="shared" si="539"/>
        <v>22.055225484098699</v>
      </c>
      <c r="N4315">
        <f t="shared" si="540"/>
        <v>14.455621666204458</v>
      </c>
      <c r="Q4315">
        <f>VLOOKUP(D4315,'Manning''s Flow'!I$6:J$6004,2,TRUE)</f>
        <v>134.53156953383717</v>
      </c>
      <c r="R4315" s="12">
        <f t="shared" si="541"/>
        <v>97.347569533837174</v>
      </c>
      <c r="S4315">
        <f t="shared" si="542"/>
        <v>9476.549294145263</v>
      </c>
      <c r="T4315">
        <f t="shared" si="543"/>
        <v>72.360390851868019</v>
      </c>
    </row>
    <row r="4316" spans="1:20" x14ac:dyDescent="0.3">
      <c r="A4316" s="1">
        <v>43913.631944444445</v>
      </c>
      <c r="B4316" s="15">
        <v>43908</v>
      </c>
      <c r="C4316" s="16">
        <v>0.88541666666666663</v>
      </c>
      <c r="D4316" s="13">
        <v>1.601</v>
      </c>
      <c r="E4316" s="13">
        <v>0.59</v>
      </c>
      <c r="F4316" s="13">
        <v>8.5000000000000006E-2</v>
      </c>
      <c r="G4316" s="13">
        <f t="shared" si="536"/>
        <v>38.080000000000005</v>
      </c>
      <c r="H4316" s="13">
        <v>8.0399999999999999E-2</v>
      </c>
      <c r="I4316" s="13">
        <v>36.086138310299397</v>
      </c>
      <c r="J4316" s="13"/>
      <c r="K4316">
        <f t="shared" si="537"/>
        <v>33.031544704934674</v>
      </c>
      <c r="L4316" s="12">
        <f t="shared" si="538"/>
        <v>5.048455295065331</v>
      </c>
      <c r="M4316">
        <f t="shared" si="539"/>
        <v>25.486900866273178</v>
      </c>
      <c r="N4316">
        <f t="shared" si="540"/>
        <v>15.283739649968982</v>
      </c>
      <c r="Q4316">
        <f>VLOOKUP(D4316,'Manning''s Flow'!I$6:J$6004,2,TRUE)</f>
        <v>136.35742357341829</v>
      </c>
      <c r="R4316" s="12">
        <f t="shared" si="541"/>
        <v>98.277423573418275</v>
      </c>
      <c r="S4316">
        <f t="shared" si="542"/>
        <v>9658.4519842290701</v>
      </c>
      <c r="T4316">
        <f t="shared" si="543"/>
        <v>72.073394317620867</v>
      </c>
    </row>
    <row r="4317" spans="1:20" x14ac:dyDescent="0.3">
      <c r="A4317" s="1">
        <v>43913.642361111109</v>
      </c>
      <c r="B4317" s="15">
        <v>43908</v>
      </c>
      <c r="C4317" s="16">
        <v>0.91319444444444453</v>
      </c>
      <c r="D4317" s="13">
        <v>1.532</v>
      </c>
      <c r="E4317" s="13">
        <v>0.56000000000000005</v>
      </c>
      <c r="F4317" s="13">
        <v>7.5999999999999998E-2</v>
      </c>
      <c r="G4317" s="13">
        <f t="shared" si="536"/>
        <v>34.048000000000002</v>
      </c>
      <c r="H4317" s="13">
        <v>8.8999999999999996E-2</v>
      </c>
      <c r="I4317" s="13">
        <v>39.946098378316499</v>
      </c>
      <c r="J4317" s="13"/>
      <c r="K4317">
        <f t="shared" si="537"/>
        <v>29.012515687929852</v>
      </c>
      <c r="L4317" s="12">
        <f t="shared" si="538"/>
        <v>5.0354843120701496</v>
      </c>
      <c r="M4317">
        <f t="shared" si="539"/>
        <v>25.356102257104588</v>
      </c>
      <c r="N4317">
        <f t="shared" si="540"/>
        <v>17.356248476463811</v>
      </c>
      <c r="Q4317">
        <f>VLOOKUP(D4317,'Manning''s Flow'!I$6:J$6004,2,TRUE)</f>
        <v>123.85059890765135</v>
      </c>
      <c r="R4317" s="12">
        <f t="shared" si="541"/>
        <v>89.802598907651344</v>
      </c>
      <c r="S4317">
        <f t="shared" si="542"/>
        <v>8064.5067705685024</v>
      </c>
      <c r="T4317">
        <f t="shared" si="543"/>
        <v>72.508812795174492</v>
      </c>
    </row>
    <row r="4318" spans="1:20" x14ac:dyDescent="0.3">
      <c r="A4318" s="1">
        <v>43913.645833333336</v>
      </c>
      <c r="B4318" s="15">
        <v>43908</v>
      </c>
      <c r="C4318" s="16">
        <v>0.91666666666666663</v>
      </c>
      <c r="D4318" s="13">
        <v>1.635</v>
      </c>
      <c r="E4318" s="13">
        <v>0.62</v>
      </c>
      <c r="F4318" s="13">
        <v>9.1999999999999998E-2</v>
      </c>
      <c r="G4318" s="13">
        <f t="shared" si="536"/>
        <v>41.216000000000001</v>
      </c>
      <c r="H4318" s="13">
        <v>0.45579999999999998</v>
      </c>
      <c r="I4318" s="13">
        <v>204.57788360490628</v>
      </c>
      <c r="J4318" s="13"/>
      <c r="K4318">
        <f t="shared" si="537"/>
        <v>35.140286092558739</v>
      </c>
      <c r="L4318" s="12">
        <f t="shared" si="538"/>
        <v>6.0757139074412621</v>
      </c>
      <c r="M4318">
        <f t="shared" si="539"/>
        <v>36.914299485075169</v>
      </c>
      <c r="N4318">
        <f t="shared" si="540"/>
        <v>17.289881736984057</v>
      </c>
      <c r="Q4318">
        <f>VLOOKUP(D4318,'Manning''s Flow'!I$6:J$6004,2,TRUE)</f>
        <v>141.91351396864201</v>
      </c>
      <c r="R4318" s="12">
        <f t="shared" si="541"/>
        <v>100.697513968642</v>
      </c>
      <c r="S4318">
        <f t="shared" si="542"/>
        <v>10139.98931946485</v>
      </c>
      <c r="T4318">
        <f t="shared" si="543"/>
        <v>70.956959032733607</v>
      </c>
    </row>
    <row r="4319" spans="1:20" x14ac:dyDescent="0.3">
      <c r="A4319" s="1">
        <v>43913.649305555555</v>
      </c>
      <c r="B4319" s="15">
        <v>43908</v>
      </c>
      <c r="C4319" s="16">
        <v>0.92013888888888884</v>
      </c>
      <c r="D4319" s="13">
        <v>1.788</v>
      </c>
      <c r="E4319" s="13">
        <v>0.76</v>
      </c>
      <c r="F4319" s="13">
        <v>0.129</v>
      </c>
      <c r="G4319" s="13">
        <f t="shared" si="536"/>
        <v>57.792000000000002</v>
      </c>
      <c r="H4319" s="13">
        <v>3.6396000000000002</v>
      </c>
      <c r="I4319" s="13">
        <v>1633.5710073901207</v>
      </c>
      <c r="J4319" s="13"/>
      <c r="K4319">
        <f t="shared" si="537"/>
        <v>45.731341751597334</v>
      </c>
      <c r="L4319" s="12">
        <f t="shared" si="538"/>
        <v>12.060658248402667</v>
      </c>
      <c r="M4319">
        <f t="shared" si="539"/>
        <v>145.45947738476329</v>
      </c>
      <c r="N4319">
        <f t="shared" si="540"/>
        <v>26.372850186450968</v>
      </c>
      <c r="Q4319">
        <f>VLOOKUP(D4319,'Manning''s Flow'!I$6:J$6004,2,TRUE)</f>
        <v>171.46893487830101</v>
      </c>
      <c r="R4319" s="12">
        <f t="shared" si="541"/>
        <v>113.67693487830101</v>
      </c>
      <c r="S4319">
        <f t="shared" si="542"/>
        <v>12922.445523325488</v>
      </c>
      <c r="T4319">
        <f t="shared" si="543"/>
        <v>66.295935738437109</v>
      </c>
    </row>
    <row r="4320" spans="1:20" x14ac:dyDescent="0.3">
      <c r="A4320" s="1">
        <v>43913.652777777781</v>
      </c>
      <c r="B4320" s="15">
        <v>43908</v>
      </c>
      <c r="C4320" s="16">
        <v>0.92361111111111116</v>
      </c>
      <c r="D4320" s="13">
        <v>3.9209999999999998</v>
      </c>
      <c r="E4320" s="13">
        <v>3.49</v>
      </c>
      <c r="F4320" s="13">
        <v>1.907</v>
      </c>
      <c r="G4320" s="13">
        <f t="shared" si="536"/>
        <v>854.33600000000001</v>
      </c>
      <c r="H4320" s="13">
        <v>7.2906000000000004</v>
      </c>
      <c r="I4320" s="13">
        <v>3272.2587060331944</v>
      </c>
      <c r="J4320" s="13"/>
      <c r="K4320">
        <f t="shared" si="537"/>
        <v>461.86091463395917</v>
      </c>
      <c r="L4320" s="12">
        <f t="shared" si="538"/>
        <v>392.47508536604084</v>
      </c>
      <c r="M4320">
        <f t="shared" si="539"/>
        <v>154036.69263308105</v>
      </c>
      <c r="N4320">
        <f t="shared" si="540"/>
        <v>84.976899523331824</v>
      </c>
      <c r="Q4320">
        <f>VLOOKUP(D4320,'Manning''s Flow'!I$6:J$6004,2,TRUE)</f>
        <v>927.45762626254964</v>
      </c>
      <c r="R4320" s="12">
        <f t="shared" si="541"/>
        <v>73.121626262549626</v>
      </c>
      <c r="S4320">
        <f t="shared" si="542"/>
        <v>5346.7722272799874</v>
      </c>
      <c r="T4320">
        <f t="shared" si="543"/>
        <v>7.8840934822234106</v>
      </c>
    </row>
    <row r="4321" spans="1:20" x14ac:dyDescent="0.3">
      <c r="A4321" s="1">
        <v>43913.65625</v>
      </c>
      <c r="B4321" s="15">
        <v>43908</v>
      </c>
      <c r="C4321" s="16">
        <v>0.92708333333333337</v>
      </c>
      <c r="D4321" s="13">
        <v>10.37</v>
      </c>
      <c r="E4321" s="13">
        <v>7.06</v>
      </c>
      <c r="F4321" s="13">
        <v>15.994</v>
      </c>
      <c r="G4321" s="13">
        <f t="shared" si="536"/>
        <v>7165.3119999999999</v>
      </c>
      <c r="H4321" s="13">
        <v>10.1816</v>
      </c>
      <c r="I4321" s="13">
        <v>4569.8336544794074</v>
      </c>
      <c r="J4321" s="13"/>
      <c r="K4321">
        <f t="shared" si="537"/>
        <v>8098.1107158967952</v>
      </c>
      <c r="L4321" s="12">
        <f t="shared" si="538"/>
        <v>932.79871589679533</v>
      </c>
      <c r="M4321">
        <f t="shared" si="539"/>
        <v>870113.44437871024</v>
      </c>
      <c r="N4321">
        <f t="shared" si="540"/>
        <v>11.518720212921862</v>
      </c>
      <c r="Q4321">
        <f>VLOOKUP(D4321,'Manning''s Flow'!I$6:J$6004,2,TRUE)</f>
        <v>7106.6281592313098</v>
      </c>
      <c r="R4321" s="12">
        <f t="shared" si="541"/>
        <v>58.683840768690061</v>
      </c>
      <c r="S4321">
        <f t="shared" si="542"/>
        <v>3443.7931673649696</v>
      </c>
      <c r="T4321">
        <f t="shared" si="543"/>
        <v>0.825762083702964</v>
      </c>
    </row>
    <row r="4322" spans="1:20" x14ac:dyDescent="0.3">
      <c r="A4322" s="1">
        <v>43913.659722222219</v>
      </c>
      <c r="B4322" s="15">
        <v>43908</v>
      </c>
      <c r="C4322" s="16">
        <v>0.93055555555555547</v>
      </c>
      <c r="D4322" s="13">
        <v>11.053000000000001</v>
      </c>
      <c r="E4322" s="13">
        <v>7.38</v>
      </c>
      <c r="F4322" s="13">
        <v>18.331</v>
      </c>
      <c r="G4322" s="13">
        <f t="shared" si="536"/>
        <v>8212.2880000000005</v>
      </c>
      <c r="H4322" s="13">
        <v>13.120799999999999</v>
      </c>
      <c r="I4322" s="13">
        <v>5889.0423326091586</v>
      </c>
      <c r="J4322" s="13"/>
      <c r="K4322">
        <f t="shared" si="537"/>
        <v>9771.5082510061566</v>
      </c>
      <c r="L4322" s="12">
        <f t="shared" si="538"/>
        <v>1559.2202510061561</v>
      </c>
      <c r="M4322">
        <f t="shared" si="539"/>
        <v>2431167.7911477005</v>
      </c>
      <c r="N4322">
        <f t="shared" si="540"/>
        <v>15.956802276103135</v>
      </c>
      <c r="Q4322">
        <f>VLOOKUP(D4322,'Manning''s Flow'!I$6:J$6004,2,TRUE)</f>
        <v>8091.0816118005441</v>
      </c>
      <c r="R4322" s="12">
        <f t="shared" si="541"/>
        <v>121.20638819945634</v>
      </c>
      <c r="S4322">
        <f t="shared" si="542"/>
        <v>14690.98854035731</v>
      </c>
      <c r="T4322">
        <f t="shared" si="543"/>
        <v>1.4980245412761786</v>
      </c>
    </row>
    <row r="4323" spans="1:20" x14ac:dyDescent="0.3">
      <c r="A4323" s="1">
        <v>43913.673611111109</v>
      </c>
      <c r="B4323" s="15">
        <v>43908</v>
      </c>
      <c r="C4323" s="16">
        <v>0.93402777777777779</v>
      </c>
      <c r="D4323" s="13">
        <v>9.7850000000000001</v>
      </c>
      <c r="E4323" s="13">
        <v>6.98</v>
      </c>
      <c r="F4323" s="13">
        <v>14.547000000000001</v>
      </c>
      <c r="G4323" s="13">
        <f t="shared" si="536"/>
        <v>6517.0560000000005</v>
      </c>
      <c r="H4323" s="13">
        <v>15.513</v>
      </c>
      <c r="I4323" s="13">
        <v>6962.7395971103806</v>
      </c>
      <c r="J4323" s="13"/>
      <c r="K4323">
        <f t="shared" si="537"/>
        <v>6825.2637510043533</v>
      </c>
      <c r="L4323" s="12">
        <f t="shared" si="538"/>
        <v>308.20775100435276</v>
      </c>
      <c r="M4323">
        <f t="shared" si="539"/>
        <v>94992.017779161106</v>
      </c>
      <c r="N4323">
        <f t="shared" si="540"/>
        <v>4.5156899754826219</v>
      </c>
      <c r="Q4323">
        <f>VLOOKUP(D4323,'Manning''s Flow'!I$6:J$6004,2,TRUE)</f>
        <v>6302.1382608906824</v>
      </c>
      <c r="R4323" s="12">
        <f t="shared" si="541"/>
        <v>214.91773910931806</v>
      </c>
      <c r="S4323">
        <f t="shared" si="542"/>
        <v>46189.634583860905</v>
      </c>
      <c r="T4323">
        <f t="shared" si="543"/>
        <v>3.4102352283039838</v>
      </c>
    </row>
    <row r="4324" spans="1:20" x14ac:dyDescent="0.3">
      <c r="A4324" s="1">
        <v>43913.677083333336</v>
      </c>
      <c r="B4324" s="15">
        <v>43908</v>
      </c>
      <c r="C4324" s="16">
        <v>0.9375</v>
      </c>
      <c r="D4324" s="13">
        <v>9.968</v>
      </c>
      <c r="E4324" s="13">
        <v>6.92</v>
      </c>
      <c r="F4324" s="13">
        <v>14.824999999999999</v>
      </c>
      <c r="G4324" s="13">
        <f t="shared" si="536"/>
        <v>6641.5999999999995</v>
      </c>
      <c r="H4324" s="13">
        <v>15.097800000000001</v>
      </c>
      <c r="I4324" s="13">
        <v>6776.3843156870435</v>
      </c>
      <c r="J4324" s="13"/>
      <c r="K4324">
        <f t="shared" si="537"/>
        <v>7208.0474334330711</v>
      </c>
      <c r="L4324" s="12">
        <f t="shared" si="538"/>
        <v>566.44743343307164</v>
      </c>
      <c r="M4324">
        <f t="shared" si="539"/>
        <v>320862.69484291412</v>
      </c>
      <c r="N4324">
        <f t="shared" si="540"/>
        <v>7.8585419791456932</v>
      </c>
      <c r="Q4324">
        <f>VLOOKUP(D4324,'Manning''s Flow'!I$6:J$6004,2,TRUE)</f>
        <v>6542.6417994289495</v>
      </c>
      <c r="R4324" s="12">
        <f t="shared" si="541"/>
        <v>98.958200571049929</v>
      </c>
      <c r="S4324">
        <f t="shared" si="542"/>
        <v>9792.7254602601461</v>
      </c>
      <c r="T4324">
        <f t="shared" si="543"/>
        <v>1.5125113616901225</v>
      </c>
    </row>
    <row r="4325" spans="1:20" x14ac:dyDescent="0.3">
      <c r="A4325" s="1">
        <v>43913.684027777781</v>
      </c>
      <c r="B4325" s="15">
        <v>43908</v>
      </c>
      <c r="C4325" s="16">
        <v>0.94097222222222221</v>
      </c>
      <c r="D4325" s="13">
        <v>9.2840000000000007</v>
      </c>
      <c r="E4325" s="13">
        <v>7.18</v>
      </c>
      <c r="F4325" s="13">
        <v>13.868</v>
      </c>
      <c r="G4325" s="13">
        <f t="shared" si="536"/>
        <v>6212.8640000000005</v>
      </c>
      <c r="H4325" s="13">
        <v>14.134</v>
      </c>
      <c r="I4325" s="13">
        <v>6343.7994885294993</v>
      </c>
      <c r="J4325" s="13"/>
      <c r="K4325">
        <f t="shared" si="537"/>
        <v>5846.5550055898448</v>
      </c>
      <c r="L4325" s="12">
        <f t="shared" si="538"/>
        <v>366.30899441015572</v>
      </c>
      <c r="M4325">
        <f t="shared" si="539"/>
        <v>134182.27938577949</v>
      </c>
      <c r="N4325">
        <f t="shared" si="540"/>
        <v>6.26538181989104</v>
      </c>
      <c r="Q4325">
        <f>VLOOKUP(D4325,'Manning''s Flow'!I$6:J$6004,2,TRUE)</f>
        <v>5656.9881962484378</v>
      </c>
      <c r="R4325" s="12">
        <f t="shared" si="541"/>
        <v>555.87580375156267</v>
      </c>
      <c r="S4325">
        <f t="shared" si="542"/>
        <v>308997.90919644583</v>
      </c>
      <c r="T4325">
        <f t="shared" si="543"/>
        <v>9.8263560832636081</v>
      </c>
    </row>
    <row r="4326" spans="1:20" x14ac:dyDescent="0.3">
      <c r="A4326" s="1">
        <v>43913.6875</v>
      </c>
      <c r="B4326" s="15">
        <v>43908</v>
      </c>
      <c r="C4326" s="16">
        <v>0.94444444444444453</v>
      </c>
      <c r="D4326" s="13">
        <v>9.2439999999999998</v>
      </c>
      <c r="E4326" s="13">
        <v>7.25</v>
      </c>
      <c r="F4326" s="13">
        <v>13.917999999999999</v>
      </c>
      <c r="G4326" s="13">
        <f t="shared" si="536"/>
        <v>6235.2639999999992</v>
      </c>
      <c r="H4326" s="13">
        <v>14.024799999999999</v>
      </c>
      <c r="I4326" s="13">
        <v>6294.7869723170024</v>
      </c>
      <c r="J4326" s="13"/>
      <c r="K4326">
        <f t="shared" si="537"/>
        <v>5772.6839157075519</v>
      </c>
      <c r="L4326" s="12">
        <f t="shared" si="538"/>
        <v>462.58008429244728</v>
      </c>
      <c r="M4326">
        <f t="shared" si="539"/>
        <v>213980.33438400764</v>
      </c>
      <c r="N4326">
        <f t="shared" si="540"/>
        <v>8.0132584954766113</v>
      </c>
      <c r="Q4326">
        <f>VLOOKUP(D4326,'Manning''s Flow'!I$6:J$6004,2,TRUE)</f>
        <v>5606.8394158889105</v>
      </c>
      <c r="R4326" s="12">
        <f t="shared" si="541"/>
        <v>628.42458411108873</v>
      </c>
      <c r="S4326">
        <f t="shared" si="542"/>
        <v>394917.45791519486</v>
      </c>
      <c r="T4326">
        <f t="shared" si="543"/>
        <v>11.20817875272531</v>
      </c>
    </row>
    <row r="4327" spans="1:20" x14ac:dyDescent="0.3">
      <c r="A4327" s="1">
        <v>43913.690972222219</v>
      </c>
      <c r="B4327" s="15">
        <v>43908</v>
      </c>
      <c r="C4327" s="16">
        <v>0.94791666666666663</v>
      </c>
      <c r="D4327" s="13">
        <v>9.1720000000000006</v>
      </c>
      <c r="E4327" s="13">
        <v>7.12</v>
      </c>
      <c r="F4327" s="13">
        <v>13.512</v>
      </c>
      <c r="G4327" s="13">
        <f t="shared" si="536"/>
        <v>6053.3760000000002</v>
      </c>
      <c r="H4327" s="13">
        <v>13.280799999999999</v>
      </c>
      <c r="I4327" s="13">
        <v>5960.8555431769182</v>
      </c>
      <c r="J4327" s="13"/>
      <c r="K4327">
        <f t="shared" si="537"/>
        <v>5641.2743304217602</v>
      </c>
      <c r="L4327" s="12">
        <f t="shared" si="538"/>
        <v>412.10166957824003</v>
      </c>
      <c r="M4327">
        <f t="shared" si="539"/>
        <v>169827.78606917293</v>
      </c>
      <c r="N4327">
        <f t="shared" si="540"/>
        <v>7.3051166357199646</v>
      </c>
      <c r="Q4327">
        <f>VLOOKUP(D4327,'Manning''s Flow'!I$6:J$6004,2,TRUE)</f>
        <v>5519.6028429922517</v>
      </c>
      <c r="R4327" s="12">
        <f t="shared" si="541"/>
        <v>533.77315700774852</v>
      </c>
      <c r="S4327">
        <f t="shared" si="542"/>
        <v>284913.78314201854</v>
      </c>
      <c r="T4327">
        <f t="shared" si="543"/>
        <v>9.6704993491593836</v>
      </c>
    </row>
    <row r="4328" spans="1:20" x14ac:dyDescent="0.3">
      <c r="A4328" s="1">
        <v>43913.708333333336</v>
      </c>
      <c r="B4328" s="15">
        <v>43908</v>
      </c>
      <c r="C4328" s="16">
        <v>0.95138888888888884</v>
      </c>
      <c r="D4328" s="13">
        <v>9.2430000000000003</v>
      </c>
      <c r="E4328" s="13">
        <v>7.29</v>
      </c>
      <c r="F4328" s="13">
        <v>14.000999999999999</v>
      </c>
      <c r="G4328" s="13">
        <f t="shared" si="536"/>
        <v>6272.4479999999994</v>
      </c>
      <c r="H4328" s="13">
        <v>13.037200000000002</v>
      </c>
      <c r="I4328" s="13">
        <v>5851.5199300875047</v>
      </c>
      <c r="J4328" s="13"/>
      <c r="K4328">
        <f t="shared" si="537"/>
        <v>5770.8450809432388</v>
      </c>
      <c r="L4328" s="12">
        <f t="shared" si="538"/>
        <v>501.60291905676058</v>
      </c>
      <c r="M4328">
        <f t="shared" si="539"/>
        <v>251605.48840626312</v>
      </c>
      <c r="N4328">
        <f t="shared" si="540"/>
        <v>8.6920184482716021</v>
      </c>
      <c r="Q4328">
        <f>VLOOKUP(D4328,'Manning''s Flow'!I$6:J$6004,2,TRUE)</f>
        <v>5606.8394158889105</v>
      </c>
      <c r="R4328" s="12">
        <f t="shared" si="541"/>
        <v>665.60858411108893</v>
      </c>
      <c r="S4328">
        <f t="shared" si="542"/>
        <v>443034.78724236856</v>
      </c>
      <c r="T4328">
        <f t="shared" si="543"/>
        <v>11.871368782648881</v>
      </c>
    </row>
    <row r="4329" spans="1:20" x14ac:dyDescent="0.3">
      <c r="A4329" s="1">
        <v>43913.711805555555</v>
      </c>
      <c r="B4329" s="15">
        <v>43908</v>
      </c>
      <c r="C4329" s="16">
        <v>0.95486111111111116</v>
      </c>
      <c r="D4329" s="13">
        <v>8.4559999999999995</v>
      </c>
      <c r="E4329" s="13">
        <v>6.58</v>
      </c>
      <c r="F4329" s="13">
        <v>11.105</v>
      </c>
      <c r="G4329" s="13">
        <f t="shared" si="536"/>
        <v>4975.04</v>
      </c>
      <c r="H4329" s="13">
        <v>13.162599999999998</v>
      </c>
      <c r="I4329" s="13">
        <v>5907.8035338699847</v>
      </c>
      <c r="J4329" s="13"/>
      <c r="K4329">
        <f t="shared" si="537"/>
        <v>4440.429540543545</v>
      </c>
      <c r="L4329" s="12">
        <f t="shared" si="538"/>
        <v>534.61045945645492</v>
      </c>
      <c r="M4329">
        <f t="shared" si="539"/>
        <v>285808.34336024185</v>
      </c>
      <c r="N4329">
        <f t="shared" si="540"/>
        <v>12.039611361359743</v>
      </c>
      <c r="Q4329">
        <f>VLOOKUP(D4329,'Manning''s Flow'!I$6:J$6004,2,TRUE)</f>
        <v>4661.212931716248</v>
      </c>
      <c r="R4329" s="12">
        <f t="shared" si="541"/>
        <v>313.82706828375194</v>
      </c>
      <c r="S4329">
        <f t="shared" si="542"/>
        <v>98487.42878757471</v>
      </c>
      <c r="T4329">
        <f t="shared" si="543"/>
        <v>6.7327340089610859</v>
      </c>
    </row>
    <row r="4330" spans="1:20" x14ac:dyDescent="0.3">
      <c r="A4330" s="1">
        <v>43913.71875</v>
      </c>
      <c r="B4330" s="15">
        <v>43908</v>
      </c>
      <c r="C4330" s="16">
        <v>0.95833333333333337</v>
      </c>
      <c r="D4330" s="13">
        <v>8.8569999999999993</v>
      </c>
      <c r="E4330" s="13">
        <v>7.01</v>
      </c>
      <c r="F4330" s="13">
        <v>12.65</v>
      </c>
      <c r="G4330" s="13">
        <f t="shared" si="536"/>
        <v>5667.2</v>
      </c>
      <c r="H4330" s="13">
        <v>13.834399999999999</v>
      </c>
      <c r="I4330" s="13">
        <v>6209.3292517413674</v>
      </c>
      <c r="J4330" s="13"/>
      <c r="K4330">
        <f t="shared" si="537"/>
        <v>5089.5723254065169</v>
      </c>
      <c r="L4330" s="12">
        <f t="shared" si="538"/>
        <v>577.62767459348288</v>
      </c>
      <c r="M4330">
        <f t="shared" si="539"/>
        <v>333653.73045627453</v>
      </c>
      <c r="N4330">
        <f t="shared" si="540"/>
        <v>11.349237964652488</v>
      </c>
      <c r="Q4330">
        <f>VLOOKUP(D4330,'Manning''s Flow'!I$6:J$6004,2,TRUE)</f>
        <v>5129.3206338220825</v>
      </c>
      <c r="R4330" s="12">
        <f t="shared" si="541"/>
        <v>537.87936617791729</v>
      </c>
      <c r="S4330">
        <f t="shared" si="542"/>
        <v>289314.21255995805</v>
      </c>
      <c r="T4330">
        <f t="shared" si="543"/>
        <v>10.486366608303051</v>
      </c>
    </row>
    <row r="4331" spans="1:20" x14ac:dyDescent="0.3">
      <c r="A4331" s="1">
        <v>43913.725694444445</v>
      </c>
      <c r="B4331" s="15">
        <v>43908</v>
      </c>
      <c r="C4331" s="16">
        <v>0.96180555555555547</v>
      </c>
      <c r="D4331" s="13">
        <v>9.6039999999999992</v>
      </c>
      <c r="E4331" s="13">
        <v>7.17</v>
      </c>
      <c r="F4331" s="13">
        <v>14.545</v>
      </c>
      <c r="G4331" s="13">
        <f t="shared" si="536"/>
        <v>6516.16</v>
      </c>
      <c r="H4331" s="13">
        <v>14.407600000000002</v>
      </c>
      <c r="I4331" s="13">
        <v>6466.6000786003697</v>
      </c>
      <c r="J4331" s="13"/>
      <c r="K4331">
        <f t="shared" si="537"/>
        <v>6460.1141345290025</v>
      </c>
      <c r="L4331" s="12">
        <f t="shared" si="538"/>
        <v>56.045865470997342</v>
      </c>
      <c r="M4331">
        <f t="shared" si="539"/>
        <v>3141.1390363931318</v>
      </c>
      <c r="N4331">
        <f t="shared" si="540"/>
        <v>0.86756772874081056</v>
      </c>
      <c r="Q4331">
        <f>VLOOKUP(D4331,'Manning''s Flow'!I$6:J$6004,2,TRUE)</f>
        <v>6065.992083284229</v>
      </c>
      <c r="R4331" s="12">
        <f t="shared" si="541"/>
        <v>450.16791671577084</v>
      </c>
      <c r="S4331">
        <f t="shared" si="542"/>
        <v>202651.15324021719</v>
      </c>
      <c r="T4331">
        <f t="shared" si="543"/>
        <v>7.4211754736092965</v>
      </c>
    </row>
    <row r="4332" spans="1:20" x14ac:dyDescent="0.3">
      <c r="A4332" s="1">
        <v>43913.729166666664</v>
      </c>
      <c r="B4332" s="15">
        <v>43908</v>
      </c>
      <c r="C4332" s="16">
        <v>0.96527777777777779</v>
      </c>
      <c r="D4332" s="13">
        <v>10.518000000000001</v>
      </c>
      <c r="E4332" s="13">
        <v>7.29</v>
      </c>
      <c r="F4332" s="13">
        <v>16.870999999999999</v>
      </c>
      <c r="G4332" s="13">
        <f t="shared" si="536"/>
        <v>7558.2079999999996</v>
      </c>
      <c r="H4332" s="13">
        <v>14.581800000000001</v>
      </c>
      <c r="I4332" s="13">
        <v>6544.7867116060179</v>
      </c>
      <c r="J4332" s="13"/>
      <c r="K4332">
        <f t="shared" si="537"/>
        <v>8443.2146879151442</v>
      </c>
      <c r="L4332" s="12">
        <f t="shared" si="538"/>
        <v>885.00668791514454</v>
      </c>
      <c r="M4332">
        <f t="shared" si="539"/>
        <v>783236.83765453403</v>
      </c>
      <c r="N4332">
        <f t="shared" si="540"/>
        <v>10.4818688216215</v>
      </c>
      <c r="Q4332">
        <f>VLOOKUP(D4332,'Manning''s Flow'!I$6:J$6004,2,TRUE)</f>
        <v>7304.3278818525123</v>
      </c>
      <c r="R4332" s="12">
        <f t="shared" si="541"/>
        <v>253.88011814748734</v>
      </c>
      <c r="S4332">
        <f t="shared" si="542"/>
        <v>64455.11439058213</v>
      </c>
      <c r="T4332">
        <f t="shared" si="543"/>
        <v>3.4757492031299484</v>
      </c>
    </row>
    <row r="4333" spans="1:20" x14ac:dyDescent="0.3">
      <c r="A4333" s="1">
        <v>43913.739583333336</v>
      </c>
      <c r="B4333" s="15">
        <v>43908</v>
      </c>
      <c r="C4333" s="16">
        <v>0.96875</v>
      </c>
      <c r="D4333" s="13">
        <v>10.587999999999999</v>
      </c>
      <c r="E4333" s="13">
        <v>7.22</v>
      </c>
      <c r="F4333" s="13">
        <v>16.867000000000001</v>
      </c>
      <c r="G4333" s="13">
        <f t="shared" si="536"/>
        <v>7556.4160000000002</v>
      </c>
      <c r="H4333" s="13">
        <v>13.4954</v>
      </c>
      <c r="I4333" s="13">
        <v>6057.1750118509271</v>
      </c>
      <c r="J4333" s="13"/>
      <c r="K4333">
        <f t="shared" si="537"/>
        <v>8609.7670390165713</v>
      </c>
      <c r="L4333" s="12">
        <f t="shared" si="538"/>
        <v>1053.3510390165711</v>
      </c>
      <c r="M4333">
        <f t="shared" si="539"/>
        <v>1109548.41139729</v>
      </c>
      <c r="N4333">
        <f t="shared" si="540"/>
        <v>12.234373290742225</v>
      </c>
      <c r="Q4333">
        <f>VLOOKUP(D4333,'Manning''s Flow'!I$6:J$6004,2,TRUE)</f>
        <v>7404.1501984099286</v>
      </c>
      <c r="R4333" s="12">
        <f t="shared" si="541"/>
        <v>152.26580159007153</v>
      </c>
      <c r="S4333">
        <f t="shared" si="542"/>
        <v>23184.874333867032</v>
      </c>
      <c r="T4333">
        <f t="shared" si="543"/>
        <v>2.0564926090069222</v>
      </c>
    </row>
    <row r="4334" spans="1:20" x14ac:dyDescent="0.3">
      <c r="A4334" s="1">
        <v>43913.743055555555</v>
      </c>
      <c r="B4334" s="15">
        <v>43908</v>
      </c>
      <c r="C4334" s="16">
        <v>0.97222222222222221</v>
      </c>
      <c r="D4334" s="13">
        <v>8.8249999999999993</v>
      </c>
      <c r="E4334" s="13">
        <v>6.67</v>
      </c>
      <c r="F4334" s="13">
        <v>11.976000000000001</v>
      </c>
      <c r="G4334" s="13">
        <f t="shared" si="536"/>
        <v>5365.2480000000005</v>
      </c>
      <c r="H4334" s="13">
        <v>11.615399999999999</v>
      </c>
      <c r="I4334" s="13">
        <v>5213.369787679746</v>
      </c>
      <c r="J4334" s="13"/>
      <c r="K4334">
        <f t="shared" si="537"/>
        <v>5035.6102839923451</v>
      </c>
      <c r="L4334" s="12">
        <f t="shared" si="538"/>
        <v>329.6377160076554</v>
      </c>
      <c r="M4334">
        <f t="shared" si="539"/>
        <v>108661.02381474368</v>
      </c>
      <c r="N4334">
        <f t="shared" si="540"/>
        <v>6.5461323934367526</v>
      </c>
      <c r="Q4334">
        <f>VLOOKUP(D4334,'Manning''s Flow'!I$6:J$6004,2,TRUE)</f>
        <v>5093.4498989504382</v>
      </c>
      <c r="R4334" s="12">
        <f t="shared" si="541"/>
        <v>271.79810104956232</v>
      </c>
      <c r="S4334">
        <f t="shared" si="542"/>
        <v>73874.207734148091</v>
      </c>
      <c r="T4334">
        <f t="shared" si="543"/>
        <v>5.33622802701111</v>
      </c>
    </row>
    <row r="4335" spans="1:20" x14ac:dyDescent="0.3">
      <c r="A4335" s="1">
        <v>43913.753472222219</v>
      </c>
      <c r="B4335" s="15">
        <v>43908</v>
      </c>
      <c r="C4335" s="16">
        <v>0.97569444444444453</v>
      </c>
      <c r="D4335" s="13">
        <v>6.8239999999999998</v>
      </c>
      <c r="E4335" s="13">
        <v>5.85</v>
      </c>
      <c r="F4335" s="13">
        <v>7.218</v>
      </c>
      <c r="G4335" s="13">
        <f t="shared" si="536"/>
        <v>3233.6639999999998</v>
      </c>
      <c r="H4335" s="13">
        <v>8.9261999999999997</v>
      </c>
      <c r="I4335" s="13">
        <v>4006.3692510621204</v>
      </c>
      <c r="J4335" s="13"/>
      <c r="K4335">
        <f t="shared" si="537"/>
        <v>2361.4478274736848</v>
      </c>
      <c r="L4335" s="12">
        <f t="shared" si="538"/>
        <v>872.21617252631495</v>
      </c>
      <c r="M4335">
        <f t="shared" si="539"/>
        <v>760761.05161645438</v>
      </c>
      <c r="N4335">
        <f t="shared" si="540"/>
        <v>36.935652881199829</v>
      </c>
      <c r="Q4335">
        <f>VLOOKUP(D4335,'Manning''s Flow'!I$6:J$6004,2,TRUE)</f>
        <v>2983.5147111863412</v>
      </c>
      <c r="R4335" s="12">
        <f t="shared" si="541"/>
        <v>250.14928881365859</v>
      </c>
      <c r="S4335">
        <f t="shared" si="542"/>
        <v>62574.666693979176</v>
      </c>
      <c r="T4335">
        <f t="shared" si="543"/>
        <v>8.384382616775877</v>
      </c>
    </row>
    <row r="4336" spans="1:20" x14ac:dyDescent="0.3">
      <c r="A4336" s="1">
        <v>43913.760416666664</v>
      </c>
      <c r="B4336" s="15">
        <v>43908</v>
      </c>
      <c r="C4336" s="16">
        <v>0.97916666666666663</v>
      </c>
      <c r="D4336" s="13">
        <v>5.9850000000000003</v>
      </c>
      <c r="E4336" s="13">
        <v>5.05</v>
      </c>
      <c r="F4336" s="13">
        <v>5.1449999999999996</v>
      </c>
      <c r="G4336" s="13">
        <f t="shared" si="536"/>
        <v>2304.96</v>
      </c>
      <c r="H4336" s="13">
        <v>6.0744000000000007</v>
      </c>
      <c r="I4336" s="13">
        <v>2726.3885392050088</v>
      </c>
      <c r="J4336" s="13"/>
      <c r="K4336">
        <f t="shared" si="537"/>
        <v>1604.6971440376001</v>
      </c>
      <c r="L4336" s="12">
        <f t="shared" si="538"/>
        <v>700.26285596239995</v>
      </c>
      <c r="M4336">
        <f t="shared" si="539"/>
        <v>490368.0674406169</v>
      </c>
      <c r="N4336">
        <f t="shared" si="540"/>
        <v>43.638318829462058</v>
      </c>
      <c r="Q4336">
        <f>VLOOKUP(D4336,'Manning''s Flow'!I$6:J$6004,2,TRUE)</f>
        <v>2264.9056226283192</v>
      </c>
      <c r="R4336" s="12">
        <f t="shared" si="541"/>
        <v>40.054377371680857</v>
      </c>
      <c r="S4336">
        <f t="shared" si="542"/>
        <v>1604.3531466330196</v>
      </c>
      <c r="T4336">
        <f t="shared" si="543"/>
        <v>1.7684788704440402</v>
      </c>
    </row>
    <row r="4337" spans="1:20" x14ac:dyDescent="0.3">
      <c r="A4337" s="1">
        <v>43913.770833333336</v>
      </c>
      <c r="B4337" s="15">
        <v>43908</v>
      </c>
      <c r="C4337" s="16">
        <v>0.98263888888888884</v>
      </c>
      <c r="D4337" s="13">
        <v>5.274</v>
      </c>
      <c r="E4337" s="13">
        <v>4.05</v>
      </c>
      <c r="F4337" s="13">
        <v>3.4249999999999998</v>
      </c>
      <c r="G4337" s="13">
        <f t="shared" si="536"/>
        <v>1534.3999999999999</v>
      </c>
      <c r="H4337" s="13">
        <v>4.0796000000000001</v>
      </c>
      <c r="I4337" s="13">
        <v>1831.0573364514605</v>
      </c>
      <c r="J4337" s="13"/>
      <c r="K4337">
        <f t="shared" si="537"/>
        <v>1105.7254504162499</v>
      </c>
      <c r="L4337" s="12">
        <f t="shared" si="538"/>
        <v>428.67454958374992</v>
      </c>
      <c r="M4337">
        <f t="shared" si="539"/>
        <v>183761.86946083087</v>
      </c>
      <c r="N4337">
        <f t="shared" si="540"/>
        <v>38.768624654734637</v>
      </c>
      <c r="Q4337">
        <f>VLOOKUP(D4337,'Manning''s Flow'!I$6:J$6004,2,TRUE)</f>
        <v>1735.687052469287</v>
      </c>
      <c r="R4337" s="12">
        <f t="shared" si="541"/>
        <v>201.28705246928712</v>
      </c>
      <c r="S4337">
        <f t="shared" si="542"/>
        <v>40516.477491773549</v>
      </c>
      <c r="T4337">
        <f t="shared" si="543"/>
        <v>11.596966871586945</v>
      </c>
    </row>
    <row r="4338" spans="1:20" x14ac:dyDescent="0.3">
      <c r="A4338" s="1">
        <v>43913.774305555555</v>
      </c>
      <c r="B4338" s="15">
        <v>43908</v>
      </c>
      <c r="C4338" s="16">
        <v>0.98611111111111116</v>
      </c>
      <c r="D4338" s="13">
        <v>4.782</v>
      </c>
      <c r="E4338" s="13">
        <v>3.56</v>
      </c>
      <c r="F4338" s="13">
        <v>2.6080000000000001</v>
      </c>
      <c r="G4338" s="13">
        <f t="shared" si="536"/>
        <v>1168.384</v>
      </c>
      <c r="H4338" s="13">
        <v>2.9232</v>
      </c>
      <c r="I4338" s="13">
        <v>1312.0273570729751</v>
      </c>
      <c r="J4338" s="13"/>
      <c r="K4338">
        <f t="shared" si="537"/>
        <v>828.70331917753435</v>
      </c>
      <c r="L4338" s="12">
        <f t="shared" si="538"/>
        <v>339.68068082246566</v>
      </c>
      <c r="M4338">
        <f t="shared" si="539"/>
        <v>115382.9649240138</v>
      </c>
      <c r="N4338">
        <f t="shared" si="540"/>
        <v>40.989419610336491</v>
      </c>
      <c r="Q4338">
        <f>VLOOKUP(D4338,'Manning''s Flow'!I$6:J$6004,2,TRUE)</f>
        <v>1412.3358979909169</v>
      </c>
      <c r="R4338" s="12">
        <f t="shared" si="541"/>
        <v>243.9518979909169</v>
      </c>
      <c r="S4338">
        <f t="shared" si="542"/>
        <v>59512.528533370729</v>
      </c>
      <c r="T4338">
        <f t="shared" si="543"/>
        <v>17.27293757369933</v>
      </c>
    </row>
    <row r="4339" spans="1:20" x14ac:dyDescent="0.3">
      <c r="A4339" s="1">
        <v>43913.777777777781</v>
      </c>
      <c r="B4339" s="15">
        <v>43908</v>
      </c>
      <c r="C4339" s="16">
        <v>0.98958333333333337</v>
      </c>
      <c r="D4339" s="13">
        <v>4.431</v>
      </c>
      <c r="E4339" s="13">
        <v>3.06</v>
      </c>
      <c r="F4339" s="13">
        <v>2.0019999999999998</v>
      </c>
      <c r="G4339" s="13">
        <f t="shared" si="536"/>
        <v>896.89599999999996</v>
      </c>
      <c r="H4339" s="13">
        <v>2.1318000000000001</v>
      </c>
      <c r="I4339" s="13">
        <v>956.82126430219228</v>
      </c>
      <c r="J4339" s="13"/>
      <c r="K4339">
        <f t="shared" si="537"/>
        <v>662.06381776987951</v>
      </c>
      <c r="L4339" s="12">
        <f t="shared" si="538"/>
        <v>234.83218223012045</v>
      </c>
      <c r="M4339">
        <f t="shared" si="539"/>
        <v>55146.153810960503</v>
      </c>
      <c r="N4339">
        <f t="shared" si="540"/>
        <v>35.469719976714323</v>
      </c>
      <c r="Q4339">
        <f>VLOOKUP(D4339,'Manning''s Flow'!I$6:J$6004,2,TRUE)</f>
        <v>1202.3120177032501</v>
      </c>
      <c r="R4339" s="12">
        <f t="shared" si="541"/>
        <v>305.41601770325019</v>
      </c>
      <c r="S4339">
        <f t="shared" si="542"/>
        <v>93278.943869712035</v>
      </c>
      <c r="T4339">
        <f t="shared" si="543"/>
        <v>25.402392490984127</v>
      </c>
    </row>
    <row r="4340" spans="1:20" x14ac:dyDescent="0.3">
      <c r="A4340" s="1">
        <v>43913.795138888891</v>
      </c>
      <c r="B4340" s="15">
        <v>43908</v>
      </c>
      <c r="C4340" s="16">
        <v>0.99305555555555547</v>
      </c>
      <c r="D4340" s="13">
        <v>4.0069999999999997</v>
      </c>
      <c r="E4340" s="13">
        <v>2.5499999999999998</v>
      </c>
      <c r="F4340" s="13">
        <v>1.4359999999999999</v>
      </c>
      <c r="G4340" s="13">
        <f t="shared" si="536"/>
        <v>643.32799999999997</v>
      </c>
      <c r="H4340" s="13">
        <v>1.6587999999999998</v>
      </c>
      <c r="I4340" s="13">
        <v>744.52346056125168</v>
      </c>
      <c r="J4340" s="13"/>
      <c r="K4340">
        <f t="shared" si="537"/>
        <v>492.33366358054928</v>
      </c>
      <c r="L4340" s="12">
        <f t="shared" si="538"/>
        <v>150.99433641945069</v>
      </c>
      <c r="M4340">
        <f t="shared" si="539"/>
        <v>22799.289630750252</v>
      </c>
      <c r="N4340">
        <f t="shared" si="540"/>
        <v>30.669106662609298</v>
      </c>
      <c r="Q4340">
        <f>VLOOKUP(D4340,'Manning''s Flow'!I$6:J$6004,2,TRUE)</f>
        <v>968.13116205414372</v>
      </c>
      <c r="R4340" s="12">
        <f t="shared" si="541"/>
        <v>324.80316205414374</v>
      </c>
      <c r="S4340">
        <f t="shared" si="542"/>
        <v>105497.09408037036</v>
      </c>
      <c r="T4340">
        <f t="shared" si="543"/>
        <v>33.54949977697121</v>
      </c>
    </row>
    <row r="4341" spans="1:20" x14ac:dyDescent="0.3">
      <c r="A4341" s="1">
        <v>43913.805555555555</v>
      </c>
      <c r="B4341" s="15">
        <v>43908</v>
      </c>
      <c r="C4341" s="16">
        <v>0.99652777777777779</v>
      </c>
      <c r="D4341" s="13">
        <v>3.7160000000000002</v>
      </c>
      <c r="E4341" s="13">
        <v>2.36</v>
      </c>
      <c r="F4341" s="13">
        <v>1.1879999999999999</v>
      </c>
      <c r="G4341" s="13">
        <f t="shared" si="536"/>
        <v>532.22399999999993</v>
      </c>
      <c r="H4341" s="13">
        <v>1.3186</v>
      </c>
      <c r="I4341" s="13">
        <v>591.83062159155213</v>
      </c>
      <c r="J4341" s="13"/>
      <c r="K4341">
        <f t="shared" si="537"/>
        <v>394.30546375108412</v>
      </c>
      <c r="L4341" s="12">
        <f t="shared" si="538"/>
        <v>137.91853624891581</v>
      </c>
      <c r="M4341">
        <f t="shared" si="539"/>
        <v>19021.522641043506</v>
      </c>
      <c r="N4341">
        <f t="shared" si="540"/>
        <v>34.977586903533393</v>
      </c>
      <c r="Q4341">
        <f>VLOOKUP(D4341,'Manning''s Flow'!I$6:J$6004,2,TRUE)</f>
        <v>825.00026288065544</v>
      </c>
      <c r="R4341" s="12">
        <f t="shared" si="541"/>
        <v>292.77626288065551</v>
      </c>
      <c r="S4341">
        <f t="shared" si="542"/>
        <v>85717.940106362701</v>
      </c>
      <c r="T4341">
        <f t="shared" si="543"/>
        <v>35.488020556304782</v>
      </c>
    </row>
    <row r="4342" spans="1:20" x14ac:dyDescent="0.3">
      <c r="A4342" s="1">
        <v>43913.8125</v>
      </c>
      <c r="B4342" s="15">
        <v>43909</v>
      </c>
      <c r="C4342" s="16">
        <v>0</v>
      </c>
      <c r="D4342" s="13">
        <v>3.4929999999999999</v>
      </c>
      <c r="E4342" s="13">
        <v>2.2999999999999998</v>
      </c>
      <c r="F4342" s="13">
        <v>1.06</v>
      </c>
      <c r="G4342" s="13">
        <f t="shared" si="536"/>
        <v>474.88</v>
      </c>
      <c r="H4342" s="13">
        <v>1.0629999999999999</v>
      </c>
      <c r="I4342" s="13">
        <v>477.10901770955547</v>
      </c>
      <c r="J4342" s="13"/>
      <c r="K4342">
        <f t="shared" si="537"/>
        <v>328.61120294008634</v>
      </c>
      <c r="L4342" s="12">
        <f t="shared" si="538"/>
        <v>146.26879705991365</v>
      </c>
      <c r="M4342">
        <f t="shared" si="539"/>
        <v>21394.560993354204</v>
      </c>
      <c r="N4342">
        <f t="shared" si="540"/>
        <v>44.511202220510398</v>
      </c>
      <c r="Q4342">
        <f>VLOOKUP(D4342,'Manning''s Flow'!I$6:J$6004,2,TRUE)</f>
        <v>724.34525520533043</v>
      </c>
      <c r="R4342" s="12">
        <f t="shared" si="541"/>
        <v>249.46525520533044</v>
      </c>
      <c r="S4342">
        <f t="shared" si="542"/>
        <v>62232.913554660641</v>
      </c>
      <c r="T4342">
        <f t="shared" si="543"/>
        <v>34.440103446886582</v>
      </c>
    </row>
    <row r="4343" spans="1:20" x14ac:dyDescent="0.3">
      <c r="A4343" s="1">
        <v>43913.815972222219</v>
      </c>
      <c r="B4343" s="15">
        <v>43909</v>
      </c>
      <c r="C4343" s="16">
        <v>3.472222222222222E-3</v>
      </c>
      <c r="D4343" s="13">
        <v>3.4079999999999999</v>
      </c>
      <c r="E4343" s="13">
        <v>2.0499999999999998</v>
      </c>
      <c r="F4343" s="13">
        <v>0.90700000000000003</v>
      </c>
      <c r="G4343" s="13">
        <f t="shared" si="536"/>
        <v>406.33600000000001</v>
      </c>
      <c r="H4343" s="13">
        <v>0.8984000000000002</v>
      </c>
      <c r="I4343" s="13">
        <v>403.2311773379725</v>
      </c>
      <c r="J4343" s="13"/>
      <c r="K4343">
        <f t="shared" si="537"/>
        <v>305.61515149173414</v>
      </c>
      <c r="L4343" s="12">
        <f t="shared" si="538"/>
        <v>100.72084850826587</v>
      </c>
      <c r="M4343">
        <f t="shared" si="539"/>
        <v>10144.689324225044</v>
      </c>
      <c r="N4343">
        <f t="shared" si="540"/>
        <v>32.956758857222439</v>
      </c>
      <c r="Q4343">
        <f>VLOOKUP(D4343,'Manning''s Flow'!I$6:J$6004,2,TRUE)</f>
        <v>685.13358156057677</v>
      </c>
      <c r="R4343" s="12">
        <f t="shared" si="541"/>
        <v>278.79758156057676</v>
      </c>
      <c r="S4343">
        <f t="shared" si="542"/>
        <v>77728.091484026445</v>
      </c>
      <c r="T4343">
        <f t="shared" si="543"/>
        <v>40.692441454342379</v>
      </c>
    </row>
    <row r="4344" spans="1:20" x14ac:dyDescent="0.3">
      <c r="A4344" s="1">
        <v>43913.819444444445</v>
      </c>
      <c r="B4344" s="15">
        <v>43909</v>
      </c>
      <c r="C4344" s="16">
        <v>6.9444444444444441E-3</v>
      </c>
      <c r="D4344" s="13">
        <v>3.3650000000000002</v>
      </c>
      <c r="E4344" s="13">
        <v>1.66</v>
      </c>
      <c r="F4344" s="13">
        <v>0.72399999999999998</v>
      </c>
      <c r="G4344" s="13">
        <f t="shared" si="536"/>
        <v>324.35199999999998</v>
      </c>
      <c r="H4344" s="13">
        <v>0.78239999999999998</v>
      </c>
      <c r="I4344" s="13">
        <v>351.16659967634638</v>
      </c>
      <c r="J4344" s="13"/>
      <c r="K4344">
        <f t="shared" si="537"/>
        <v>294.39821928977437</v>
      </c>
      <c r="L4344" s="12">
        <f t="shared" si="538"/>
        <v>29.953780710225601</v>
      </c>
      <c r="M4344">
        <f t="shared" si="539"/>
        <v>897.22897883628332</v>
      </c>
      <c r="N4344">
        <f t="shared" si="540"/>
        <v>10.174579446332274</v>
      </c>
      <c r="Q4344">
        <f>VLOOKUP(D4344,'Manning''s Flow'!I$6:J$6004,2,TRUE)</f>
        <v>668.07175391663873</v>
      </c>
      <c r="R4344" s="12">
        <f t="shared" si="541"/>
        <v>343.71975391663875</v>
      </c>
      <c r="S4344">
        <f t="shared" si="542"/>
        <v>118143.26923251471</v>
      </c>
      <c r="T4344">
        <f t="shared" si="543"/>
        <v>51.44952647699094</v>
      </c>
    </row>
    <row r="4345" spans="1:20" x14ac:dyDescent="0.3">
      <c r="A4345" s="1">
        <v>43913.826388888891</v>
      </c>
      <c r="B4345" s="15">
        <v>43909</v>
      </c>
      <c r="C4345" s="16">
        <v>1.0416666666666666E-2</v>
      </c>
      <c r="D4345" s="13">
        <v>3.2120000000000002</v>
      </c>
      <c r="E4345" s="13">
        <v>1.51</v>
      </c>
      <c r="F4345" s="13">
        <v>0.61299999999999999</v>
      </c>
      <c r="G4345" s="13">
        <f t="shared" si="536"/>
        <v>274.62400000000002</v>
      </c>
      <c r="H4345" s="13">
        <v>0.67659999999999998</v>
      </c>
      <c r="I4345" s="13">
        <v>303.68011418841508</v>
      </c>
      <c r="J4345" s="13"/>
      <c r="K4345">
        <f t="shared" si="537"/>
        <v>256.69660694053778</v>
      </c>
      <c r="L4345" s="12">
        <f t="shared" si="538"/>
        <v>17.927393059462247</v>
      </c>
      <c r="M4345">
        <f t="shared" si="539"/>
        <v>321.39142190845513</v>
      </c>
      <c r="N4345">
        <f t="shared" si="540"/>
        <v>6.9838839216191984</v>
      </c>
      <c r="Q4345">
        <f>VLOOKUP(D4345,'Manning''s Flow'!I$6:J$6004,2,TRUE)</f>
        <v>606.09005567259931</v>
      </c>
      <c r="R4345" s="12">
        <f t="shared" si="541"/>
        <v>331.46605567259928</v>
      </c>
      <c r="S4345">
        <f t="shared" si="542"/>
        <v>109869.74606315068</v>
      </c>
      <c r="T4345">
        <f t="shared" si="543"/>
        <v>54.689241734012583</v>
      </c>
    </row>
    <row r="4346" spans="1:20" x14ac:dyDescent="0.3">
      <c r="A4346" s="1">
        <v>43913.836805555555</v>
      </c>
      <c r="B4346" s="15">
        <v>43909</v>
      </c>
      <c r="C4346" s="16">
        <v>1.3888888888888888E-2</v>
      </c>
      <c r="D4346" s="13">
        <v>3.0750000000000002</v>
      </c>
      <c r="E4346" s="13">
        <v>1.6</v>
      </c>
      <c r="F4346" s="13">
        <v>0.60799999999999998</v>
      </c>
      <c r="G4346" s="13">
        <f t="shared" si="536"/>
        <v>272.38400000000001</v>
      </c>
      <c r="H4346" s="13">
        <v>0.59160000000000001</v>
      </c>
      <c r="I4346" s="13">
        <v>265.52934607429262</v>
      </c>
      <c r="J4346" s="13"/>
      <c r="K4346">
        <f t="shared" si="537"/>
        <v>225.77296922715493</v>
      </c>
      <c r="L4346" s="12">
        <f t="shared" si="538"/>
        <v>46.611030772845083</v>
      </c>
      <c r="M4346">
        <f t="shared" si="539"/>
        <v>2172.5881897071113</v>
      </c>
      <c r="N4346">
        <f t="shared" si="540"/>
        <v>20.645089149688573</v>
      </c>
      <c r="Q4346">
        <f>VLOOKUP(D4346,'Manning''s Flow'!I$6:J$6004,2,TRUE)</f>
        <v>551.08338260679432</v>
      </c>
      <c r="R4346" s="12">
        <f t="shared" si="541"/>
        <v>278.6993826067943</v>
      </c>
      <c r="S4346">
        <f t="shared" si="542"/>
        <v>77673.345865408322</v>
      </c>
      <c r="T4346">
        <f t="shared" si="543"/>
        <v>50.572997009719344</v>
      </c>
    </row>
    <row r="4347" spans="1:20" x14ac:dyDescent="0.3">
      <c r="A4347" s="1">
        <v>43913.840277777781</v>
      </c>
      <c r="B4347" s="15">
        <v>43909</v>
      </c>
      <c r="C4347" s="16">
        <v>1.7361111111111112E-2</v>
      </c>
      <c r="D4347" s="13">
        <v>2.9980000000000002</v>
      </c>
      <c r="E4347" s="13">
        <v>1.45</v>
      </c>
      <c r="F4347" s="13">
        <v>0.53100000000000003</v>
      </c>
      <c r="G4347" s="13">
        <f t="shared" si="536"/>
        <v>237.88800000000001</v>
      </c>
      <c r="H4347" s="13">
        <v>0.52500000000000002</v>
      </c>
      <c r="I4347" s="13">
        <v>235.63709717546251</v>
      </c>
      <c r="J4347" s="13"/>
      <c r="K4347">
        <f t="shared" si="537"/>
        <v>209.52618868871829</v>
      </c>
      <c r="L4347" s="12">
        <f t="shared" si="538"/>
        <v>28.361811311281713</v>
      </c>
      <c r="M4347">
        <f t="shared" si="539"/>
        <v>804.3923408567473</v>
      </c>
      <c r="N4347">
        <f t="shared" si="540"/>
        <v>13.536165330347949</v>
      </c>
      <c r="Q4347">
        <f>VLOOKUP(D4347,'Manning''s Flow'!I$6:J$6004,2,TRUE)</f>
        <v>520.88000563760545</v>
      </c>
      <c r="R4347" s="12">
        <f t="shared" si="541"/>
        <v>282.99200563760542</v>
      </c>
      <c r="S4347">
        <f t="shared" si="542"/>
        <v>80084.475254794495</v>
      </c>
      <c r="T4347">
        <f t="shared" si="543"/>
        <v>54.329596562493684</v>
      </c>
    </row>
    <row r="4348" spans="1:20" x14ac:dyDescent="0.3">
      <c r="A4348" s="1">
        <v>43913.84375</v>
      </c>
      <c r="B4348" s="15">
        <v>43909</v>
      </c>
      <c r="C4348" s="16">
        <v>2.0833333333333332E-2</v>
      </c>
      <c r="D4348" s="13">
        <v>2.9470000000000001</v>
      </c>
      <c r="E4348" s="13">
        <v>1.35</v>
      </c>
      <c r="F4348" s="13">
        <v>0.48199999999999998</v>
      </c>
      <c r="G4348" s="13">
        <f t="shared" si="536"/>
        <v>215.93599999999998</v>
      </c>
      <c r="H4348" s="13">
        <v>0.4904</v>
      </c>
      <c r="I4348" s="13">
        <v>220.10749039018438</v>
      </c>
      <c r="J4348" s="13"/>
      <c r="K4348">
        <f t="shared" si="537"/>
        <v>199.20232932776818</v>
      </c>
      <c r="L4348" s="12">
        <f t="shared" si="538"/>
        <v>16.733670672231796</v>
      </c>
      <c r="M4348">
        <f t="shared" si="539"/>
        <v>280.0157341667105</v>
      </c>
      <c r="N4348">
        <f t="shared" si="540"/>
        <v>8.4003388558264085</v>
      </c>
      <c r="Q4348">
        <f>VLOOKUP(D4348,'Manning''s Flow'!I$6:J$6004,2,TRUE)</f>
        <v>502.4558010657413</v>
      </c>
      <c r="R4348" s="12">
        <f t="shared" si="541"/>
        <v>286.51980106574132</v>
      </c>
      <c r="S4348">
        <f t="shared" si="542"/>
        <v>82093.59640275198</v>
      </c>
      <c r="T4348">
        <f t="shared" si="543"/>
        <v>57.023881594762017</v>
      </c>
    </row>
    <row r="4349" spans="1:20" x14ac:dyDescent="0.3">
      <c r="A4349" s="1">
        <v>43913.847222222219</v>
      </c>
      <c r="B4349" s="15">
        <v>43909</v>
      </c>
      <c r="C4349" s="16">
        <v>2.4305555555555556E-2</v>
      </c>
      <c r="D4349" s="13">
        <v>2.802</v>
      </c>
      <c r="E4349" s="13">
        <v>1.18</v>
      </c>
      <c r="F4349" s="13">
        <v>0.39100000000000001</v>
      </c>
      <c r="G4349" s="13">
        <f t="shared" si="536"/>
        <v>175.16800000000001</v>
      </c>
      <c r="H4349" s="13">
        <v>0.74059999999999993</v>
      </c>
      <c r="I4349" s="13">
        <v>332.40539841551907</v>
      </c>
      <c r="J4349" s="13"/>
      <c r="K4349">
        <f t="shared" si="537"/>
        <v>171.69820275095222</v>
      </c>
      <c r="L4349" s="12">
        <f t="shared" si="538"/>
        <v>3.4697972490477866</v>
      </c>
      <c r="M4349">
        <f t="shared" si="539"/>
        <v>12.039492949499587</v>
      </c>
      <c r="N4349">
        <f t="shared" si="540"/>
        <v>2.020869871352537</v>
      </c>
      <c r="Q4349">
        <f>VLOOKUP(D4349,'Manning''s Flow'!I$6:J$6004,2,TRUE)</f>
        <v>452.71708989018293</v>
      </c>
      <c r="R4349" s="12">
        <f t="shared" si="541"/>
        <v>277.54908989018293</v>
      </c>
      <c r="S4349">
        <f t="shared" si="542"/>
        <v>77033.497298868839</v>
      </c>
      <c r="T4349">
        <f t="shared" si="543"/>
        <v>61.307402810331048</v>
      </c>
    </row>
    <row r="4350" spans="1:20" x14ac:dyDescent="0.3">
      <c r="A4350" s="1">
        <v>43913.850694444445</v>
      </c>
      <c r="B4350" s="15">
        <v>43909</v>
      </c>
      <c r="C4350" s="16">
        <v>2.7777777777777776E-2</v>
      </c>
      <c r="D4350" s="13">
        <v>2.802</v>
      </c>
      <c r="E4350" s="13">
        <v>1.33</v>
      </c>
      <c r="F4350" s="13">
        <v>0.44</v>
      </c>
      <c r="G4350" s="13">
        <f t="shared" si="536"/>
        <v>197.12</v>
      </c>
      <c r="H4350" s="13">
        <v>1.1183999999999998</v>
      </c>
      <c r="I4350" s="13">
        <v>501.97434186864228</v>
      </c>
      <c r="J4350" s="13"/>
      <c r="K4350">
        <f t="shared" si="537"/>
        <v>171.69820275095222</v>
      </c>
      <c r="L4350" s="12">
        <f t="shared" si="538"/>
        <v>25.421797249047785</v>
      </c>
      <c r="M4350">
        <f t="shared" si="539"/>
        <v>646.26777537169357</v>
      </c>
      <c r="N4350">
        <f t="shared" si="540"/>
        <v>14.806093972877536</v>
      </c>
      <c r="Q4350">
        <f>VLOOKUP(D4350,'Manning''s Flow'!I$6:J$6004,2,TRUE)</f>
        <v>452.71708989018293</v>
      </c>
      <c r="R4350" s="12">
        <f t="shared" si="541"/>
        <v>255.59708989018293</v>
      </c>
      <c r="S4350">
        <f t="shared" si="542"/>
        <v>65329.87236033025</v>
      </c>
      <c r="T4350">
        <f t="shared" si="543"/>
        <v>56.458458405487619</v>
      </c>
    </row>
    <row r="4351" spans="1:20" x14ac:dyDescent="0.3">
      <c r="A4351" s="1">
        <v>43913.864583333336</v>
      </c>
      <c r="B4351" s="15">
        <v>43909</v>
      </c>
      <c r="C4351" s="16">
        <v>3.125E-2</v>
      </c>
      <c r="D4351" s="13">
        <v>4.09</v>
      </c>
      <c r="E4351" s="13">
        <v>3.2</v>
      </c>
      <c r="F4351" s="13">
        <v>1.859</v>
      </c>
      <c r="G4351" s="13">
        <f t="shared" si="536"/>
        <v>832.83199999999999</v>
      </c>
      <c r="H4351" s="13">
        <v>1.3957999999999999</v>
      </c>
      <c r="I4351" s="13">
        <v>626.48049569049624</v>
      </c>
      <c r="J4351" s="13"/>
      <c r="K4351">
        <f t="shared" si="537"/>
        <v>522.97486938377381</v>
      </c>
      <c r="L4351" s="12">
        <f t="shared" si="538"/>
        <v>309.85713061622619</v>
      </c>
      <c r="M4351">
        <f t="shared" si="539"/>
        <v>96011.441393721048</v>
      </c>
      <c r="N4351">
        <f t="shared" si="540"/>
        <v>59.248952245321796</v>
      </c>
      <c r="Q4351">
        <f>VLOOKUP(D4351,'Manning''s Flow'!I$6:J$6004,2,TRUE)</f>
        <v>1014.9733941550128</v>
      </c>
      <c r="R4351" s="12">
        <f t="shared" si="541"/>
        <v>182.14139415501279</v>
      </c>
      <c r="S4351">
        <f t="shared" si="542"/>
        <v>33175.487464731727</v>
      </c>
      <c r="T4351">
        <f t="shared" si="543"/>
        <v>17.945435338888803</v>
      </c>
    </row>
    <row r="4352" spans="1:20" x14ac:dyDescent="0.3">
      <c r="A4352" s="1">
        <v>43913.875</v>
      </c>
      <c r="B4352" s="15">
        <v>43909</v>
      </c>
      <c r="C4352" s="16">
        <v>3.4722222222222224E-2</v>
      </c>
      <c r="D4352" s="13">
        <v>4.6379999999999999</v>
      </c>
      <c r="E4352" s="13">
        <v>3.46</v>
      </c>
      <c r="F4352" s="13">
        <v>2.42</v>
      </c>
      <c r="G4352" s="13">
        <f t="shared" si="536"/>
        <v>1084.1599999999999</v>
      </c>
      <c r="H4352" s="13">
        <v>1.6103999999999998</v>
      </c>
      <c r="I4352" s="13">
        <v>722.79996436450426</v>
      </c>
      <c r="J4352" s="13"/>
      <c r="K4352">
        <f t="shared" si="537"/>
        <v>757.3458662224175</v>
      </c>
      <c r="L4352" s="12">
        <f t="shared" si="538"/>
        <v>326.81413377758236</v>
      </c>
      <c r="M4352">
        <f t="shared" si="539"/>
        <v>106807.47803679149</v>
      </c>
      <c r="N4352">
        <f t="shared" si="540"/>
        <v>43.152560587371518</v>
      </c>
      <c r="Q4352">
        <f>VLOOKUP(D4352,'Manning''s Flow'!I$6:J$6004,2,TRUE)</f>
        <v>1320.1900390742564</v>
      </c>
      <c r="R4352" s="12">
        <f t="shared" si="541"/>
        <v>236.03003907425659</v>
      </c>
      <c r="S4352">
        <f t="shared" si="542"/>
        <v>55710.179345395096</v>
      </c>
      <c r="T4352">
        <f t="shared" si="543"/>
        <v>17.878489618037534</v>
      </c>
    </row>
    <row r="4353" spans="1:20" x14ac:dyDescent="0.3">
      <c r="A4353" s="1">
        <v>43913.881944444445</v>
      </c>
      <c r="B4353" s="15">
        <v>43909</v>
      </c>
      <c r="C4353" s="16">
        <v>3.8194444444444441E-2</v>
      </c>
      <c r="D4353" s="13">
        <v>4.2969999999999997</v>
      </c>
      <c r="E4353" s="13">
        <v>2.99</v>
      </c>
      <c r="F4353" s="13">
        <v>1.869</v>
      </c>
      <c r="G4353" s="13">
        <f t="shared" si="536"/>
        <v>837.31200000000001</v>
      </c>
      <c r="H4353" s="13">
        <v>1.7440000000000002</v>
      </c>
      <c r="I4353" s="13">
        <v>782.76399518858409</v>
      </c>
      <c r="J4353" s="13"/>
      <c r="K4353">
        <f t="shared" si="537"/>
        <v>604.81910396451212</v>
      </c>
      <c r="L4353" s="12">
        <f t="shared" si="538"/>
        <v>232.49289603548789</v>
      </c>
      <c r="M4353">
        <f t="shared" si="539"/>
        <v>54052.946706968178</v>
      </c>
      <c r="N4353">
        <f t="shared" si="540"/>
        <v>38.440071504277327</v>
      </c>
      <c r="Q4353">
        <f>VLOOKUP(D4353,'Manning''s Flow'!I$6:J$6004,2,TRUE)</f>
        <v>1123.1832424525446</v>
      </c>
      <c r="R4353" s="12">
        <f t="shared" si="541"/>
        <v>285.87124245254461</v>
      </c>
      <c r="S4353">
        <f t="shared" si="542"/>
        <v>81722.367261361549</v>
      </c>
      <c r="T4353">
        <f t="shared" si="543"/>
        <v>25.451879234623011</v>
      </c>
    </row>
    <row r="4354" spans="1:20" x14ac:dyDescent="0.3">
      <c r="A4354" s="1">
        <v>43913.885416666664</v>
      </c>
      <c r="B4354" s="15">
        <v>43909</v>
      </c>
      <c r="C4354" s="16">
        <v>4.1666666666666664E-2</v>
      </c>
      <c r="D4354" s="13">
        <v>3.996</v>
      </c>
      <c r="E4354" s="13">
        <v>2.61</v>
      </c>
      <c r="F4354" s="13">
        <v>1.464</v>
      </c>
      <c r="G4354" s="13">
        <f t="shared" si="536"/>
        <v>655.87199999999996</v>
      </c>
      <c r="H4354" s="13">
        <v>1.5590000000000002</v>
      </c>
      <c r="I4354" s="13">
        <v>699.72997046961154</v>
      </c>
      <c r="J4354" s="13"/>
      <c r="K4354">
        <f t="shared" si="537"/>
        <v>488.36409322301</v>
      </c>
      <c r="L4354" s="12">
        <f t="shared" si="538"/>
        <v>167.50790677698996</v>
      </c>
      <c r="M4354">
        <f t="shared" si="539"/>
        <v>28058.898832808758</v>
      </c>
      <c r="N4354">
        <f t="shared" si="540"/>
        <v>34.299799903695614</v>
      </c>
      <c r="Q4354">
        <f>VLOOKUP(D4354,'Manning''s Flow'!I$6:J$6004,2,TRUE)</f>
        <v>962.99736928946913</v>
      </c>
      <c r="R4354" s="12">
        <f t="shared" si="541"/>
        <v>307.12536928946918</v>
      </c>
      <c r="S4354">
        <f t="shared" si="542"/>
        <v>94325.992461192815</v>
      </c>
      <c r="T4354">
        <f t="shared" si="543"/>
        <v>31.892648836213986</v>
      </c>
    </row>
    <row r="4355" spans="1:20" x14ac:dyDescent="0.3">
      <c r="A4355" s="1">
        <v>43913.888888888891</v>
      </c>
      <c r="B4355" s="15">
        <v>43909</v>
      </c>
      <c r="C4355" s="16">
        <v>4.5138888888888888E-2</v>
      </c>
      <c r="D4355" s="13">
        <v>3.6989999999999998</v>
      </c>
      <c r="E4355" s="13">
        <v>2.21</v>
      </c>
      <c r="F4355" s="13">
        <v>1.1080000000000001</v>
      </c>
      <c r="G4355" s="13">
        <f t="shared" ref="G4355:G4418" si="544">F4355*448</f>
        <v>496.38400000000001</v>
      </c>
      <c r="H4355" s="13">
        <v>1.2424000000000002</v>
      </c>
      <c r="I4355" s="13">
        <v>557.62958005865642</v>
      </c>
      <c r="J4355" s="13"/>
      <c r="K4355">
        <f t="shared" ref="K4355:K4418" si="545">8.2607*(D4355^2.9449)</f>
        <v>389.01683635409756</v>
      </c>
      <c r="L4355" s="12">
        <f t="shared" si="538"/>
        <v>107.36716364590245</v>
      </c>
      <c r="M4355">
        <f t="shared" si="539"/>
        <v>11527.707829365996</v>
      </c>
      <c r="N4355">
        <f t="shared" si="540"/>
        <v>27.599618734283489</v>
      </c>
      <c r="Q4355">
        <f>VLOOKUP(D4355,'Manning''s Flow'!I$6:J$6004,2,TRUE)</f>
        <v>815.56760405345881</v>
      </c>
      <c r="R4355" s="12">
        <f t="shared" si="541"/>
        <v>319.18360405345879</v>
      </c>
      <c r="S4355">
        <f t="shared" si="542"/>
        <v>101878.17309655515</v>
      </c>
      <c r="T4355">
        <f t="shared" si="543"/>
        <v>39.136375999620618</v>
      </c>
    </row>
    <row r="4356" spans="1:20" x14ac:dyDescent="0.3">
      <c r="A4356" s="1">
        <v>43913.892361111109</v>
      </c>
      <c r="B4356" s="15">
        <v>43909</v>
      </c>
      <c r="C4356" s="16">
        <v>4.8611111111111112E-2</v>
      </c>
      <c r="D4356" s="13">
        <v>3.4249999999999998</v>
      </c>
      <c r="E4356" s="13">
        <v>2.09</v>
      </c>
      <c r="F4356" s="13">
        <v>0.93400000000000005</v>
      </c>
      <c r="G4356" s="13">
        <f t="shared" si="544"/>
        <v>418.43200000000002</v>
      </c>
      <c r="H4356" s="13">
        <v>0.98599999999999999</v>
      </c>
      <c r="I4356" s="13">
        <v>442.54891012382097</v>
      </c>
      <c r="J4356" s="13"/>
      <c r="K4356">
        <f t="shared" si="545"/>
        <v>310.1264302204147</v>
      </c>
      <c r="L4356" s="12">
        <f t="shared" ref="L4356:L4419" si="546">ABS(G4356-K4356)</f>
        <v>108.30556977958531</v>
      </c>
      <c r="M4356">
        <f t="shared" ref="M4356:M4419" si="547">L4356^2</f>
        <v>11730.096445280624</v>
      </c>
      <c r="N4356">
        <f t="shared" ref="N4356:N4419" si="548">100*ABS(L4356/K4356)</f>
        <v>34.923037582643246</v>
      </c>
      <c r="Q4356">
        <f>VLOOKUP(D4356,'Manning''s Flow'!I$6:J$6004,2,TRUE)</f>
        <v>693.74882518717925</v>
      </c>
      <c r="R4356" s="12">
        <f t="shared" ref="R4356:R4419" si="549">ABS(G4356-Q4356)</f>
        <v>275.31682518717923</v>
      </c>
      <c r="S4356">
        <f t="shared" ref="S4356:S4419" si="550">R4356^2</f>
        <v>75799.354231147809</v>
      </c>
      <c r="T4356">
        <f t="shared" ref="T4356:T4419" si="551">100*ABS(R4356/Q4356)</f>
        <v>39.685375339251415</v>
      </c>
    </row>
    <row r="4357" spans="1:20" x14ac:dyDescent="0.3">
      <c r="A4357" s="1">
        <v>43913.90625</v>
      </c>
      <c r="B4357" s="15">
        <v>43909</v>
      </c>
      <c r="C4357" s="16">
        <v>5.2083333333333336E-2</v>
      </c>
      <c r="D4357" s="13">
        <v>3.3650000000000002</v>
      </c>
      <c r="E4357" s="13">
        <v>1.92</v>
      </c>
      <c r="F4357" s="13">
        <v>0.83699999999999997</v>
      </c>
      <c r="G4357" s="13">
        <f t="shared" si="544"/>
        <v>374.976</v>
      </c>
      <c r="H4357" s="13">
        <v>0.7914000000000001</v>
      </c>
      <c r="I4357" s="13">
        <v>355.20609277078296</v>
      </c>
      <c r="J4357" s="13"/>
      <c r="K4357">
        <f t="shared" si="545"/>
        <v>294.39821928977437</v>
      </c>
      <c r="L4357" s="12">
        <f t="shared" si="546"/>
        <v>80.577780710225625</v>
      </c>
      <c r="M4357">
        <f t="shared" si="547"/>
        <v>6492.7787441852088</v>
      </c>
      <c r="N4357">
        <f t="shared" si="548"/>
        <v>27.370335630635527</v>
      </c>
      <c r="Q4357">
        <f>VLOOKUP(D4357,'Manning''s Flow'!I$6:J$6004,2,TRUE)</f>
        <v>668.07175391663873</v>
      </c>
      <c r="R4357" s="12">
        <f t="shared" si="549"/>
        <v>293.09575391663873</v>
      </c>
      <c r="S4357">
        <f t="shared" si="550"/>
        <v>85905.120963962851</v>
      </c>
      <c r="T4357">
        <f t="shared" si="551"/>
        <v>43.871897322156642</v>
      </c>
    </row>
    <row r="4358" spans="1:20" x14ac:dyDescent="0.3">
      <c r="A4358" s="1">
        <v>43913.913194444445</v>
      </c>
      <c r="B4358" s="15">
        <v>43909</v>
      </c>
      <c r="C4358" s="16">
        <v>5.5555555555555552E-2</v>
      </c>
      <c r="D4358" s="13">
        <v>3.0579999999999998</v>
      </c>
      <c r="E4358" s="13">
        <v>1.55</v>
      </c>
      <c r="F4358" s="13">
        <v>0.58699999999999997</v>
      </c>
      <c r="G4358" s="13">
        <f t="shared" si="544"/>
        <v>262.976</v>
      </c>
      <c r="H4358" s="13">
        <v>0.65619999999999989</v>
      </c>
      <c r="I4358" s="13">
        <v>294.52392984102562</v>
      </c>
      <c r="J4358" s="13"/>
      <c r="K4358">
        <f t="shared" si="545"/>
        <v>222.116943389608</v>
      </c>
      <c r="L4358" s="12">
        <f t="shared" si="546"/>
        <v>40.859056610392003</v>
      </c>
      <c r="M4358">
        <f t="shared" si="547"/>
        <v>1669.4625070912184</v>
      </c>
      <c r="N4358">
        <f t="shared" si="548"/>
        <v>18.395290330788715</v>
      </c>
      <c r="Q4358">
        <f>VLOOKUP(D4358,'Manning''s Flow'!I$6:J$6004,2,TRUE)</f>
        <v>543.44884832101889</v>
      </c>
      <c r="R4358" s="12">
        <f t="shared" si="549"/>
        <v>280.47284832101889</v>
      </c>
      <c r="S4358">
        <f t="shared" si="550"/>
        <v>78665.018645305274</v>
      </c>
      <c r="T4358">
        <f t="shared" si="551"/>
        <v>51.60979716629037</v>
      </c>
    </row>
    <row r="4359" spans="1:20" x14ac:dyDescent="0.3">
      <c r="A4359" s="1">
        <v>43913.920138888891</v>
      </c>
      <c r="B4359" s="15">
        <v>43909</v>
      </c>
      <c r="C4359" s="16">
        <v>5.9027777777777783E-2</v>
      </c>
      <c r="D4359" s="13">
        <v>2.9809999999999999</v>
      </c>
      <c r="E4359" s="13">
        <v>1.35</v>
      </c>
      <c r="F4359" s="13">
        <v>0.49099999999999999</v>
      </c>
      <c r="G4359" s="13">
        <f t="shared" si="544"/>
        <v>219.96799999999999</v>
      </c>
      <c r="H4359" s="13">
        <v>0.54480000000000006</v>
      </c>
      <c r="I4359" s="13">
        <v>244.52398198322282</v>
      </c>
      <c r="J4359" s="13"/>
      <c r="K4359">
        <f t="shared" si="545"/>
        <v>206.0465909964972</v>
      </c>
      <c r="L4359" s="12">
        <f t="shared" si="546"/>
        <v>13.921409003502788</v>
      </c>
      <c r="M4359">
        <f t="shared" si="547"/>
        <v>193.8056286428085</v>
      </c>
      <c r="N4359">
        <f t="shared" si="548"/>
        <v>6.7564374329975943</v>
      </c>
      <c r="Q4359">
        <f>VLOOKUP(D4359,'Manning''s Flow'!I$6:J$6004,2,TRUE)</f>
        <v>517.16731475481174</v>
      </c>
      <c r="R4359" s="12">
        <f t="shared" si="549"/>
        <v>297.19931475481178</v>
      </c>
      <c r="S4359">
        <f t="shared" si="550"/>
        <v>88327.432690729678</v>
      </c>
      <c r="T4359">
        <f t="shared" si="551"/>
        <v>57.46676293642291</v>
      </c>
    </row>
    <row r="4360" spans="1:20" x14ac:dyDescent="0.3">
      <c r="A4360" s="1">
        <v>43913.923611111109</v>
      </c>
      <c r="B4360" s="15">
        <v>43909</v>
      </c>
      <c r="C4360" s="16">
        <v>6.25E-2</v>
      </c>
      <c r="D4360" s="13">
        <v>2.8959999999999999</v>
      </c>
      <c r="E4360" s="13">
        <v>1.24</v>
      </c>
      <c r="F4360" s="13">
        <v>0.432</v>
      </c>
      <c r="G4360" s="13">
        <f t="shared" si="544"/>
        <v>193.536</v>
      </c>
      <c r="H4360" s="13">
        <v>0.44699999999999995</v>
      </c>
      <c r="I4360" s="13">
        <v>200.62815702367948</v>
      </c>
      <c r="J4360" s="13"/>
      <c r="K4360">
        <f t="shared" si="545"/>
        <v>189.22016743191105</v>
      </c>
      <c r="L4360" s="12">
        <f t="shared" si="546"/>
        <v>4.3158325680889504</v>
      </c>
      <c r="M4360">
        <f t="shared" si="547"/>
        <v>18.626410755777265</v>
      </c>
      <c r="N4360">
        <f t="shared" si="548"/>
        <v>2.2808523143506672</v>
      </c>
      <c r="Q4360">
        <f>VLOOKUP(D4360,'Manning''s Flow'!I$6:J$6004,2,TRUE)</f>
        <v>484.37944743497411</v>
      </c>
      <c r="R4360" s="12">
        <f t="shared" si="549"/>
        <v>290.84344743497411</v>
      </c>
      <c r="S4360">
        <f t="shared" si="550"/>
        <v>84589.910915860542</v>
      </c>
      <c r="T4360">
        <f t="shared" si="551"/>
        <v>60.044547508184401</v>
      </c>
    </row>
    <row r="4361" spans="1:20" x14ac:dyDescent="0.3">
      <c r="A4361" s="1">
        <v>43913.927083333336</v>
      </c>
      <c r="B4361" s="15">
        <v>43909</v>
      </c>
      <c r="C4361" s="16">
        <v>6.5972222222222224E-2</v>
      </c>
      <c r="D4361" s="13">
        <v>2.794</v>
      </c>
      <c r="E4361" s="13">
        <v>1.1399999999999999</v>
      </c>
      <c r="F4361" s="13">
        <v>0.377</v>
      </c>
      <c r="G4361" s="13">
        <f t="shared" si="544"/>
        <v>168.89600000000002</v>
      </c>
      <c r="H4361" s="13">
        <v>0.38880000000000003</v>
      </c>
      <c r="I4361" s="13">
        <v>174.50610167965681</v>
      </c>
      <c r="J4361" s="13"/>
      <c r="K4361">
        <f t="shared" si="545"/>
        <v>170.25856981881995</v>
      </c>
      <c r="L4361" s="12">
        <f t="shared" si="546"/>
        <v>1.3625698188199351</v>
      </c>
      <c r="M4361">
        <f t="shared" si="547"/>
        <v>1.8565965111589908</v>
      </c>
      <c r="N4361">
        <f t="shared" si="548"/>
        <v>0.80029441118289013</v>
      </c>
      <c r="Q4361">
        <f>VLOOKUP(D4361,'Manning''s Flow'!I$6:J$6004,2,TRUE)</f>
        <v>449.26840303025062</v>
      </c>
      <c r="R4361" s="12">
        <f t="shared" si="549"/>
        <v>280.37240303025061</v>
      </c>
      <c r="S4361">
        <f t="shared" si="550"/>
        <v>78608.684380957275</v>
      </c>
      <c r="T4361">
        <f t="shared" si="551"/>
        <v>62.406437029441456</v>
      </c>
    </row>
    <row r="4362" spans="1:20" x14ac:dyDescent="0.3">
      <c r="A4362" s="1">
        <v>43913.930555555555</v>
      </c>
      <c r="B4362" s="15">
        <v>43909</v>
      </c>
      <c r="C4362" s="16">
        <v>6.9444444444444434E-2</v>
      </c>
      <c r="D4362" s="13">
        <v>2.7</v>
      </c>
      <c r="E4362" s="13">
        <v>1.1100000000000001</v>
      </c>
      <c r="F4362" s="13">
        <v>0.34799999999999998</v>
      </c>
      <c r="G4362" s="13">
        <f t="shared" si="544"/>
        <v>155.904</v>
      </c>
      <c r="H4362" s="13">
        <v>0.35660000000000003</v>
      </c>
      <c r="I4362" s="13">
        <v>160.05369305289511</v>
      </c>
      <c r="J4362" s="13"/>
      <c r="K4362">
        <f t="shared" si="545"/>
        <v>153.93592987046185</v>
      </c>
      <c r="L4362" s="12">
        <f t="shared" si="546"/>
        <v>1.9680701295381482</v>
      </c>
      <c r="M4362">
        <f t="shared" si="547"/>
        <v>3.8733000347803035</v>
      </c>
      <c r="N4362">
        <f t="shared" si="548"/>
        <v>1.2784995232719827</v>
      </c>
      <c r="Q4362">
        <f>VLOOKUP(D4362,'Manning''s Flow'!I$6:J$6004,2,TRUE)</f>
        <v>418.85323171402803</v>
      </c>
      <c r="R4362" s="12">
        <f t="shared" si="549"/>
        <v>262.94923171402803</v>
      </c>
      <c r="S4362">
        <f t="shared" si="550"/>
        <v>69142.298458997611</v>
      </c>
      <c r="T4362">
        <f t="shared" si="551"/>
        <v>62.778370036203178</v>
      </c>
    </row>
    <row r="4363" spans="1:20" x14ac:dyDescent="0.3">
      <c r="A4363" s="1">
        <v>43913.9375</v>
      </c>
      <c r="B4363" s="15">
        <v>43909</v>
      </c>
      <c r="C4363" s="16">
        <v>7.2916666666666671E-2</v>
      </c>
      <c r="D4363" s="13">
        <v>2.6920000000000002</v>
      </c>
      <c r="E4363" s="13">
        <v>0.95</v>
      </c>
      <c r="F4363" s="13">
        <v>0.29599999999999999</v>
      </c>
      <c r="G4363" s="13">
        <f t="shared" si="544"/>
        <v>132.608</v>
      </c>
      <c r="H4363" s="13">
        <v>0.33179999999999998</v>
      </c>
      <c r="I4363" s="13">
        <v>148.92264541489229</v>
      </c>
      <c r="J4363" s="13"/>
      <c r="K4363">
        <f t="shared" si="545"/>
        <v>152.59660851989378</v>
      </c>
      <c r="L4363" s="12">
        <f t="shared" si="546"/>
        <v>19.988608519893774</v>
      </c>
      <c r="M4363">
        <f t="shared" si="547"/>
        <v>399.54447056156994</v>
      </c>
      <c r="N4363">
        <f t="shared" si="548"/>
        <v>13.098986087418771</v>
      </c>
      <c r="Q4363">
        <f>VLOOKUP(D4363,'Manning''s Flow'!I$6:J$6004,2,TRUE)</f>
        <v>415.54291388817092</v>
      </c>
      <c r="R4363" s="12">
        <f t="shared" si="549"/>
        <v>282.93491388817091</v>
      </c>
      <c r="S4363">
        <f t="shared" si="550"/>
        <v>80052.165496906688</v>
      </c>
      <c r="T4363">
        <f t="shared" si="551"/>
        <v>68.088013158687417</v>
      </c>
    </row>
    <row r="4364" spans="1:20" x14ac:dyDescent="0.3">
      <c r="A4364" s="1">
        <v>43913.940972222219</v>
      </c>
      <c r="B4364" s="15">
        <v>43909</v>
      </c>
      <c r="C4364" s="16">
        <v>7.6388888888888895E-2</v>
      </c>
      <c r="D4364" s="13">
        <v>2.5299999999999998</v>
      </c>
      <c r="E4364" s="13">
        <v>1.1599999999999999</v>
      </c>
      <c r="F4364" s="13">
        <v>0.33</v>
      </c>
      <c r="G4364" s="13">
        <f t="shared" si="544"/>
        <v>147.84</v>
      </c>
      <c r="H4364" s="13">
        <v>0.31920000000000004</v>
      </c>
      <c r="I4364" s="13">
        <v>143.26735508268121</v>
      </c>
      <c r="J4364" s="13"/>
      <c r="K4364">
        <f t="shared" si="545"/>
        <v>127.10612333575835</v>
      </c>
      <c r="L4364" s="12">
        <f t="shared" si="546"/>
        <v>20.733876664241649</v>
      </c>
      <c r="M4364">
        <f t="shared" si="547"/>
        <v>429.89364152798441</v>
      </c>
      <c r="N4364">
        <f t="shared" si="548"/>
        <v>16.312256341476079</v>
      </c>
      <c r="Q4364">
        <f>VLOOKUP(D4364,'Manning''s Flow'!I$6:J$6004,2,TRUE)</f>
        <v>364.45334253468957</v>
      </c>
      <c r="R4364" s="12">
        <f t="shared" si="549"/>
        <v>216.61334253468956</v>
      </c>
      <c r="S4364">
        <f t="shared" si="550"/>
        <v>46921.340164050751</v>
      </c>
      <c r="T4364">
        <f t="shared" si="551"/>
        <v>59.435136752538298</v>
      </c>
    </row>
    <row r="4365" spans="1:20" x14ac:dyDescent="0.3">
      <c r="A4365" s="1">
        <v>43913.944444444445</v>
      </c>
      <c r="B4365" s="15">
        <v>43909</v>
      </c>
      <c r="C4365" s="16">
        <v>7.9861111111111105E-2</v>
      </c>
      <c r="D4365" s="13">
        <v>2.5640000000000001</v>
      </c>
      <c r="E4365" s="13">
        <v>1.06</v>
      </c>
      <c r="F4365" s="13">
        <v>0.308</v>
      </c>
      <c r="G4365" s="13">
        <f t="shared" si="544"/>
        <v>137.98400000000001</v>
      </c>
      <c r="H4365" s="13">
        <v>0.2974</v>
      </c>
      <c r="I4365" s="13">
        <v>133.48280514282391</v>
      </c>
      <c r="J4365" s="13"/>
      <c r="K4365">
        <f t="shared" si="545"/>
        <v>132.20245801222168</v>
      </c>
      <c r="L4365" s="12">
        <f t="shared" si="546"/>
        <v>5.7815419877783256</v>
      </c>
      <c r="M4365">
        <f t="shared" si="547"/>
        <v>33.426227756443751</v>
      </c>
      <c r="N4365">
        <f t="shared" si="548"/>
        <v>4.3732484816914985</v>
      </c>
      <c r="Q4365">
        <f>VLOOKUP(D4365,'Manning''s Flow'!I$6:J$6004,2,TRUE)</f>
        <v>373.76414375879273</v>
      </c>
      <c r="R4365" s="12">
        <f t="shared" si="549"/>
        <v>235.78014375879272</v>
      </c>
      <c r="S4365">
        <f t="shared" si="550"/>
        <v>55592.276190916964</v>
      </c>
      <c r="T4365">
        <f t="shared" si="551"/>
        <v>63.082601072336288</v>
      </c>
    </row>
    <row r="4366" spans="1:20" x14ac:dyDescent="0.3">
      <c r="A4366" s="1">
        <v>43913.947916666664</v>
      </c>
      <c r="B4366" s="15">
        <v>43909</v>
      </c>
      <c r="C4366" s="16">
        <v>8.3333333333333329E-2</v>
      </c>
      <c r="D4366" s="13">
        <v>2.5550000000000002</v>
      </c>
      <c r="E4366" s="13">
        <v>1.08</v>
      </c>
      <c r="F4366" s="13">
        <v>0.314</v>
      </c>
      <c r="G4366" s="13">
        <f t="shared" si="544"/>
        <v>140.672</v>
      </c>
      <c r="H4366" s="13">
        <v>0.2928</v>
      </c>
      <c r="I4366" s="13">
        <v>131.41817533900081</v>
      </c>
      <c r="J4366" s="13"/>
      <c r="K4366">
        <f t="shared" si="545"/>
        <v>130.84053912448792</v>
      </c>
      <c r="L4366" s="12">
        <f t="shared" si="546"/>
        <v>9.8314608755120787</v>
      </c>
      <c r="M4366">
        <f t="shared" si="547"/>
        <v>96.657622946724729</v>
      </c>
      <c r="N4366">
        <f t="shared" si="548"/>
        <v>7.5140785427045342</v>
      </c>
      <c r="Q4366">
        <f>VLOOKUP(D4366,'Manning''s Flow'!I$6:J$6004,2,TRUE)</f>
        <v>370.64679669599724</v>
      </c>
      <c r="R4366" s="12">
        <f t="shared" si="549"/>
        <v>229.97479669599724</v>
      </c>
      <c r="S4366">
        <f t="shared" si="550"/>
        <v>52888.407115365262</v>
      </c>
      <c r="T4366">
        <f t="shared" si="551"/>
        <v>62.046886347333384</v>
      </c>
    </row>
    <row r="4367" spans="1:20" x14ac:dyDescent="0.3">
      <c r="A4367" s="1">
        <v>43913.951388888891</v>
      </c>
      <c r="B4367" s="15">
        <v>43909</v>
      </c>
      <c r="C4367" s="16">
        <v>9.0277777777777776E-2</v>
      </c>
      <c r="D4367" s="13">
        <v>2.496</v>
      </c>
      <c r="E4367" s="13">
        <v>0.98</v>
      </c>
      <c r="F4367" s="13">
        <v>0.27300000000000002</v>
      </c>
      <c r="G4367" s="13">
        <f t="shared" si="544"/>
        <v>122.304</v>
      </c>
      <c r="H4367" s="13">
        <v>0.32619999999999999</v>
      </c>
      <c r="I4367" s="13">
        <v>146.40918304502068</v>
      </c>
      <c r="J4367" s="13"/>
      <c r="K4367">
        <f t="shared" si="545"/>
        <v>122.14126595205539</v>
      </c>
      <c r="L4367" s="12">
        <f t="shared" si="546"/>
        <v>0.16273404794461044</v>
      </c>
      <c r="M4367">
        <f t="shared" si="547"/>
        <v>2.6482370360438767E-2</v>
      </c>
      <c r="N4367">
        <f t="shared" si="548"/>
        <v>0.13323428955492331</v>
      </c>
      <c r="Q4367">
        <f>VLOOKUP(D4367,'Manning''s Flow'!I$6:J$6004,2,TRUE)</f>
        <v>352.23125581036663</v>
      </c>
      <c r="R4367" s="12">
        <f t="shared" si="549"/>
        <v>229.92725581036663</v>
      </c>
      <c r="S4367">
        <f t="shared" si="550"/>
        <v>52866.542964485772</v>
      </c>
      <c r="T4367">
        <f t="shared" si="551"/>
        <v>65.277357422861499</v>
      </c>
    </row>
    <row r="4368" spans="1:20" x14ac:dyDescent="0.3">
      <c r="A4368" s="1">
        <v>43913.954861111109</v>
      </c>
      <c r="B4368" s="15">
        <v>43909</v>
      </c>
      <c r="C4368" s="16">
        <v>9.375E-2</v>
      </c>
      <c r="D4368" s="13">
        <v>2.6749999999999998</v>
      </c>
      <c r="E4368" s="13">
        <v>1.1399999999999999</v>
      </c>
      <c r="F4368" s="13">
        <v>0.35199999999999998</v>
      </c>
      <c r="G4368" s="13">
        <f t="shared" si="544"/>
        <v>157.696</v>
      </c>
      <c r="H4368" s="13">
        <v>0.3498</v>
      </c>
      <c r="I4368" s="13">
        <v>157.0016316037653</v>
      </c>
      <c r="J4368" s="13"/>
      <c r="K4368">
        <f t="shared" si="545"/>
        <v>149.77615206199243</v>
      </c>
      <c r="L4368" s="12">
        <f t="shared" si="546"/>
        <v>7.9198479380075639</v>
      </c>
      <c r="M4368">
        <f t="shared" si="547"/>
        <v>62.72399136116266</v>
      </c>
      <c r="N4368">
        <f t="shared" si="548"/>
        <v>5.2877896974743575</v>
      </c>
      <c r="Q4368">
        <f>VLOOKUP(D4368,'Manning''s Flow'!I$6:J$6004,2,TRUE)</f>
        <v>408.96371354583124</v>
      </c>
      <c r="R4368" s="12">
        <f t="shared" si="549"/>
        <v>251.26771354583124</v>
      </c>
      <c r="S4368">
        <f t="shared" si="550"/>
        <v>63135.463870549902</v>
      </c>
      <c r="T4368">
        <f t="shared" si="551"/>
        <v>61.440099750481281</v>
      </c>
    </row>
    <row r="4369" spans="1:20" x14ac:dyDescent="0.3">
      <c r="A4369" s="1">
        <v>43913.961805555555</v>
      </c>
      <c r="B4369" s="15">
        <v>43909</v>
      </c>
      <c r="C4369" s="16">
        <v>9.7222222222222224E-2</v>
      </c>
      <c r="D4369" s="13">
        <v>2.9220000000000002</v>
      </c>
      <c r="E4369" s="13">
        <v>1.28</v>
      </c>
      <c r="F4369" s="13">
        <v>0.45300000000000001</v>
      </c>
      <c r="G4369" s="13">
        <f t="shared" si="544"/>
        <v>202.94400000000002</v>
      </c>
      <c r="H4369" s="13">
        <v>0.37259999999999999</v>
      </c>
      <c r="I4369" s="13">
        <v>167.23501410967108</v>
      </c>
      <c r="J4369" s="13"/>
      <c r="K4369">
        <f t="shared" si="545"/>
        <v>194.26676379479113</v>
      </c>
      <c r="L4369" s="12">
        <f t="shared" si="546"/>
        <v>8.6772362052088852</v>
      </c>
      <c r="M4369">
        <f t="shared" si="547"/>
        <v>75.294428160987891</v>
      </c>
      <c r="N4369">
        <f t="shared" si="548"/>
        <v>4.4666601922575229</v>
      </c>
      <c r="Q4369">
        <f>VLOOKUP(D4369,'Manning''s Flow'!I$6:J$6004,2,TRUE)</f>
        <v>495.18354332779393</v>
      </c>
      <c r="R4369" s="12">
        <f t="shared" si="549"/>
        <v>292.23954332779391</v>
      </c>
      <c r="S4369">
        <f t="shared" si="550"/>
        <v>85403.950684437528</v>
      </c>
      <c r="T4369">
        <f t="shared" si="551"/>
        <v>59.01640861565177</v>
      </c>
    </row>
    <row r="4370" spans="1:20" x14ac:dyDescent="0.3">
      <c r="A4370" s="1">
        <v>43913.96875</v>
      </c>
      <c r="B4370" s="15">
        <v>43909</v>
      </c>
      <c r="C4370" s="16">
        <v>0.10069444444444443</v>
      </c>
      <c r="D4370" s="13">
        <v>2.8109999999999999</v>
      </c>
      <c r="E4370" s="13">
        <v>1.3</v>
      </c>
      <c r="F4370" s="13">
        <v>0.432</v>
      </c>
      <c r="G4370" s="13">
        <f t="shared" si="544"/>
        <v>193.536</v>
      </c>
      <c r="H4370" s="13">
        <v>0.38659999999999994</v>
      </c>
      <c r="I4370" s="13">
        <v>173.51867003435007</v>
      </c>
      <c r="J4370" s="13"/>
      <c r="K4370">
        <f t="shared" si="545"/>
        <v>173.32737293333108</v>
      </c>
      <c r="L4370" s="12">
        <f t="shared" si="546"/>
        <v>20.208627066668924</v>
      </c>
      <c r="M4370">
        <f t="shared" si="547"/>
        <v>408.38860791970387</v>
      </c>
      <c r="N4370">
        <f t="shared" si="548"/>
        <v>11.659224232540582</v>
      </c>
      <c r="Q4370">
        <f>VLOOKUP(D4370,'Manning''s Flow'!I$6:J$6004,2,TRUE)</f>
        <v>456.17963663696463</v>
      </c>
      <c r="R4370" s="12">
        <f t="shared" si="549"/>
        <v>262.64363663696463</v>
      </c>
      <c r="S4370">
        <f t="shared" si="550"/>
        <v>68981.679865889906</v>
      </c>
      <c r="T4370">
        <f t="shared" si="551"/>
        <v>57.574607795564717</v>
      </c>
    </row>
    <row r="4371" spans="1:20" x14ac:dyDescent="0.3">
      <c r="A4371" s="1">
        <v>43913.975694444445</v>
      </c>
      <c r="B4371" s="15">
        <v>43909</v>
      </c>
      <c r="C4371" s="16">
        <v>0.10416666666666667</v>
      </c>
      <c r="D4371" s="13">
        <v>2.7770000000000001</v>
      </c>
      <c r="E4371" s="13">
        <v>1.08</v>
      </c>
      <c r="F4371" s="13">
        <v>0.35299999999999998</v>
      </c>
      <c r="G4371" s="13">
        <f t="shared" si="544"/>
        <v>158.14400000000001</v>
      </c>
      <c r="H4371" s="13">
        <v>0.3896</v>
      </c>
      <c r="I4371" s="13">
        <v>174.86516773249559</v>
      </c>
      <c r="J4371" s="13"/>
      <c r="K4371">
        <f t="shared" si="545"/>
        <v>167.22586791600668</v>
      </c>
      <c r="L4371" s="12">
        <f t="shared" si="546"/>
        <v>9.0818679160066722</v>
      </c>
      <c r="M4371">
        <f t="shared" si="547"/>
        <v>82.480324843791379</v>
      </c>
      <c r="N4371">
        <f t="shared" si="548"/>
        <v>5.4308989567141994</v>
      </c>
      <c r="Q4371">
        <f>VLOOKUP(D4371,'Manning''s Flow'!I$6:J$6004,2,TRUE)</f>
        <v>442.41259258812067</v>
      </c>
      <c r="R4371" s="12">
        <f t="shared" si="549"/>
        <v>284.26859258812067</v>
      </c>
      <c r="S4371">
        <f t="shared" si="550"/>
        <v>80808.632732030936</v>
      </c>
      <c r="T4371">
        <f t="shared" si="551"/>
        <v>64.25418203517782</v>
      </c>
    </row>
    <row r="4372" spans="1:20" x14ac:dyDescent="0.3">
      <c r="A4372" s="1">
        <v>43913.993055555555</v>
      </c>
      <c r="B4372" s="15">
        <v>43909</v>
      </c>
      <c r="C4372" s="16">
        <v>0.1076388888888889</v>
      </c>
      <c r="D4372" s="13">
        <v>2.6659999999999999</v>
      </c>
      <c r="E4372" s="13">
        <v>1.1100000000000001</v>
      </c>
      <c r="F4372" s="13">
        <v>0.34300000000000003</v>
      </c>
      <c r="G4372" s="13">
        <f t="shared" si="544"/>
        <v>153.66400000000002</v>
      </c>
      <c r="H4372" s="13">
        <v>0.36919999999999997</v>
      </c>
      <c r="I4372" s="13">
        <v>165.70898338510619</v>
      </c>
      <c r="J4372" s="13"/>
      <c r="K4372">
        <f t="shared" si="545"/>
        <v>148.29700892471797</v>
      </c>
      <c r="L4372" s="12">
        <f t="shared" si="546"/>
        <v>5.3669910752820442</v>
      </c>
      <c r="M4372">
        <f t="shared" si="547"/>
        <v>28.804593202157115</v>
      </c>
      <c r="N4372">
        <f t="shared" si="548"/>
        <v>3.6190824846686982</v>
      </c>
      <c r="Q4372">
        <f>VLOOKUP(D4372,'Manning''s Flow'!I$6:J$6004,2,TRUE)</f>
        <v>405.6948221440461</v>
      </c>
      <c r="R4372" s="12">
        <f t="shared" si="549"/>
        <v>252.03082214404608</v>
      </c>
      <c r="S4372">
        <f t="shared" si="550"/>
        <v>63519.535310603787</v>
      </c>
      <c r="T4372">
        <f t="shared" si="551"/>
        <v>62.123253339072683</v>
      </c>
    </row>
    <row r="4373" spans="1:20" x14ac:dyDescent="0.3">
      <c r="A4373" s="1">
        <v>43913.996527777781</v>
      </c>
      <c r="B4373" s="15">
        <v>43909</v>
      </c>
      <c r="C4373" s="16">
        <v>0.1111111111111111</v>
      </c>
      <c r="D4373" s="13">
        <v>2.589</v>
      </c>
      <c r="E4373" s="13">
        <v>1.24</v>
      </c>
      <c r="F4373" s="13">
        <v>0.36699999999999999</v>
      </c>
      <c r="G4373" s="13">
        <f t="shared" si="544"/>
        <v>164.416</v>
      </c>
      <c r="H4373" s="13">
        <v>0.35099999999999998</v>
      </c>
      <c r="I4373" s="13">
        <v>157.54023068302348</v>
      </c>
      <c r="J4373" s="13"/>
      <c r="K4373">
        <f t="shared" si="545"/>
        <v>136.03461308069521</v>
      </c>
      <c r="L4373" s="12">
        <f t="shared" si="546"/>
        <v>28.381386919304788</v>
      </c>
      <c r="M4373">
        <f t="shared" si="547"/>
        <v>805.50312346328496</v>
      </c>
      <c r="N4373">
        <f t="shared" si="548"/>
        <v>20.863356962296837</v>
      </c>
      <c r="Q4373">
        <f>VLOOKUP(D4373,'Manning''s Flow'!I$6:J$6004,2,TRUE)</f>
        <v>380.04010214367815</v>
      </c>
      <c r="R4373" s="12">
        <f t="shared" si="549"/>
        <v>215.62410214367816</v>
      </c>
      <c r="S4373">
        <f t="shared" si="550"/>
        <v>46493.75342526735</v>
      </c>
      <c r="T4373">
        <f t="shared" si="551"/>
        <v>56.737197187195576</v>
      </c>
    </row>
    <row r="4374" spans="1:20" x14ac:dyDescent="0.3">
      <c r="A4374" s="1">
        <v>43914</v>
      </c>
      <c r="B4374" s="15">
        <v>43909</v>
      </c>
      <c r="C4374" s="16">
        <v>0.11805555555555557</v>
      </c>
      <c r="D4374" s="13">
        <v>2.4609999999999999</v>
      </c>
      <c r="E4374" s="13">
        <v>1.25</v>
      </c>
      <c r="F4374" s="13">
        <v>0.34100000000000003</v>
      </c>
      <c r="G4374" s="13">
        <f t="shared" si="544"/>
        <v>152.768</v>
      </c>
      <c r="H4374" s="13">
        <v>0.34219999999999995</v>
      </c>
      <c r="I4374" s="13">
        <v>153.59050410179668</v>
      </c>
      <c r="J4374" s="13"/>
      <c r="K4374">
        <f t="shared" si="545"/>
        <v>117.16595630423828</v>
      </c>
      <c r="L4374" s="12">
        <f t="shared" si="546"/>
        <v>35.602043695761722</v>
      </c>
      <c r="M4374">
        <f t="shared" si="547"/>
        <v>1267.5055153149269</v>
      </c>
      <c r="N4374">
        <f t="shared" si="548"/>
        <v>30.385996767965505</v>
      </c>
      <c r="Q4374">
        <f>VLOOKUP(D4374,'Manning''s Flow'!I$6:J$6004,2,TRUE)</f>
        <v>343.20875132004653</v>
      </c>
      <c r="R4374" s="12">
        <f t="shared" si="549"/>
        <v>190.44075132004653</v>
      </c>
      <c r="S4374">
        <f t="shared" si="550"/>
        <v>36267.679763343804</v>
      </c>
      <c r="T4374">
        <f t="shared" si="551"/>
        <v>55.488314498850912</v>
      </c>
    </row>
    <row r="4375" spans="1:20" x14ac:dyDescent="0.3">
      <c r="A4375" s="1">
        <v>43914.003472222219</v>
      </c>
      <c r="B4375" s="15">
        <v>43909</v>
      </c>
      <c r="C4375" s="16">
        <v>0.12152777777777778</v>
      </c>
      <c r="D4375" s="13">
        <v>2.4609999999999999</v>
      </c>
      <c r="E4375" s="13">
        <v>1.23</v>
      </c>
      <c r="F4375" s="13">
        <v>0.33700000000000002</v>
      </c>
      <c r="G4375" s="13">
        <f t="shared" si="544"/>
        <v>150.976</v>
      </c>
      <c r="H4375" s="13">
        <v>0.35780000000000001</v>
      </c>
      <c r="I4375" s="13">
        <v>160.59229213215329</v>
      </c>
      <c r="J4375" s="13"/>
      <c r="K4375">
        <f t="shared" si="545"/>
        <v>117.16595630423828</v>
      </c>
      <c r="L4375" s="12">
        <f t="shared" si="546"/>
        <v>33.810043695761721</v>
      </c>
      <c r="M4375">
        <f t="shared" si="547"/>
        <v>1143.119054709317</v>
      </c>
      <c r="N4375">
        <f t="shared" si="548"/>
        <v>28.856542260423389</v>
      </c>
      <c r="Q4375">
        <f>VLOOKUP(D4375,'Manning''s Flow'!I$6:J$6004,2,TRUE)</f>
        <v>343.20875132004653</v>
      </c>
      <c r="R4375" s="12">
        <f t="shared" si="549"/>
        <v>192.23275132004653</v>
      </c>
      <c r="S4375">
        <f t="shared" si="550"/>
        <v>36953.430680074853</v>
      </c>
      <c r="T4375">
        <f t="shared" si="551"/>
        <v>56.010445707075526</v>
      </c>
    </row>
    <row r="4376" spans="1:20" x14ac:dyDescent="0.3">
      <c r="A4376" s="1">
        <v>43914.013888888891</v>
      </c>
      <c r="B4376" s="15">
        <v>43909</v>
      </c>
      <c r="C4376" s="16">
        <v>0.125</v>
      </c>
      <c r="D4376" s="13">
        <v>2.5470000000000002</v>
      </c>
      <c r="E4376" s="13">
        <v>1.0900000000000001</v>
      </c>
      <c r="F4376" s="13">
        <v>0.315</v>
      </c>
      <c r="G4376" s="13">
        <f t="shared" si="544"/>
        <v>141.12</v>
      </c>
      <c r="H4376" s="13">
        <v>0.42060000000000003</v>
      </c>
      <c r="I4376" s="13">
        <v>188.77897727999911</v>
      </c>
      <c r="J4376" s="13"/>
      <c r="K4376">
        <f t="shared" si="545"/>
        <v>129.63775167609299</v>
      </c>
      <c r="L4376" s="12">
        <f t="shared" si="546"/>
        <v>11.482248323907015</v>
      </c>
      <c r="M4376">
        <f t="shared" si="547"/>
        <v>131.84202657186546</v>
      </c>
      <c r="N4376">
        <f t="shared" si="548"/>
        <v>8.8571794677495177</v>
      </c>
      <c r="Q4376">
        <f>VLOOKUP(D4376,'Manning''s Flow'!I$6:J$6004,2,TRUE)</f>
        <v>367.54319791922723</v>
      </c>
      <c r="R4376" s="12">
        <f t="shared" si="549"/>
        <v>226.42319791922722</v>
      </c>
      <c r="S4376">
        <f t="shared" si="550"/>
        <v>51267.464555969542</v>
      </c>
      <c r="T4376">
        <f t="shared" si="551"/>
        <v>61.604513211257114</v>
      </c>
    </row>
    <row r="4377" spans="1:20" x14ac:dyDescent="0.3">
      <c r="A4377" s="1">
        <v>43914.024305555555</v>
      </c>
      <c r="B4377" s="15">
        <v>43909</v>
      </c>
      <c r="C4377" s="16">
        <v>0.12847222222222224</v>
      </c>
      <c r="D4377" s="13">
        <v>2.7509999999999999</v>
      </c>
      <c r="E4377" s="13">
        <v>1.38</v>
      </c>
      <c r="F4377" s="13">
        <v>0.44500000000000001</v>
      </c>
      <c r="G4377" s="13">
        <f t="shared" si="544"/>
        <v>199.36</v>
      </c>
      <c r="H4377" s="13">
        <v>0.77060000000000006</v>
      </c>
      <c r="I4377" s="13">
        <v>345.87037539697411</v>
      </c>
      <c r="J4377" s="13"/>
      <c r="K4377">
        <f t="shared" si="545"/>
        <v>162.65697452587321</v>
      </c>
      <c r="L4377" s="12">
        <f t="shared" si="546"/>
        <v>36.703025474126804</v>
      </c>
      <c r="M4377">
        <f t="shared" si="547"/>
        <v>1347.1120789544011</v>
      </c>
      <c r="N4377">
        <f t="shared" si="548"/>
        <v>22.56467979999751</v>
      </c>
      <c r="Q4377">
        <f>VLOOKUP(D4377,'Manning''s Flow'!I$6:J$6004,2,TRUE)</f>
        <v>435.61217224573682</v>
      </c>
      <c r="R4377" s="12">
        <f t="shared" si="549"/>
        <v>236.2521722457368</v>
      </c>
      <c r="S4377">
        <f t="shared" si="550"/>
        <v>55815.088890829291</v>
      </c>
      <c r="T4377">
        <f t="shared" si="551"/>
        <v>54.234520359652073</v>
      </c>
    </row>
    <row r="4378" spans="1:20" x14ac:dyDescent="0.3">
      <c r="A4378" s="1">
        <v>43914.03125</v>
      </c>
      <c r="B4378" s="15">
        <v>43909</v>
      </c>
      <c r="C4378" s="16">
        <v>0.13194444444444445</v>
      </c>
      <c r="D4378" s="13">
        <v>3.024</v>
      </c>
      <c r="E4378" s="13">
        <v>1.79</v>
      </c>
      <c r="F4378" s="13">
        <v>0.66500000000000004</v>
      </c>
      <c r="G4378" s="13">
        <f t="shared" si="544"/>
        <v>297.92</v>
      </c>
      <c r="H4378" s="13">
        <v>2.0331999999999999</v>
      </c>
      <c r="I4378" s="13">
        <v>912.56637328981014</v>
      </c>
      <c r="J4378" s="13"/>
      <c r="K4378">
        <f t="shared" si="545"/>
        <v>214.92263397740658</v>
      </c>
      <c r="L4378" s="12">
        <f t="shared" si="546"/>
        <v>82.99736602259344</v>
      </c>
      <c r="M4378">
        <f t="shared" si="547"/>
        <v>6888.5627666883483</v>
      </c>
      <c r="N4378">
        <f t="shared" si="548"/>
        <v>38.617322190141415</v>
      </c>
      <c r="Q4378">
        <f>VLOOKUP(D4378,'Manning''s Flow'!I$6:J$6004,2,TRUE)</f>
        <v>532.10168517635339</v>
      </c>
      <c r="R4378" s="12">
        <f t="shared" si="549"/>
        <v>234.18168517635337</v>
      </c>
      <c r="S4378">
        <f t="shared" si="550"/>
        <v>54841.061672036682</v>
      </c>
      <c r="T4378">
        <f t="shared" si="551"/>
        <v>44.010701657285487</v>
      </c>
    </row>
    <row r="4379" spans="1:20" x14ac:dyDescent="0.3">
      <c r="A4379" s="1">
        <v>43914.034722222219</v>
      </c>
      <c r="B4379" s="15">
        <v>43909</v>
      </c>
      <c r="C4379" s="16">
        <v>0.13541666666666666</v>
      </c>
      <c r="D4379" s="13">
        <v>4.2210000000000001</v>
      </c>
      <c r="E4379" s="13">
        <v>3.43</v>
      </c>
      <c r="F4379" s="13">
        <v>2.0910000000000002</v>
      </c>
      <c r="G4379" s="13">
        <f t="shared" si="544"/>
        <v>936.76800000000003</v>
      </c>
      <c r="H4379" s="13">
        <v>3.7778000000000005</v>
      </c>
      <c r="I4379" s="13">
        <v>1695.5996680180235</v>
      </c>
      <c r="J4379" s="13"/>
      <c r="K4379">
        <f t="shared" si="545"/>
        <v>573.85546370843474</v>
      </c>
      <c r="L4379" s="12">
        <f t="shared" si="546"/>
        <v>362.91253629156529</v>
      </c>
      <c r="M4379">
        <f t="shared" si="547"/>
        <v>131705.50899757669</v>
      </c>
      <c r="N4379">
        <f t="shared" si="548"/>
        <v>63.241104989453298</v>
      </c>
      <c r="Q4379">
        <f>VLOOKUP(D4379,'Manning''s Flow'!I$6:J$6004,2,TRUE)</f>
        <v>1084.6635997423778</v>
      </c>
      <c r="R4379" s="12">
        <f t="shared" si="549"/>
        <v>147.89559974237773</v>
      </c>
      <c r="S4379">
        <f t="shared" si="550"/>
        <v>21873.108423157599</v>
      </c>
      <c r="T4379">
        <f t="shared" si="551"/>
        <v>13.635158382516471</v>
      </c>
    </row>
    <row r="4380" spans="1:20" x14ac:dyDescent="0.3">
      <c r="A4380" s="1">
        <v>43914.038194444445</v>
      </c>
      <c r="B4380" s="15">
        <v>43909</v>
      </c>
      <c r="C4380" s="16">
        <v>0.1388888888888889</v>
      </c>
      <c r="D4380" s="13">
        <v>6.43</v>
      </c>
      <c r="E4380" s="13">
        <v>5.88</v>
      </c>
      <c r="F4380" s="13">
        <v>6.65</v>
      </c>
      <c r="G4380" s="13">
        <f t="shared" si="544"/>
        <v>2979.2000000000003</v>
      </c>
      <c r="H4380" s="13">
        <v>4.8100000000000005</v>
      </c>
      <c r="I4380" s="13">
        <v>2158.8846426932851</v>
      </c>
      <c r="J4380" s="13"/>
      <c r="K4380">
        <f t="shared" si="545"/>
        <v>1982.0624984122148</v>
      </c>
      <c r="L4380" s="12">
        <f t="shared" si="546"/>
        <v>997.13750158778544</v>
      </c>
      <c r="M4380">
        <f t="shared" si="547"/>
        <v>994283.19707273075</v>
      </c>
      <c r="N4380">
        <f t="shared" si="548"/>
        <v>50.308075673020895</v>
      </c>
      <c r="Q4380">
        <f>VLOOKUP(D4380,'Manning''s Flow'!I$6:J$6004,2,TRUE)</f>
        <v>2637.4390633448434</v>
      </c>
      <c r="R4380" s="12">
        <f t="shared" si="549"/>
        <v>341.76093665515691</v>
      </c>
      <c r="S4380">
        <f t="shared" si="550"/>
        <v>116800.53782341018</v>
      </c>
      <c r="T4380">
        <f t="shared" si="551"/>
        <v>12.958060013782086</v>
      </c>
    </row>
    <row r="4381" spans="1:20" x14ac:dyDescent="0.3">
      <c r="A4381" s="1">
        <v>43914.041666666664</v>
      </c>
      <c r="B4381" s="15">
        <v>43909</v>
      </c>
      <c r="C4381" s="16">
        <v>0.1423611111111111</v>
      </c>
      <c r="D4381" s="13">
        <v>7.5279999999999996</v>
      </c>
      <c r="E4381" s="13">
        <v>6.35</v>
      </c>
      <c r="F4381" s="13">
        <v>9.0380000000000003</v>
      </c>
      <c r="G4381" s="13">
        <f t="shared" si="544"/>
        <v>4049.0240000000003</v>
      </c>
      <c r="H4381" s="13">
        <v>5.3215999999999992</v>
      </c>
      <c r="I4381" s="13">
        <v>2388.5073834836971</v>
      </c>
      <c r="J4381" s="13"/>
      <c r="K4381">
        <f t="shared" si="545"/>
        <v>3153.1935905049618</v>
      </c>
      <c r="L4381" s="12">
        <f t="shared" si="546"/>
        <v>895.83040949503857</v>
      </c>
      <c r="M4381">
        <f t="shared" si="547"/>
        <v>802512.12257604848</v>
      </c>
      <c r="N4381">
        <f t="shared" si="548"/>
        <v>28.410257213277461</v>
      </c>
      <c r="Q4381">
        <f>VLOOKUP(D4381,'Manning''s Flow'!I$6:J$6004,2,TRUE)</f>
        <v>3658.4774348466681</v>
      </c>
      <c r="R4381" s="12">
        <f t="shared" si="549"/>
        <v>390.54656515333227</v>
      </c>
      <c r="S4381">
        <f t="shared" si="550"/>
        <v>152526.619553066</v>
      </c>
      <c r="T4381">
        <f t="shared" si="551"/>
        <v>10.675112040692431</v>
      </c>
    </row>
    <row r="4382" spans="1:20" x14ac:dyDescent="0.3">
      <c r="A4382" s="1">
        <v>43914.052083333336</v>
      </c>
      <c r="B4382" s="15">
        <v>43909</v>
      </c>
      <c r="C4382" s="16">
        <v>0.14583333333333334</v>
      </c>
      <c r="D4382" s="13">
        <v>6.23</v>
      </c>
      <c r="E4382" s="13">
        <v>5.19</v>
      </c>
      <c r="F4382" s="13">
        <v>5.6059999999999999</v>
      </c>
      <c r="G4382" s="13">
        <f t="shared" si="544"/>
        <v>2511.4879999999998</v>
      </c>
      <c r="H4382" s="13">
        <v>5.2368000000000006</v>
      </c>
      <c r="I4382" s="13">
        <v>2350.4463818827849</v>
      </c>
      <c r="J4382" s="13"/>
      <c r="K4382">
        <f t="shared" si="545"/>
        <v>1805.9457453039117</v>
      </c>
      <c r="L4382" s="12">
        <f t="shared" si="546"/>
        <v>705.54225469608809</v>
      </c>
      <c r="M4382">
        <f t="shared" si="547"/>
        <v>497789.87316163967</v>
      </c>
      <c r="N4382">
        <f t="shared" si="548"/>
        <v>39.067743675619482</v>
      </c>
      <c r="Q4382">
        <f>VLOOKUP(D4382,'Manning''s Flow'!I$6:J$6004,2,TRUE)</f>
        <v>2468.3202102918071</v>
      </c>
      <c r="R4382" s="12">
        <f t="shared" si="549"/>
        <v>43.167789708192686</v>
      </c>
      <c r="S4382">
        <f t="shared" si="550"/>
        <v>1863.4580682907463</v>
      </c>
      <c r="T4382">
        <f t="shared" si="551"/>
        <v>1.7488731619261566</v>
      </c>
    </row>
    <row r="4383" spans="1:20" x14ac:dyDescent="0.3">
      <c r="A4383" s="1">
        <v>43914.055555555555</v>
      </c>
      <c r="B4383" s="15">
        <v>43909</v>
      </c>
      <c r="C4383" s="16">
        <v>0.14930555555555555</v>
      </c>
      <c r="D4383" s="13">
        <v>5.1879999999999997</v>
      </c>
      <c r="E4383" s="13">
        <v>3.91</v>
      </c>
      <c r="F4383" s="13">
        <v>3.2229999999999999</v>
      </c>
      <c r="G4383" s="13">
        <f t="shared" si="544"/>
        <v>1443.904</v>
      </c>
      <c r="H4383" s="13">
        <v>4.1184000000000003</v>
      </c>
      <c r="I4383" s="13">
        <v>1848.4720400141425</v>
      </c>
      <c r="J4383" s="13"/>
      <c r="K4383">
        <f t="shared" si="545"/>
        <v>1053.46534710081</v>
      </c>
      <c r="L4383" s="12">
        <f t="shared" si="546"/>
        <v>390.43865289918995</v>
      </c>
      <c r="M4383">
        <f t="shared" si="547"/>
        <v>152442.34167773413</v>
      </c>
      <c r="N4383">
        <f t="shared" si="548"/>
        <v>37.062315715813234</v>
      </c>
      <c r="Q4383">
        <f>VLOOKUP(D4383,'Manning''s Flow'!I$6:J$6004,2,TRUE)</f>
        <v>1673.7307767139841</v>
      </c>
      <c r="R4383" s="12">
        <f t="shared" si="549"/>
        <v>229.82677671398415</v>
      </c>
      <c r="S4383">
        <f t="shared" si="550"/>
        <v>52820.347294739528</v>
      </c>
      <c r="T4383">
        <f t="shared" si="551"/>
        <v>13.731406502854679</v>
      </c>
    </row>
    <row r="4384" spans="1:20" x14ac:dyDescent="0.3">
      <c r="A4384" s="1">
        <v>43914.072916666664</v>
      </c>
      <c r="B4384" s="15">
        <v>43909</v>
      </c>
      <c r="C4384" s="16">
        <v>0.15277777777777776</v>
      </c>
      <c r="D4384" s="13">
        <v>4.0999999999999996</v>
      </c>
      <c r="E4384" s="13">
        <v>2.86</v>
      </c>
      <c r="F4384" s="13">
        <v>1.667</v>
      </c>
      <c r="G4384" s="13">
        <f t="shared" si="544"/>
        <v>746.81600000000003</v>
      </c>
      <c r="H4384" s="13">
        <v>2.6008</v>
      </c>
      <c r="I4384" s="13">
        <v>1167.3237377789387</v>
      </c>
      <c r="J4384" s="13"/>
      <c r="K4384">
        <f t="shared" si="545"/>
        <v>526.74937627565839</v>
      </c>
      <c r="L4384" s="12">
        <f t="shared" si="546"/>
        <v>220.06662372434164</v>
      </c>
      <c r="M4384">
        <f t="shared" si="547"/>
        <v>48429.318877430967</v>
      </c>
      <c r="N4384">
        <f t="shared" si="548"/>
        <v>41.778240969226403</v>
      </c>
      <c r="Q4384">
        <f>VLOOKUP(D4384,'Manning''s Flow'!I$6:J$6004,2,TRUE)</f>
        <v>1020.2490117830473</v>
      </c>
      <c r="R4384" s="12">
        <f t="shared" si="549"/>
        <v>273.43301178304728</v>
      </c>
      <c r="S4384">
        <f t="shared" si="550"/>
        <v>74765.61193274807</v>
      </c>
      <c r="T4384">
        <f t="shared" si="551"/>
        <v>26.800615205221284</v>
      </c>
    </row>
    <row r="4385" spans="1:20" x14ac:dyDescent="0.3">
      <c r="A4385" s="1">
        <v>43914.076388888891</v>
      </c>
      <c r="B4385" s="15">
        <v>43909</v>
      </c>
      <c r="C4385" s="16">
        <v>0.15625</v>
      </c>
      <c r="D4385" s="13">
        <v>3.5430000000000001</v>
      </c>
      <c r="E4385" s="13">
        <v>2.25</v>
      </c>
      <c r="F4385" s="13">
        <v>1.0580000000000001</v>
      </c>
      <c r="G4385" s="13">
        <f t="shared" si="544"/>
        <v>473.98400000000004</v>
      </c>
      <c r="H4385" s="13">
        <v>3.6391999999999998</v>
      </c>
      <c r="I4385" s="13">
        <v>1633.391474363701</v>
      </c>
      <c r="J4385" s="13"/>
      <c r="K4385">
        <f t="shared" si="545"/>
        <v>342.65727505648891</v>
      </c>
      <c r="L4385" s="12">
        <f t="shared" si="546"/>
        <v>131.32672494351112</v>
      </c>
      <c r="M4385">
        <f t="shared" si="547"/>
        <v>17246.708684388628</v>
      </c>
      <c r="N4385">
        <f t="shared" si="548"/>
        <v>38.325970146660744</v>
      </c>
      <c r="Q4385">
        <f>VLOOKUP(D4385,'Manning''s Flow'!I$6:J$6004,2,TRUE)</f>
        <v>746.62216810068617</v>
      </c>
      <c r="R4385" s="12">
        <f t="shared" si="549"/>
        <v>272.63816810068613</v>
      </c>
      <c r="S4385">
        <f t="shared" si="550"/>
        <v>74331.570705297985</v>
      </c>
      <c r="T4385">
        <f t="shared" si="551"/>
        <v>36.516216601797893</v>
      </c>
    </row>
    <row r="4386" spans="1:20" x14ac:dyDescent="0.3">
      <c r="A4386" s="1">
        <v>43914.083333333336</v>
      </c>
      <c r="B4386" s="15">
        <v>43909</v>
      </c>
      <c r="C4386" s="16">
        <v>0.15972222222222224</v>
      </c>
      <c r="D4386" s="13">
        <v>3.738</v>
      </c>
      <c r="E4386" s="13">
        <v>2.85</v>
      </c>
      <c r="F4386" s="13">
        <v>1.45</v>
      </c>
      <c r="G4386" s="13">
        <f t="shared" si="544"/>
        <v>649.6</v>
      </c>
      <c r="H4386" s="13">
        <v>4.9047999999999998</v>
      </c>
      <c r="I4386" s="13">
        <v>2201.4339699546827</v>
      </c>
      <c r="J4386" s="13"/>
      <c r="K4386">
        <f t="shared" si="545"/>
        <v>401.21976225447594</v>
      </c>
      <c r="L4386" s="12">
        <f t="shared" si="546"/>
        <v>248.38023774552408</v>
      </c>
      <c r="M4386">
        <f t="shared" si="547"/>
        <v>61692.74250252307</v>
      </c>
      <c r="N4386">
        <f t="shared" si="548"/>
        <v>61.906282070918408</v>
      </c>
      <c r="Q4386">
        <f>VLOOKUP(D4386,'Manning''s Flow'!I$6:J$6004,2,TRUE)</f>
        <v>834.48942841944529</v>
      </c>
      <c r="R4386" s="12">
        <f t="shared" si="549"/>
        <v>184.88942841944527</v>
      </c>
      <c r="S4386">
        <f t="shared" si="550"/>
        <v>34184.100741269176</v>
      </c>
      <c r="T4386">
        <f t="shared" si="551"/>
        <v>22.15599408726278</v>
      </c>
    </row>
    <row r="4387" spans="1:20" x14ac:dyDescent="0.3">
      <c r="A4387" s="1">
        <v>43914.090277777781</v>
      </c>
      <c r="B4387" s="15">
        <v>43909</v>
      </c>
      <c r="C4387" s="16">
        <v>0.16319444444444445</v>
      </c>
      <c r="D4387" s="13">
        <v>8.016</v>
      </c>
      <c r="E4387" s="13">
        <v>6.92</v>
      </c>
      <c r="F4387" s="13">
        <v>10.798</v>
      </c>
      <c r="G4387" s="13">
        <f t="shared" si="544"/>
        <v>4837.5039999999999</v>
      </c>
      <c r="H4387" s="13">
        <v>5.7194000000000003</v>
      </c>
      <c r="I4387" s="13">
        <v>2567.052978257791</v>
      </c>
      <c r="J4387" s="13"/>
      <c r="K4387">
        <f t="shared" si="545"/>
        <v>3793.8652901393593</v>
      </c>
      <c r="L4387" s="12">
        <f t="shared" si="546"/>
        <v>1043.6387098606406</v>
      </c>
      <c r="M4387">
        <f t="shared" si="547"/>
        <v>1089181.7567195822</v>
      </c>
      <c r="N4387">
        <f t="shared" si="548"/>
        <v>27.508586363705728</v>
      </c>
      <c r="Q4387">
        <f>VLOOKUP(D4387,'Manning''s Flow'!I$6:J$6004,2,TRUE)</f>
        <v>4171.8092410753234</v>
      </c>
      <c r="R4387" s="12">
        <f t="shared" si="549"/>
        <v>665.69475892467653</v>
      </c>
      <c r="S4387">
        <f t="shared" si="550"/>
        <v>443149.51205978321</v>
      </c>
      <c r="T4387">
        <f t="shared" si="551"/>
        <v>15.956979824731569</v>
      </c>
    </row>
    <row r="4388" spans="1:20" x14ac:dyDescent="0.3">
      <c r="A4388" s="1">
        <v>43914.100694444445</v>
      </c>
      <c r="B4388" s="15">
        <v>43909</v>
      </c>
      <c r="C4388" s="16">
        <v>0.16666666666666666</v>
      </c>
      <c r="D4388" s="13">
        <v>7.734</v>
      </c>
      <c r="E4388" s="13">
        <v>6.45</v>
      </c>
      <c r="F4388" s="13">
        <v>9.5510000000000002</v>
      </c>
      <c r="G4388" s="13">
        <f t="shared" si="544"/>
        <v>4278.848</v>
      </c>
      <c r="H4388" s="13">
        <v>6.1782000000000004</v>
      </c>
      <c r="I4388" s="13">
        <v>2772.9773595608426</v>
      </c>
      <c r="J4388" s="13"/>
      <c r="K4388">
        <f t="shared" si="545"/>
        <v>3414.1160870593362</v>
      </c>
      <c r="L4388" s="12">
        <f t="shared" si="546"/>
        <v>864.73191294066373</v>
      </c>
      <c r="M4388">
        <f t="shared" si="547"/>
        <v>747761.28125801962</v>
      </c>
      <c r="N4388">
        <f t="shared" si="548"/>
        <v>25.328134453842754</v>
      </c>
      <c r="Q4388">
        <f>VLOOKUP(D4388,'Manning''s Flow'!I$6:J$6004,2,TRUE)</f>
        <v>3874.3734096576572</v>
      </c>
      <c r="R4388" s="12">
        <f t="shared" si="549"/>
        <v>404.47459034234271</v>
      </c>
      <c r="S4388">
        <f t="shared" si="550"/>
        <v>163599.69423260595</v>
      </c>
      <c r="T4388">
        <f t="shared" si="551"/>
        <v>10.439742058266974</v>
      </c>
    </row>
    <row r="4389" spans="1:20" x14ac:dyDescent="0.3">
      <c r="A4389" s="1">
        <v>43914.107638888891</v>
      </c>
      <c r="B4389" s="15">
        <v>43909</v>
      </c>
      <c r="C4389" s="16">
        <v>0.17013888888888887</v>
      </c>
      <c r="D4389" s="13">
        <v>6.2110000000000003</v>
      </c>
      <c r="E4389" s="13">
        <v>5.34</v>
      </c>
      <c r="F4389" s="13">
        <v>5.74</v>
      </c>
      <c r="G4389" s="13">
        <f t="shared" si="544"/>
        <v>2571.52</v>
      </c>
      <c r="H4389" s="13">
        <v>6.2750000000000004</v>
      </c>
      <c r="I4389" s="13">
        <v>2816.4243519543375</v>
      </c>
      <c r="J4389" s="13"/>
      <c r="K4389">
        <f t="shared" si="545"/>
        <v>1789.7741773984676</v>
      </c>
      <c r="L4389" s="12">
        <f t="shared" si="546"/>
        <v>781.74582260153238</v>
      </c>
      <c r="M4389">
        <f t="shared" si="547"/>
        <v>611126.53115494654</v>
      </c>
      <c r="N4389">
        <f t="shared" si="548"/>
        <v>43.678461365323848</v>
      </c>
      <c r="Q4389">
        <f>VLOOKUP(D4389,'Manning''s Flow'!I$6:J$6004,2,TRUE)</f>
        <v>2451.7204182165965</v>
      </c>
      <c r="R4389" s="12">
        <f t="shared" si="549"/>
        <v>119.79958178340348</v>
      </c>
      <c r="S4389">
        <f t="shared" si="550"/>
        <v>14351.93979547838</v>
      </c>
      <c r="T4389">
        <f t="shared" si="551"/>
        <v>4.8863475987423879</v>
      </c>
    </row>
    <row r="4390" spans="1:20" x14ac:dyDescent="0.3">
      <c r="A4390" s="1">
        <v>43914.111111111109</v>
      </c>
      <c r="B4390" s="15">
        <v>43909</v>
      </c>
      <c r="C4390" s="16">
        <v>0.17361111111111113</v>
      </c>
      <c r="D4390" s="13">
        <v>5.2590000000000003</v>
      </c>
      <c r="E4390" s="13">
        <v>3.98</v>
      </c>
      <c r="F4390" s="13">
        <v>3.3519999999999999</v>
      </c>
      <c r="G4390" s="13">
        <f t="shared" si="544"/>
        <v>1501.6959999999999</v>
      </c>
      <c r="H4390" s="13">
        <v>4.3666</v>
      </c>
      <c r="I4390" s="13">
        <v>1959.8722829073799</v>
      </c>
      <c r="J4390" s="13"/>
      <c r="K4390">
        <f t="shared" si="545"/>
        <v>1096.48980520235</v>
      </c>
      <c r="L4390" s="12">
        <f t="shared" si="546"/>
        <v>405.20619479764991</v>
      </c>
      <c r="M4390">
        <f t="shared" si="547"/>
        <v>164192.06030239101</v>
      </c>
      <c r="N4390">
        <f t="shared" si="548"/>
        <v>36.954852920212218</v>
      </c>
      <c r="Q4390">
        <f>VLOOKUP(D4390,'Manning''s Flow'!I$6:J$6004,2,TRUE)</f>
        <v>1721.8192320175249</v>
      </c>
      <c r="R4390" s="12">
        <f t="shared" si="549"/>
        <v>220.12323201752497</v>
      </c>
      <c r="S4390">
        <f t="shared" si="550"/>
        <v>48454.237273841129</v>
      </c>
      <c r="T4390">
        <f t="shared" si="551"/>
        <v>12.784340418802136</v>
      </c>
    </row>
    <row r="4391" spans="1:20" x14ac:dyDescent="0.3">
      <c r="A4391" s="1">
        <v>43914.118055555555</v>
      </c>
      <c r="B4391" s="15">
        <v>43909</v>
      </c>
      <c r="C4391" s="16">
        <v>0.17708333333333334</v>
      </c>
      <c r="D4391" s="13">
        <v>4.4160000000000004</v>
      </c>
      <c r="E4391" s="13">
        <v>2.97</v>
      </c>
      <c r="F4391" s="13">
        <v>1.9339999999999999</v>
      </c>
      <c r="G4391" s="13">
        <f t="shared" si="544"/>
        <v>866.43200000000002</v>
      </c>
      <c r="H4391" s="13">
        <v>3.5762</v>
      </c>
      <c r="I4391" s="13">
        <v>1605.1150227026458</v>
      </c>
      <c r="J4391" s="13"/>
      <c r="K4391">
        <f t="shared" si="545"/>
        <v>655.48527960244189</v>
      </c>
      <c r="L4391" s="12">
        <f t="shared" si="546"/>
        <v>210.94672039755812</v>
      </c>
      <c r="M4391">
        <f t="shared" si="547"/>
        <v>44498.518846485567</v>
      </c>
      <c r="N4391">
        <f t="shared" si="548"/>
        <v>32.181763185513383</v>
      </c>
      <c r="Q4391">
        <f>VLOOKUP(D4391,'Manning''s Flow'!I$6:J$6004,2,TRUE)</f>
        <v>1190.8372638647111</v>
      </c>
      <c r="R4391" s="12">
        <f t="shared" si="549"/>
        <v>324.40526386471106</v>
      </c>
      <c r="S4391">
        <f t="shared" si="550"/>
        <v>105238.7752231328</v>
      </c>
      <c r="T4391">
        <f t="shared" si="551"/>
        <v>27.241779688006652</v>
      </c>
    </row>
    <row r="4392" spans="1:20" x14ac:dyDescent="0.3">
      <c r="A4392" s="1">
        <v>43914.131944444445</v>
      </c>
      <c r="B4392" s="15">
        <v>43909</v>
      </c>
      <c r="C4392" s="16">
        <v>0.18055555555555555</v>
      </c>
      <c r="D4392" s="13">
        <v>3.7810000000000001</v>
      </c>
      <c r="E4392" s="13">
        <v>2.4300000000000002</v>
      </c>
      <c r="F4392" s="13">
        <v>1.256</v>
      </c>
      <c r="G4392" s="13">
        <f t="shared" si="544"/>
        <v>562.68799999999999</v>
      </c>
      <c r="H4392" s="13">
        <v>5.3064</v>
      </c>
      <c r="I4392" s="13">
        <v>2381.6851284797604</v>
      </c>
      <c r="J4392" s="13"/>
      <c r="K4392">
        <f t="shared" si="545"/>
        <v>414.964318372447</v>
      </c>
      <c r="L4392" s="12">
        <f t="shared" si="546"/>
        <v>147.72368162755299</v>
      </c>
      <c r="M4392">
        <f t="shared" si="547"/>
        <v>21822.286113598639</v>
      </c>
      <c r="N4392">
        <f t="shared" si="548"/>
        <v>35.599128668929339</v>
      </c>
      <c r="Q4392">
        <f>VLOOKUP(D4392,'Manning''s Flow'!I$6:J$6004,2,TRUE)</f>
        <v>858.4596603375702</v>
      </c>
      <c r="R4392" s="12">
        <f t="shared" si="549"/>
        <v>295.77166033757021</v>
      </c>
      <c r="S4392">
        <f t="shared" si="550"/>
        <v>87480.875058842998</v>
      </c>
      <c r="T4392">
        <f t="shared" si="551"/>
        <v>34.453763409367951</v>
      </c>
    </row>
    <row r="4393" spans="1:20" x14ac:dyDescent="0.3">
      <c r="A4393" s="1">
        <v>43914.15625</v>
      </c>
      <c r="B4393" s="15">
        <v>43909</v>
      </c>
      <c r="C4393" s="16">
        <v>0.18402777777777779</v>
      </c>
      <c r="D4393" s="13">
        <v>6.0039999999999996</v>
      </c>
      <c r="E4393" s="13">
        <v>5.47</v>
      </c>
      <c r="F4393" s="13">
        <v>5.5990000000000002</v>
      </c>
      <c r="G4393" s="13">
        <f t="shared" si="544"/>
        <v>2508.3519999999999</v>
      </c>
      <c r="H4393" s="13">
        <v>6.7739999999999991</v>
      </c>
      <c r="I4393" s="13">
        <v>3040.3918024125387</v>
      </c>
      <c r="J4393" s="13"/>
      <c r="K4393">
        <f t="shared" si="545"/>
        <v>1619.7456393791674</v>
      </c>
      <c r="L4393" s="12">
        <f t="shared" si="546"/>
        <v>888.60636062083245</v>
      </c>
      <c r="M4393">
        <f t="shared" si="547"/>
        <v>789621.26413580088</v>
      </c>
      <c r="N4393">
        <f t="shared" si="548"/>
        <v>54.86085833584503</v>
      </c>
      <c r="Q4393">
        <f>VLOOKUP(D4393,'Manning''s Flow'!I$6:J$6004,2,TRUE)</f>
        <v>2280.8520169017897</v>
      </c>
      <c r="R4393" s="12">
        <f t="shared" si="549"/>
        <v>227.49998309821012</v>
      </c>
      <c r="S4393">
        <f t="shared" si="550"/>
        <v>51756.242309685891</v>
      </c>
      <c r="T4393">
        <f t="shared" si="551"/>
        <v>9.9743421060361559</v>
      </c>
    </row>
    <row r="4394" spans="1:20" x14ac:dyDescent="0.3">
      <c r="A4394" s="1">
        <v>43914.166666666664</v>
      </c>
      <c r="B4394" s="15">
        <v>43909</v>
      </c>
      <c r="C4394" s="16">
        <v>0.1875</v>
      </c>
      <c r="D4394" s="13">
        <v>9.3729999999999993</v>
      </c>
      <c r="E4394" s="13">
        <v>7.35</v>
      </c>
      <c r="F4394" s="13">
        <v>14.391</v>
      </c>
      <c r="G4394" s="13">
        <f t="shared" si="544"/>
        <v>6447.1679999999997</v>
      </c>
      <c r="H4394" s="13">
        <v>7.8688000000000002</v>
      </c>
      <c r="I4394" s="13">
        <v>3531.773695722437</v>
      </c>
      <c r="J4394" s="13"/>
      <c r="K4394">
        <f t="shared" si="545"/>
        <v>6013.1521053872602</v>
      </c>
      <c r="L4394" s="12">
        <f t="shared" si="546"/>
        <v>434.01589461273943</v>
      </c>
      <c r="M4394">
        <f t="shared" si="547"/>
        <v>188369.79677649654</v>
      </c>
      <c r="N4394">
        <f t="shared" si="548"/>
        <v>7.2177767501324137</v>
      </c>
      <c r="Q4394">
        <f>VLOOKUP(D4394,'Manning''s Flow'!I$6:J$6004,2,TRUE)</f>
        <v>5770.6177754057344</v>
      </c>
      <c r="R4394" s="12">
        <f t="shared" si="549"/>
        <v>676.55022459426527</v>
      </c>
      <c r="S4394">
        <f t="shared" si="550"/>
        <v>457720.20639855077</v>
      </c>
      <c r="T4394">
        <f t="shared" si="551"/>
        <v>11.724051928681012</v>
      </c>
    </row>
    <row r="4395" spans="1:20" x14ac:dyDescent="0.3">
      <c r="A4395" s="1">
        <v>43914.184027777781</v>
      </c>
      <c r="B4395" s="15">
        <v>43909</v>
      </c>
      <c r="C4395" s="16">
        <v>0.19097222222222221</v>
      </c>
      <c r="D4395" s="13">
        <v>8</v>
      </c>
      <c r="E4395" s="13">
        <v>6.87</v>
      </c>
      <c r="F4395" s="13">
        <v>10.69</v>
      </c>
      <c r="G4395" s="13">
        <f t="shared" si="544"/>
        <v>4789.12</v>
      </c>
      <c r="H4395" s="13">
        <v>8.6158000000000001</v>
      </c>
      <c r="I4395" s="13">
        <v>3867.0516225606661</v>
      </c>
      <c r="J4395" s="13"/>
      <c r="K4395">
        <f t="shared" si="545"/>
        <v>3771.6080418378756</v>
      </c>
      <c r="L4395" s="12">
        <f t="shared" si="546"/>
        <v>1017.5119581621243</v>
      </c>
      <c r="M4395">
        <f t="shared" si="547"/>
        <v>1035330.5850029206</v>
      </c>
      <c r="N4395">
        <f t="shared" si="548"/>
        <v>26.978199931568142</v>
      </c>
      <c r="Q4395">
        <f>VLOOKUP(D4395,'Manning''s Flow'!I$6:J$6004,2,TRUE)</f>
        <v>4160.9985547446822</v>
      </c>
      <c r="R4395" s="12">
        <f t="shared" si="549"/>
        <v>628.12144525531767</v>
      </c>
      <c r="S4395">
        <f t="shared" si="550"/>
        <v>394536.54998962901</v>
      </c>
      <c r="T4395">
        <f t="shared" si="551"/>
        <v>15.095449733792544</v>
      </c>
    </row>
    <row r="4396" spans="1:20" x14ac:dyDescent="0.3">
      <c r="A4396" s="1">
        <v>43914.201388888891</v>
      </c>
      <c r="B4396" s="15">
        <v>43909</v>
      </c>
      <c r="C4396" s="16">
        <v>0.19444444444444445</v>
      </c>
      <c r="D4396" s="13">
        <v>6.9329999999999998</v>
      </c>
      <c r="E4396" s="13">
        <v>5.87</v>
      </c>
      <c r="F4396" s="13">
        <v>7.4080000000000004</v>
      </c>
      <c r="G4396" s="13">
        <f t="shared" si="544"/>
        <v>3318.7840000000001</v>
      </c>
      <c r="H4396" s="13">
        <v>8.1515999999999984</v>
      </c>
      <c r="I4396" s="13">
        <v>3658.703545400952</v>
      </c>
      <c r="J4396" s="13"/>
      <c r="K4396">
        <f t="shared" si="545"/>
        <v>2474.2620433157981</v>
      </c>
      <c r="L4396" s="12">
        <f t="shared" si="546"/>
        <v>844.521956684202</v>
      </c>
      <c r="M4396">
        <f t="shared" si="547"/>
        <v>713217.33532171312</v>
      </c>
      <c r="N4396">
        <f t="shared" si="548"/>
        <v>34.132276286809322</v>
      </c>
      <c r="Q4396">
        <f>VLOOKUP(D4396,'Manning''s Flow'!I$6:J$6004,2,TRUE)</f>
        <v>3085.0121722666318</v>
      </c>
      <c r="R4396" s="12">
        <f t="shared" si="549"/>
        <v>233.77182773336835</v>
      </c>
      <c r="S4396">
        <f t="shared" si="550"/>
        <v>54649.267441799653</v>
      </c>
      <c r="T4396">
        <f t="shared" si="551"/>
        <v>7.5776630586715203</v>
      </c>
    </row>
    <row r="4397" spans="1:20" x14ac:dyDescent="0.3">
      <c r="A4397" s="1">
        <v>43914.243055555555</v>
      </c>
      <c r="B4397" s="15">
        <v>43909</v>
      </c>
      <c r="C4397" s="16">
        <v>0.19791666666666666</v>
      </c>
      <c r="D4397" s="13">
        <v>5.9729999999999999</v>
      </c>
      <c r="E4397" s="13">
        <v>4.92</v>
      </c>
      <c r="F4397" s="13">
        <v>4.9909999999999997</v>
      </c>
      <c r="G4397" s="13">
        <f t="shared" si="544"/>
        <v>2235.9679999999998</v>
      </c>
      <c r="H4397" s="13">
        <v>5.7155999999999993</v>
      </c>
      <c r="I4397" s="13">
        <v>2565.3474145068062</v>
      </c>
      <c r="J4397" s="13"/>
      <c r="K4397">
        <f t="shared" si="545"/>
        <v>1595.2405737263812</v>
      </c>
      <c r="L4397" s="12">
        <f t="shared" si="546"/>
        <v>640.72742627361868</v>
      </c>
      <c r="M4397">
        <f t="shared" si="547"/>
        <v>410531.63477921544</v>
      </c>
      <c r="N4397">
        <f t="shared" si="548"/>
        <v>40.16494043759932</v>
      </c>
      <c r="Q4397">
        <f>VLOOKUP(D4397,'Manning''s Flow'!I$6:J$6004,2,TRUE)</f>
        <v>2256.9537480498252</v>
      </c>
      <c r="R4397" s="12">
        <f t="shared" si="549"/>
        <v>20.985748049825361</v>
      </c>
      <c r="S4397">
        <f t="shared" si="550"/>
        <v>440.40162121074894</v>
      </c>
      <c r="T4397">
        <f t="shared" si="551"/>
        <v>0.92982623449676793</v>
      </c>
    </row>
    <row r="4398" spans="1:20" x14ac:dyDescent="0.3">
      <c r="A4398" s="1">
        <v>43914.246527777781</v>
      </c>
      <c r="B4398" s="15">
        <v>43909</v>
      </c>
      <c r="C4398" s="16">
        <v>0.20138888888888887</v>
      </c>
      <c r="D4398" s="13">
        <v>5.1379999999999999</v>
      </c>
      <c r="E4398" s="13">
        <v>4.03</v>
      </c>
      <c r="F4398" s="13">
        <v>3.278</v>
      </c>
      <c r="G4398" s="13">
        <f t="shared" si="544"/>
        <v>1468.5440000000001</v>
      </c>
      <c r="H4398" s="13">
        <v>3.8820000000000001</v>
      </c>
      <c r="I4398" s="13">
        <v>1742.368021400277</v>
      </c>
      <c r="J4398" s="13"/>
      <c r="K4398">
        <f t="shared" si="545"/>
        <v>1023.8454279626704</v>
      </c>
      <c r="L4398" s="12">
        <f t="shared" si="546"/>
        <v>444.69857203732965</v>
      </c>
      <c r="M4398">
        <f t="shared" si="547"/>
        <v>197756.81997204007</v>
      </c>
      <c r="N4398">
        <f t="shared" si="548"/>
        <v>43.434151278306381</v>
      </c>
      <c r="Q4398">
        <f>VLOOKUP(D4398,'Manning''s Flow'!I$6:J$6004,2,TRUE)</f>
        <v>1639.8094330493691</v>
      </c>
      <c r="R4398" s="12">
        <f t="shared" si="549"/>
        <v>171.26543304936899</v>
      </c>
      <c r="S4398">
        <f t="shared" si="550"/>
        <v>29331.848557587895</v>
      </c>
      <c r="T4398">
        <f t="shared" si="551"/>
        <v>10.444227822917565</v>
      </c>
    </row>
    <row r="4399" spans="1:20" x14ac:dyDescent="0.3">
      <c r="A4399" s="1">
        <v>43914.25</v>
      </c>
      <c r="B4399" s="15">
        <v>43909</v>
      </c>
      <c r="C4399" s="16">
        <v>0.20486111111111113</v>
      </c>
      <c r="D4399" s="13">
        <v>4.6079999999999997</v>
      </c>
      <c r="E4399" s="13">
        <v>3.19</v>
      </c>
      <c r="F4399" s="13">
        <v>2.2109999999999999</v>
      </c>
      <c r="G4399" s="13">
        <f t="shared" si="544"/>
        <v>990.52799999999991</v>
      </c>
      <c r="H4399" s="13">
        <v>2.6414</v>
      </c>
      <c r="I4399" s="13">
        <v>1185.5463399605078</v>
      </c>
      <c r="J4399" s="13"/>
      <c r="K4399">
        <f t="shared" si="545"/>
        <v>743.01011229056883</v>
      </c>
      <c r="L4399" s="12">
        <f t="shared" si="546"/>
        <v>247.51788770943108</v>
      </c>
      <c r="M4399">
        <f t="shared" si="547"/>
        <v>61265.104736138535</v>
      </c>
      <c r="N4399">
        <f t="shared" si="548"/>
        <v>33.312855856884262</v>
      </c>
      <c r="Q4399">
        <f>VLOOKUP(D4399,'Manning''s Flow'!I$6:J$6004,2,TRUE)</f>
        <v>1302.145369922119</v>
      </c>
      <c r="R4399" s="12">
        <f t="shared" si="549"/>
        <v>311.61736992211911</v>
      </c>
      <c r="S4399">
        <f t="shared" si="550"/>
        <v>97105.385237178823</v>
      </c>
      <c r="T4399">
        <f t="shared" si="551"/>
        <v>23.931073835539333</v>
      </c>
    </row>
    <row r="4400" spans="1:20" x14ac:dyDescent="0.3">
      <c r="A4400" s="1">
        <v>43914.253472222219</v>
      </c>
      <c r="B4400" s="15">
        <v>43909</v>
      </c>
      <c r="C4400" s="16">
        <v>0.20833333333333334</v>
      </c>
      <c r="D4400" s="13">
        <v>4.0579999999999998</v>
      </c>
      <c r="E4400" s="13">
        <v>2.65</v>
      </c>
      <c r="F4400" s="13">
        <v>1.522</v>
      </c>
      <c r="G4400" s="13">
        <f t="shared" si="544"/>
        <v>681.85599999999999</v>
      </c>
      <c r="H4400" s="13">
        <v>2.4552</v>
      </c>
      <c r="I4400" s="13">
        <v>1101.9737161622772</v>
      </c>
      <c r="J4400" s="13"/>
      <c r="K4400">
        <f t="shared" si="545"/>
        <v>511.01657271960642</v>
      </c>
      <c r="L4400" s="12">
        <f t="shared" si="546"/>
        <v>170.83942728039358</v>
      </c>
      <c r="M4400">
        <f t="shared" si="547"/>
        <v>29186.109913492885</v>
      </c>
      <c r="N4400">
        <f t="shared" si="548"/>
        <v>33.431289003249759</v>
      </c>
      <c r="Q4400">
        <f>VLOOKUP(D4400,'Manning''s Flow'!I$6:J$6004,2,TRUE)</f>
        <v>994.01279675724811</v>
      </c>
      <c r="R4400" s="12">
        <f t="shared" si="549"/>
        <v>312.15679675724812</v>
      </c>
      <c r="S4400">
        <f t="shared" si="550"/>
        <v>97441.86576174591</v>
      </c>
      <c r="T4400">
        <f t="shared" si="551"/>
        <v>31.403700010260653</v>
      </c>
    </row>
    <row r="4401" spans="1:20" x14ac:dyDescent="0.3">
      <c r="A4401" s="1">
        <v>43914.260416666664</v>
      </c>
      <c r="B4401" s="15">
        <v>43909</v>
      </c>
      <c r="C4401" s="16">
        <v>0.21180555555555555</v>
      </c>
      <c r="D4401" s="13">
        <v>3.7919999999999998</v>
      </c>
      <c r="E4401" s="13">
        <v>2.3199999999999998</v>
      </c>
      <c r="F4401" s="13">
        <v>1.2050000000000001</v>
      </c>
      <c r="G4401" s="13">
        <f t="shared" si="544"/>
        <v>539.84</v>
      </c>
      <c r="H4401" s="13">
        <v>3.3302</v>
      </c>
      <c r="I4401" s="13">
        <v>1494.7022114547146</v>
      </c>
      <c r="J4401" s="13"/>
      <c r="K4401">
        <f t="shared" si="545"/>
        <v>418.52961262347537</v>
      </c>
      <c r="L4401" s="12">
        <f t="shared" si="546"/>
        <v>121.31038737652466</v>
      </c>
      <c r="M4401">
        <f t="shared" si="547"/>
        <v>14716.210085442473</v>
      </c>
      <c r="N4401">
        <f t="shared" si="548"/>
        <v>28.984899447404199</v>
      </c>
      <c r="Q4401">
        <f>VLOOKUP(D4401,'Manning''s Flow'!I$6:J$6004,2,TRUE)</f>
        <v>863.29611916588237</v>
      </c>
      <c r="R4401" s="12">
        <f t="shared" si="549"/>
        <v>323.45611916588234</v>
      </c>
      <c r="S4401">
        <f t="shared" si="550"/>
        <v>104623.86102585348</v>
      </c>
      <c r="T4401">
        <f t="shared" si="551"/>
        <v>37.467574796745986</v>
      </c>
    </row>
    <row r="4402" spans="1:20" x14ac:dyDescent="0.3">
      <c r="A4402" s="1">
        <v>43914.288194444445</v>
      </c>
      <c r="B4402" s="15">
        <v>43909</v>
      </c>
      <c r="C4402" s="16">
        <v>0.21527777777777779</v>
      </c>
      <c r="D4402" s="13">
        <v>5.2720000000000002</v>
      </c>
      <c r="E4402" s="13">
        <v>4.8099999999999996</v>
      </c>
      <c r="F4402" s="13">
        <v>4.0599999999999996</v>
      </c>
      <c r="G4402" s="13">
        <f t="shared" si="544"/>
        <v>1818.8799999999999</v>
      </c>
      <c r="H4402" s="13">
        <v>4.4783999999999997</v>
      </c>
      <c r="I4402" s="13">
        <v>2010.0517637916023</v>
      </c>
      <c r="J4402" s="13"/>
      <c r="K4402">
        <f t="shared" si="545"/>
        <v>1104.4910741514091</v>
      </c>
      <c r="L4402" s="12">
        <f t="shared" si="546"/>
        <v>714.38892584859082</v>
      </c>
      <c r="M4402">
        <f t="shared" si="547"/>
        <v>510351.53737510339</v>
      </c>
      <c r="N4402">
        <f t="shared" si="548"/>
        <v>64.680371129070707</v>
      </c>
      <c r="Q4402">
        <f>VLOOKUP(D4402,'Manning''s Flow'!I$6:J$6004,2,TRUE)</f>
        <v>1735.687052469287</v>
      </c>
      <c r="R4402" s="12">
        <f t="shared" si="549"/>
        <v>83.1929475307129</v>
      </c>
      <c r="S4402">
        <f t="shared" si="550"/>
        <v>6921.0665188479497</v>
      </c>
      <c r="T4402">
        <f t="shared" si="551"/>
        <v>4.7930845259436534</v>
      </c>
    </row>
    <row r="4403" spans="1:20" x14ac:dyDescent="0.3">
      <c r="A4403" s="1">
        <v>43914.298611111109</v>
      </c>
      <c r="B4403" s="15">
        <v>43909</v>
      </c>
      <c r="C4403" s="16">
        <v>0.21875</v>
      </c>
      <c r="D4403" s="13">
        <v>6.806</v>
      </c>
      <c r="E4403" s="13">
        <v>6.23</v>
      </c>
      <c r="F4403" s="13">
        <v>7.6529999999999996</v>
      </c>
      <c r="G4403" s="13">
        <f t="shared" si="544"/>
        <v>3428.5439999999999</v>
      </c>
      <c r="H4403" s="13">
        <v>5.5663999999999998</v>
      </c>
      <c r="I4403" s="13">
        <v>2498.3815956523704</v>
      </c>
      <c r="J4403" s="13"/>
      <c r="K4403">
        <f t="shared" si="545"/>
        <v>2343.1513329105269</v>
      </c>
      <c r="L4403" s="12">
        <f t="shared" si="546"/>
        <v>1085.392667089473</v>
      </c>
      <c r="M4403">
        <f t="shared" si="547"/>
        <v>1178077.2417715995</v>
      </c>
      <c r="N4403">
        <f t="shared" si="548"/>
        <v>46.321919196796443</v>
      </c>
      <c r="Q4403">
        <f>VLOOKUP(D4403,'Manning''s Flow'!I$6:J$6004,2,TRUE)</f>
        <v>2965.2441239780806</v>
      </c>
      <c r="R4403" s="12">
        <f t="shared" si="549"/>
        <v>463.29987602191932</v>
      </c>
      <c r="S4403">
        <f t="shared" si="550"/>
        <v>214646.77512192581</v>
      </c>
      <c r="T4403">
        <f t="shared" si="551"/>
        <v>15.624341762470822</v>
      </c>
    </row>
    <row r="4404" spans="1:20" x14ac:dyDescent="0.3">
      <c r="A4404" s="1">
        <v>43914.302083333336</v>
      </c>
      <c r="B4404" s="15">
        <v>43909</v>
      </c>
      <c r="C4404" s="16">
        <v>0.22222222222222221</v>
      </c>
      <c r="D4404" s="13">
        <v>7.0540000000000003</v>
      </c>
      <c r="E4404" s="13">
        <v>6.14</v>
      </c>
      <c r="F4404" s="13">
        <v>7.952</v>
      </c>
      <c r="G4404" s="13">
        <f t="shared" si="544"/>
        <v>3562.4960000000001</v>
      </c>
      <c r="H4404" s="13">
        <v>6.6457999999999995</v>
      </c>
      <c r="I4404" s="13">
        <v>2982.8514674451208</v>
      </c>
      <c r="J4404" s="13"/>
      <c r="K4404">
        <f t="shared" si="545"/>
        <v>2603.6009586854898</v>
      </c>
      <c r="L4404" s="12">
        <f t="shared" si="546"/>
        <v>958.89504131451031</v>
      </c>
      <c r="M4404">
        <f t="shared" si="547"/>
        <v>919479.7002575564</v>
      </c>
      <c r="N4404">
        <f t="shared" si="548"/>
        <v>36.829570142678037</v>
      </c>
      <c r="Q4404">
        <f>VLOOKUP(D4404,'Manning''s Flow'!I$6:J$6004,2,TRUE)</f>
        <v>3197.6828409467566</v>
      </c>
      <c r="R4404" s="12">
        <f t="shared" si="549"/>
        <v>364.81315905324345</v>
      </c>
      <c r="S4404">
        <f t="shared" si="550"/>
        <v>133088.6410184071</v>
      </c>
      <c r="T4404">
        <f t="shared" si="551"/>
        <v>11.408672379316739</v>
      </c>
    </row>
    <row r="4405" spans="1:20" x14ac:dyDescent="0.3">
      <c r="A4405" s="1">
        <v>43914.305555555555</v>
      </c>
      <c r="B4405" s="15">
        <v>43909</v>
      </c>
      <c r="C4405" s="16">
        <v>0.22569444444444445</v>
      </c>
      <c r="D4405" s="13">
        <v>6.6280000000000001</v>
      </c>
      <c r="E4405" s="13">
        <v>5.89</v>
      </c>
      <c r="F4405" s="13">
        <v>6.9619999999999997</v>
      </c>
      <c r="G4405" s="13">
        <f t="shared" si="544"/>
        <v>3118.9759999999997</v>
      </c>
      <c r="H4405" s="13">
        <v>7.206999999999999</v>
      </c>
      <c r="I4405" s="13">
        <v>3234.7363035115391</v>
      </c>
      <c r="J4405" s="13"/>
      <c r="K4405">
        <f t="shared" si="545"/>
        <v>2167.2358389380361</v>
      </c>
      <c r="L4405" s="12">
        <f t="shared" si="546"/>
        <v>951.74016106196359</v>
      </c>
      <c r="M4405">
        <f t="shared" si="547"/>
        <v>905809.33417825238</v>
      </c>
      <c r="N4405">
        <f t="shared" si="548"/>
        <v>43.914932743467567</v>
      </c>
      <c r="Q4405">
        <f>VLOOKUP(D4405,'Manning''s Flow'!I$6:J$6004,2,TRUE)</f>
        <v>2803.3522119115105</v>
      </c>
      <c r="R4405" s="12">
        <f t="shared" si="549"/>
        <v>315.62378808848916</v>
      </c>
      <c r="S4405">
        <f t="shared" si="550"/>
        <v>99618.375607327514</v>
      </c>
      <c r="T4405">
        <f t="shared" si="551"/>
        <v>11.258798903234354</v>
      </c>
    </row>
    <row r="4406" spans="1:20" x14ac:dyDescent="0.3">
      <c r="A4406" s="1">
        <v>43914.3125</v>
      </c>
      <c r="B4406" s="15">
        <v>43909</v>
      </c>
      <c r="C4406" s="16">
        <v>0.22916666666666666</v>
      </c>
      <c r="D4406" s="13">
        <v>6.4580000000000002</v>
      </c>
      <c r="E4406" s="13">
        <v>5.8</v>
      </c>
      <c r="F4406" s="13">
        <v>6.6020000000000003</v>
      </c>
      <c r="G4406" s="13">
        <f t="shared" si="544"/>
        <v>2957.6959999999999</v>
      </c>
      <c r="H4406" s="13">
        <v>7.9697999999999993</v>
      </c>
      <c r="I4406" s="13">
        <v>3577.1057848933347</v>
      </c>
      <c r="J4406" s="13"/>
      <c r="K4406">
        <f t="shared" si="545"/>
        <v>2007.5879042196023</v>
      </c>
      <c r="L4406" s="12">
        <f t="shared" si="546"/>
        <v>950.10809578039766</v>
      </c>
      <c r="M4406">
        <f t="shared" si="547"/>
        <v>902705.39366745332</v>
      </c>
      <c r="N4406">
        <f t="shared" si="548"/>
        <v>47.325852770054794</v>
      </c>
      <c r="Q4406">
        <f>VLOOKUP(D4406,'Manning''s Flow'!I$6:J$6004,2,TRUE)</f>
        <v>2654.6628495065966</v>
      </c>
      <c r="R4406" s="12">
        <f t="shared" si="549"/>
        <v>303.03315049340335</v>
      </c>
      <c r="S4406">
        <f t="shared" si="550"/>
        <v>91829.090297957649</v>
      </c>
      <c r="T4406">
        <f t="shared" si="551"/>
        <v>11.415127557524904</v>
      </c>
    </row>
    <row r="4407" spans="1:20" x14ac:dyDescent="0.3">
      <c r="A4407" s="1">
        <v>43914.364583333336</v>
      </c>
      <c r="B4407" s="15">
        <v>43909</v>
      </c>
      <c r="C4407" s="16">
        <v>0.23263888888888887</v>
      </c>
      <c r="D4407" s="13">
        <v>6.46</v>
      </c>
      <c r="E4407" s="13">
        <v>6.03</v>
      </c>
      <c r="F4407" s="13">
        <v>6.8659999999999997</v>
      </c>
      <c r="G4407" s="13">
        <f t="shared" si="544"/>
        <v>3075.9679999999998</v>
      </c>
      <c r="H4407" s="13">
        <v>8.7423999999999999</v>
      </c>
      <c r="I4407" s="13">
        <v>3923.8738254224063</v>
      </c>
      <c r="J4407" s="13"/>
      <c r="K4407">
        <f t="shared" si="545"/>
        <v>2009.4194081844744</v>
      </c>
      <c r="L4407" s="12">
        <f t="shared" si="546"/>
        <v>1066.5485918155255</v>
      </c>
      <c r="M4407">
        <f t="shared" si="547"/>
        <v>1137525.8987036804</v>
      </c>
      <c r="N4407">
        <f t="shared" si="548"/>
        <v>53.077450504927704</v>
      </c>
      <c r="Q4407">
        <f>VLOOKUP(D4407,'Manning''s Flow'!I$6:J$6004,2,TRUE)</f>
        <v>2663.2959954431617</v>
      </c>
      <c r="R4407" s="12">
        <f t="shared" si="549"/>
        <v>412.67200455683815</v>
      </c>
      <c r="S4407">
        <f t="shared" si="550"/>
        <v>170298.18334495905</v>
      </c>
      <c r="T4407">
        <f t="shared" si="551"/>
        <v>15.494785606365587</v>
      </c>
    </row>
    <row r="4408" spans="1:20" x14ac:dyDescent="0.3">
      <c r="A4408" s="1">
        <v>43914.381944444445</v>
      </c>
      <c r="B4408" s="15">
        <v>43909</v>
      </c>
      <c r="C4408" s="16">
        <v>0.23611111111111113</v>
      </c>
      <c r="D4408" s="13">
        <v>8.2149999999999999</v>
      </c>
      <c r="E4408" s="13">
        <v>7.09</v>
      </c>
      <c r="F4408" s="13">
        <v>11.467000000000001</v>
      </c>
      <c r="G4408" s="13">
        <f t="shared" si="544"/>
        <v>5137.2160000000003</v>
      </c>
      <c r="H4408" s="13">
        <v>9.553799999999999</v>
      </c>
      <c r="I4408" s="13">
        <v>4288.0565695141586</v>
      </c>
      <c r="J4408" s="13"/>
      <c r="K4408">
        <f t="shared" si="545"/>
        <v>4077.9761051559012</v>
      </c>
      <c r="L4408" s="12">
        <f t="shared" si="546"/>
        <v>1059.2398948440991</v>
      </c>
      <c r="M4408">
        <f t="shared" si="547"/>
        <v>1121989.1548293382</v>
      </c>
      <c r="N4408">
        <f t="shared" si="548"/>
        <v>25.974646921174255</v>
      </c>
      <c r="Q4408">
        <f>VLOOKUP(D4408,'Manning''s Flow'!I$6:J$6004,2,TRUE)</f>
        <v>4390.9398833990053</v>
      </c>
      <c r="R4408" s="12">
        <f t="shared" si="549"/>
        <v>746.27611660099501</v>
      </c>
      <c r="S4408">
        <f t="shared" si="550"/>
        <v>556928.04220906191</v>
      </c>
      <c r="T4408">
        <f t="shared" si="551"/>
        <v>16.995817214953675</v>
      </c>
    </row>
    <row r="4409" spans="1:20" x14ac:dyDescent="0.3">
      <c r="A4409" s="1">
        <v>43914.392361111109</v>
      </c>
      <c r="B4409" s="15">
        <v>43909</v>
      </c>
      <c r="C4409" s="16">
        <v>0.23958333333333334</v>
      </c>
      <c r="D4409" s="13">
        <v>8.3930000000000007</v>
      </c>
      <c r="E4409" s="13">
        <v>7.08</v>
      </c>
      <c r="F4409" s="13">
        <v>11.815</v>
      </c>
      <c r="G4409" s="13">
        <f t="shared" si="544"/>
        <v>5293.12</v>
      </c>
      <c r="H4409" s="13">
        <v>10.048599999999999</v>
      </c>
      <c r="I4409" s="13">
        <v>4510.1389231949561</v>
      </c>
      <c r="J4409" s="13"/>
      <c r="K4409">
        <f t="shared" si="545"/>
        <v>4343.7085804162734</v>
      </c>
      <c r="L4409" s="12">
        <f t="shared" si="546"/>
        <v>949.41141958372646</v>
      </c>
      <c r="M4409">
        <f t="shared" si="547"/>
        <v>901382.04363598675</v>
      </c>
      <c r="N4409">
        <f t="shared" si="548"/>
        <v>21.857161962111668</v>
      </c>
      <c r="Q4409">
        <f>VLOOKUP(D4409,'Manning''s Flow'!I$6:J$6004,2,TRUE)</f>
        <v>4592.8979748300408</v>
      </c>
      <c r="R4409" s="12">
        <f t="shared" si="549"/>
        <v>700.22202516995912</v>
      </c>
      <c r="S4409">
        <f t="shared" si="550"/>
        <v>490310.88453311886</v>
      </c>
      <c r="T4409">
        <f t="shared" si="551"/>
        <v>15.245756143665931</v>
      </c>
    </row>
    <row r="4410" spans="1:20" x14ac:dyDescent="0.3">
      <c r="A4410" s="1">
        <v>43914.451388888891</v>
      </c>
      <c r="B4410" s="15">
        <v>43909</v>
      </c>
      <c r="C4410" s="16">
        <v>0.24305555555555555</v>
      </c>
      <c r="D4410" s="13">
        <v>8.2439999999999998</v>
      </c>
      <c r="E4410" s="13">
        <v>6.78</v>
      </c>
      <c r="F4410" s="13">
        <v>11.019</v>
      </c>
      <c r="G4410" s="13">
        <f t="shared" si="544"/>
        <v>4936.5119999999997</v>
      </c>
      <c r="H4410" s="13">
        <v>10.082000000000001</v>
      </c>
      <c r="I4410" s="13">
        <v>4525.1299309009773</v>
      </c>
      <c r="J4410" s="13"/>
      <c r="K4410">
        <f t="shared" si="545"/>
        <v>4120.5159239223294</v>
      </c>
      <c r="L4410" s="12">
        <f t="shared" si="546"/>
        <v>815.9960760776703</v>
      </c>
      <c r="M4410">
        <f t="shared" si="547"/>
        <v>665849.59617415513</v>
      </c>
      <c r="N4410">
        <f t="shared" si="548"/>
        <v>19.803250154677755</v>
      </c>
      <c r="Q4410">
        <f>VLOOKUP(D4410,'Manning''s Flow'!I$6:J$6004,2,TRUE)</f>
        <v>4424.2880785165025</v>
      </c>
      <c r="R4410" s="12">
        <f t="shared" si="549"/>
        <v>512.22392148349718</v>
      </c>
      <c r="S4410">
        <f t="shared" si="550"/>
        <v>262373.34573993186</v>
      </c>
      <c r="T4410">
        <f t="shared" si="551"/>
        <v>11.577544508703189</v>
      </c>
    </row>
    <row r="4411" spans="1:20" x14ac:dyDescent="0.3">
      <c r="A4411" s="1">
        <v>43914.583333333336</v>
      </c>
      <c r="B4411" s="15">
        <v>43909</v>
      </c>
      <c r="C4411" s="16">
        <v>0.24652777777777779</v>
      </c>
      <c r="D4411" s="13">
        <v>7.4370000000000003</v>
      </c>
      <c r="E4411" s="13">
        <v>6.49</v>
      </c>
      <c r="F4411" s="13">
        <v>9.0760000000000005</v>
      </c>
      <c r="G4411" s="13">
        <f t="shared" si="544"/>
        <v>4066.0480000000002</v>
      </c>
      <c r="H4411" s="13">
        <v>8.8109999999999999</v>
      </c>
      <c r="I4411" s="13">
        <v>3954.6637394533332</v>
      </c>
      <c r="J4411" s="13"/>
      <c r="K4411">
        <f t="shared" si="545"/>
        <v>3042.2589475826157</v>
      </c>
      <c r="L4411" s="12">
        <f t="shared" si="546"/>
        <v>1023.7890524173845</v>
      </c>
      <c r="M4411">
        <f t="shared" si="547"/>
        <v>1048144.023849686</v>
      </c>
      <c r="N4411">
        <f t="shared" si="548"/>
        <v>33.652265308674302</v>
      </c>
      <c r="Q4411">
        <f>VLOOKUP(D4411,'Manning''s Flow'!I$6:J$6004,2,TRUE)</f>
        <v>3567.8399241737288</v>
      </c>
      <c r="R4411" s="12">
        <f t="shared" si="549"/>
        <v>498.2080758262714</v>
      </c>
      <c r="S4411">
        <f t="shared" si="550"/>
        <v>248211.2868185158</v>
      </c>
      <c r="T4411">
        <f t="shared" si="551"/>
        <v>13.963857303425705</v>
      </c>
    </row>
    <row r="4412" spans="1:20" x14ac:dyDescent="0.3">
      <c r="A4412" s="1">
        <v>43914.59375</v>
      </c>
      <c r="B4412" s="15">
        <v>43909</v>
      </c>
      <c r="C4412" s="16">
        <v>0.25</v>
      </c>
      <c r="D4412" s="13">
        <v>6.6929999999999996</v>
      </c>
      <c r="E4412" s="13">
        <v>5.86</v>
      </c>
      <c r="F4412" s="13">
        <v>7.0330000000000004</v>
      </c>
      <c r="G4412" s="13">
        <f t="shared" si="544"/>
        <v>3150.7840000000001</v>
      </c>
      <c r="H4412" s="13">
        <v>7.2136000000000013</v>
      </c>
      <c r="I4412" s="13">
        <v>3237.69859844746</v>
      </c>
      <c r="J4412" s="13"/>
      <c r="K4412">
        <f t="shared" si="545"/>
        <v>2230.4249673427516</v>
      </c>
      <c r="L4412" s="12">
        <f t="shared" si="546"/>
        <v>920.35903265724846</v>
      </c>
      <c r="M4412">
        <f t="shared" si="547"/>
        <v>847060.74899378617</v>
      </c>
      <c r="N4412">
        <f t="shared" si="548"/>
        <v>41.263841919494439</v>
      </c>
      <c r="Q4412">
        <f>VLOOKUP(D4412,'Manning''s Flow'!I$6:J$6004,2,TRUE)</f>
        <v>2865.7659476371887</v>
      </c>
      <c r="R4412" s="12">
        <f t="shared" si="549"/>
        <v>285.01805236281143</v>
      </c>
      <c r="S4412">
        <f t="shared" si="550"/>
        <v>81235.290172690322</v>
      </c>
      <c r="T4412">
        <f t="shared" si="551"/>
        <v>9.9456151538756163</v>
      </c>
    </row>
    <row r="4413" spans="1:20" x14ac:dyDescent="0.3">
      <c r="A4413" s="1">
        <v>43914.600694444445</v>
      </c>
      <c r="B4413" s="15">
        <v>43909</v>
      </c>
      <c r="C4413" s="16">
        <v>0.25347222222222221</v>
      </c>
      <c r="D4413" s="13">
        <v>5.8630000000000004</v>
      </c>
      <c r="E4413" s="13">
        <v>5.18</v>
      </c>
      <c r="F4413" s="13">
        <v>5.1120000000000001</v>
      </c>
      <c r="G4413" s="13">
        <f t="shared" si="544"/>
        <v>2290.1759999999999</v>
      </c>
      <c r="H4413" s="13">
        <v>5.5924000000000005</v>
      </c>
      <c r="I4413" s="13">
        <v>2510.0512423696314</v>
      </c>
      <c r="J4413" s="13"/>
      <c r="K4413">
        <f t="shared" si="545"/>
        <v>1510.2648918957366</v>
      </c>
      <c r="L4413" s="12">
        <f t="shared" si="546"/>
        <v>779.91110810426335</v>
      </c>
      <c r="M4413">
        <f t="shared" si="547"/>
        <v>608261.33654441999</v>
      </c>
      <c r="N4413">
        <f t="shared" si="548"/>
        <v>51.640683186728388</v>
      </c>
      <c r="Q4413">
        <f>VLOOKUP(D4413,'Manning''s Flow'!I$6:J$6004,2,TRUE)</f>
        <v>2170.4215642923791</v>
      </c>
      <c r="R4413" s="12">
        <f t="shared" si="549"/>
        <v>119.75443570762081</v>
      </c>
      <c r="S4413">
        <f t="shared" si="550"/>
        <v>14341.124871650687</v>
      </c>
      <c r="T4413">
        <f t="shared" si="551"/>
        <v>5.5175656968126496</v>
      </c>
    </row>
    <row r="4414" spans="1:20" x14ac:dyDescent="0.3">
      <c r="A4414" s="1">
        <v>43914.628472222219</v>
      </c>
      <c r="B4414" s="15">
        <v>43909</v>
      </c>
      <c r="C4414" s="16">
        <v>0.25694444444444448</v>
      </c>
      <c r="D4414" s="13">
        <v>5.4539999999999997</v>
      </c>
      <c r="E4414" s="13">
        <v>4.3099999999999996</v>
      </c>
      <c r="F4414" s="13">
        <v>3.8279999999999998</v>
      </c>
      <c r="G4414" s="13">
        <f t="shared" si="544"/>
        <v>1714.944</v>
      </c>
      <c r="H4414" s="13">
        <v>4.2110000000000003</v>
      </c>
      <c r="I4414" s="13">
        <v>1890.0339356302336</v>
      </c>
      <c r="J4414" s="13"/>
      <c r="K4414">
        <f t="shared" si="545"/>
        <v>1220.5884254626483</v>
      </c>
      <c r="L4414" s="12">
        <f t="shared" si="546"/>
        <v>494.35557453735169</v>
      </c>
      <c r="M4414">
        <f t="shared" si="547"/>
        <v>244387.43407615507</v>
      </c>
      <c r="N4414">
        <f t="shared" si="548"/>
        <v>40.501414254356263</v>
      </c>
      <c r="Q4414">
        <f>VLOOKUP(D4414,'Manning''s Flow'!I$6:J$6004,2,TRUE)</f>
        <v>1863.0623814523917</v>
      </c>
      <c r="R4414" s="12">
        <f t="shared" si="549"/>
        <v>148.11838145239176</v>
      </c>
      <c r="S4414">
        <f t="shared" si="550"/>
        <v>21939.05492407623</v>
      </c>
      <c r="T4414">
        <f t="shared" si="551"/>
        <v>7.9502641954974571</v>
      </c>
    </row>
    <row r="4415" spans="1:20" x14ac:dyDescent="0.3">
      <c r="A4415" s="1">
        <v>43914.649305555555</v>
      </c>
      <c r="B4415" s="15">
        <v>43909</v>
      </c>
      <c r="C4415" s="16">
        <v>0.26041666666666669</v>
      </c>
      <c r="D4415" s="13">
        <v>4.95</v>
      </c>
      <c r="E4415" s="13">
        <v>3.78</v>
      </c>
      <c r="F4415" s="13">
        <v>2.9129999999999998</v>
      </c>
      <c r="G4415" s="13">
        <f t="shared" si="544"/>
        <v>1305.0239999999999</v>
      </c>
      <c r="H4415" s="13">
        <v>3.1307999999999998</v>
      </c>
      <c r="I4415" s="13">
        <v>1405.2049977846436</v>
      </c>
      <c r="J4415" s="13"/>
      <c r="K4415">
        <f t="shared" si="545"/>
        <v>917.40203829444056</v>
      </c>
      <c r="L4415" s="12">
        <f t="shared" si="546"/>
        <v>387.62196170555933</v>
      </c>
      <c r="M4415">
        <f t="shared" si="547"/>
        <v>150250.78519646611</v>
      </c>
      <c r="N4415">
        <f t="shared" si="548"/>
        <v>42.2521365252463</v>
      </c>
      <c r="Q4415">
        <f>VLOOKUP(D4415,'Manning''s Flow'!I$6:J$6004,2,TRUE)</f>
        <v>1520.6427384295434</v>
      </c>
      <c r="R4415" s="12">
        <f t="shared" si="549"/>
        <v>215.61873842954355</v>
      </c>
      <c r="S4415">
        <f t="shared" si="550"/>
        <v>46491.44036194792</v>
      </c>
      <c r="T4415">
        <f t="shared" si="551"/>
        <v>14.179447478388358</v>
      </c>
    </row>
    <row r="4416" spans="1:20" x14ac:dyDescent="0.3">
      <c r="A4416" s="1">
        <v>43914.659722222219</v>
      </c>
      <c r="B4416" s="15">
        <v>43909</v>
      </c>
      <c r="C4416" s="16">
        <v>0.2638888888888889</v>
      </c>
      <c r="D4416" s="13">
        <v>4.5720000000000001</v>
      </c>
      <c r="E4416" s="13">
        <v>3.17</v>
      </c>
      <c r="F4416" s="13">
        <v>2.169</v>
      </c>
      <c r="G4416" s="13">
        <f t="shared" si="544"/>
        <v>971.71199999999999</v>
      </c>
      <c r="H4416" s="13">
        <v>2.3643999999999998</v>
      </c>
      <c r="I4416" s="13">
        <v>1061.2197191650732</v>
      </c>
      <c r="J4416" s="13"/>
      <c r="K4416">
        <f t="shared" si="545"/>
        <v>726.04520694224948</v>
      </c>
      <c r="L4416" s="12">
        <f t="shared" si="546"/>
        <v>245.66679305775051</v>
      </c>
      <c r="M4416">
        <f t="shared" si="547"/>
        <v>60352.173211279616</v>
      </c>
      <c r="N4416">
        <f t="shared" si="548"/>
        <v>33.836294311807386</v>
      </c>
      <c r="Q4416">
        <f>VLOOKUP(D4416,'Manning''s Flow'!I$6:J$6004,2,TRUE)</f>
        <v>1284.228833976686</v>
      </c>
      <c r="R4416" s="12">
        <f t="shared" si="549"/>
        <v>312.51683397668603</v>
      </c>
      <c r="S4416">
        <f t="shared" si="550"/>
        <v>97666.77151881154</v>
      </c>
      <c r="T4416">
        <f t="shared" si="551"/>
        <v>24.334980317250803</v>
      </c>
    </row>
    <row r="4417" spans="1:20" x14ac:dyDescent="0.3">
      <c r="A4417" s="1">
        <v>43914.71875</v>
      </c>
      <c r="B4417" s="15">
        <v>43909</v>
      </c>
      <c r="C4417" s="16">
        <v>0.2673611111111111</v>
      </c>
      <c r="D4417" s="13">
        <v>4.12</v>
      </c>
      <c r="E4417" s="13">
        <v>2.78</v>
      </c>
      <c r="F4417" s="13">
        <v>1.6319999999999999</v>
      </c>
      <c r="G4417" s="13">
        <f t="shared" si="544"/>
        <v>731.13599999999997</v>
      </c>
      <c r="H4417" s="13">
        <v>1.8265999999999998</v>
      </c>
      <c r="I4417" s="13">
        <v>819.83756514418997</v>
      </c>
      <c r="J4417" s="13"/>
      <c r="K4417">
        <f t="shared" si="545"/>
        <v>534.35227394038156</v>
      </c>
      <c r="L4417" s="12">
        <f t="shared" si="546"/>
        <v>196.7837260596184</v>
      </c>
      <c r="M4417">
        <f t="shared" si="547"/>
        <v>38723.834841906937</v>
      </c>
      <c r="N4417">
        <f t="shared" si="548"/>
        <v>36.826590931953973</v>
      </c>
      <c r="Q4417">
        <f>VLOOKUP(D4417,'Manning''s Flow'!I$6:J$6004,2,TRUE)</f>
        <v>1030.842818208162</v>
      </c>
      <c r="R4417" s="12">
        <f t="shared" si="549"/>
        <v>299.70681820816208</v>
      </c>
      <c r="S4417">
        <f t="shared" si="550"/>
        <v>89824.176880460305</v>
      </c>
      <c r="T4417">
        <f t="shared" si="551"/>
        <v>29.07395898912312</v>
      </c>
    </row>
    <row r="4418" spans="1:20" x14ac:dyDescent="0.3">
      <c r="A4418" s="1">
        <v>43914.722222222219</v>
      </c>
      <c r="B4418" s="15">
        <v>43909</v>
      </c>
      <c r="C4418" s="16">
        <v>0.27083333333333331</v>
      </c>
      <c r="D4418" s="13">
        <v>3.8069999999999999</v>
      </c>
      <c r="E4418" s="13">
        <v>2.4500000000000002</v>
      </c>
      <c r="F4418" s="13">
        <v>1.28</v>
      </c>
      <c r="G4418" s="13">
        <f t="shared" si="544"/>
        <v>573.44000000000005</v>
      </c>
      <c r="H4418" s="13">
        <v>1.4440000000000002</v>
      </c>
      <c r="I4418" s="13">
        <v>648.11422537403405</v>
      </c>
      <c r="J4418" s="13"/>
      <c r="K4418">
        <f t="shared" si="545"/>
        <v>423.42389643902931</v>
      </c>
      <c r="L4418" s="12">
        <f t="shared" si="546"/>
        <v>150.01610356097075</v>
      </c>
      <c r="M4418">
        <f t="shared" si="547"/>
        <v>22504.831327615899</v>
      </c>
      <c r="N4418">
        <f t="shared" si="548"/>
        <v>35.429295517470216</v>
      </c>
      <c r="Q4418">
        <f>VLOOKUP(D4418,'Manning''s Flow'!I$6:J$6004,2,TRUE)</f>
        <v>868.14671977471403</v>
      </c>
      <c r="R4418" s="12">
        <f t="shared" si="549"/>
        <v>294.70671977471397</v>
      </c>
      <c r="S4418">
        <f t="shared" si="550"/>
        <v>86852.050680371787</v>
      </c>
      <c r="T4418">
        <f t="shared" si="551"/>
        <v>33.94664900089596</v>
      </c>
    </row>
    <row r="4419" spans="1:20" x14ac:dyDescent="0.3">
      <c r="A4419" s="1">
        <v>43914.84375</v>
      </c>
      <c r="B4419" s="15">
        <v>43909</v>
      </c>
      <c r="C4419" s="16">
        <v>0.27430555555555552</v>
      </c>
      <c r="D4419" s="13">
        <v>3.6720000000000002</v>
      </c>
      <c r="E4419" s="13">
        <v>2.2999999999999998</v>
      </c>
      <c r="F4419" s="13">
        <v>1.139</v>
      </c>
      <c r="G4419" s="13">
        <f t="shared" ref="G4419:G4482" si="552">F4419*448</f>
        <v>510.27199999999999</v>
      </c>
      <c r="H4419" s="13">
        <v>1.1992</v>
      </c>
      <c r="I4419" s="13">
        <v>538.24001320536115</v>
      </c>
      <c r="J4419" s="13"/>
      <c r="K4419">
        <f t="shared" ref="K4419:K4482" si="553">8.2607*(D4419^2.9449)</f>
        <v>380.71389768515377</v>
      </c>
      <c r="L4419" s="12">
        <f t="shared" si="546"/>
        <v>129.55810231484622</v>
      </c>
      <c r="M4419">
        <f t="shared" si="547"/>
        <v>16785.301875424164</v>
      </c>
      <c r="N4419">
        <f t="shared" si="548"/>
        <v>34.030305461028732</v>
      </c>
      <c r="Q4419">
        <f>VLOOKUP(D4419,'Manning''s Flow'!I$6:J$6004,2,TRUE)</f>
        <v>806.19143611412767</v>
      </c>
      <c r="R4419" s="12">
        <f t="shared" si="549"/>
        <v>295.91943611412768</v>
      </c>
      <c r="S4419">
        <f t="shared" si="550"/>
        <v>87568.312670103289</v>
      </c>
      <c r="T4419">
        <f t="shared" si="551"/>
        <v>36.705852091467285</v>
      </c>
    </row>
    <row r="4420" spans="1:20" x14ac:dyDescent="0.3">
      <c r="A4420" s="1">
        <v>43914.861111111109</v>
      </c>
      <c r="B4420" s="15">
        <v>43909</v>
      </c>
      <c r="C4420" s="16">
        <v>0.27777777777777779</v>
      </c>
      <c r="D4420" s="13">
        <v>3.5270000000000001</v>
      </c>
      <c r="E4420" s="13">
        <v>2.14</v>
      </c>
      <c r="F4420" s="13">
        <v>1</v>
      </c>
      <c r="G4420" s="13">
        <f t="shared" si="552"/>
        <v>448</v>
      </c>
      <c r="H4420" s="13">
        <v>1.0202</v>
      </c>
      <c r="I4420" s="13">
        <v>457.89898388267966</v>
      </c>
      <c r="J4420" s="13"/>
      <c r="K4420">
        <f t="shared" si="553"/>
        <v>338.1202555585657</v>
      </c>
      <c r="L4420" s="12">
        <f t="shared" ref="L4420:L4483" si="554">ABS(G4420-K4420)</f>
        <v>109.8797444414343</v>
      </c>
      <c r="M4420">
        <f t="shared" ref="M4420:M4483" si="555">L4420^2</f>
        <v>12073.558238514912</v>
      </c>
      <c r="N4420">
        <f t="shared" ref="N4420:N4483" si="556">100*ABS(L4420/K4420)</f>
        <v>32.497238078776405</v>
      </c>
      <c r="Q4420">
        <f>VLOOKUP(D4420,'Manning''s Flow'!I$6:J$6004,2,TRUE)</f>
        <v>737.66914715250812</v>
      </c>
      <c r="R4420" s="12">
        <f t="shared" ref="R4420:R4483" si="557">ABS(G4420-Q4420)</f>
        <v>289.66914715250812</v>
      </c>
      <c r="S4420">
        <f t="shared" ref="S4420:S4483" si="558">R4420^2</f>
        <v>83908.2148120614</v>
      </c>
      <c r="T4420">
        <f t="shared" ref="T4420:T4483" si="559">100*ABS(R4420/Q4420)</f>
        <v>39.268166259991482</v>
      </c>
    </row>
    <row r="4421" spans="1:20" x14ac:dyDescent="0.3">
      <c r="A4421" s="1">
        <v>43914.961805555555</v>
      </c>
      <c r="B4421" s="15">
        <v>43909</v>
      </c>
      <c r="C4421" s="16">
        <v>0.28125</v>
      </c>
      <c r="D4421" s="13">
        <v>3.4249999999999998</v>
      </c>
      <c r="E4421" s="13">
        <v>2.12</v>
      </c>
      <c r="F4421" s="13">
        <v>0.94499999999999995</v>
      </c>
      <c r="G4421" s="13">
        <f t="shared" si="552"/>
        <v>423.35999999999996</v>
      </c>
      <c r="H4421" s="13">
        <v>0.89660000000000006</v>
      </c>
      <c r="I4421" s="13">
        <v>402.42327871908509</v>
      </c>
      <c r="J4421" s="13"/>
      <c r="K4421">
        <f t="shared" si="553"/>
        <v>310.1264302204147</v>
      </c>
      <c r="L4421" s="12">
        <f t="shared" si="554"/>
        <v>113.23356977958525</v>
      </c>
      <c r="M4421">
        <f t="shared" si="555"/>
        <v>12821.841325028203</v>
      </c>
      <c r="N4421">
        <f t="shared" si="556"/>
        <v>36.512066933188272</v>
      </c>
      <c r="Q4421">
        <f>VLOOKUP(D4421,'Manning''s Flow'!I$6:J$6004,2,TRUE)</f>
        <v>693.74882518717925</v>
      </c>
      <c r="R4421" s="12">
        <f t="shared" si="557"/>
        <v>270.38882518717929</v>
      </c>
      <c r="S4421">
        <f t="shared" si="558"/>
        <v>73110.116786102997</v>
      </c>
      <c r="T4421">
        <f t="shared" si="559"/>
        <v>38.975031793996351</v>
      </c>
    </row>
    <row r="4422" spans="1:20" x14ac:dyDescent="0.3">
      <c r="A4422" s="1">
        <v>43914.975694444445</v>
      </c>
      <c r="B4422" s="15">
        <v>43909</v>
      </c>
      <c r="C4422" s="16">
        <v>0.28472222222222221</v>
      </c>
      <c r="D4422" s="13">
        <v>3.2879999999999998</v>
      </c>
      <c r="E4422" s="13">
        <v>1.75</v>
      </c>
      <c r="F4422" s="13">
        <v>0.73699999999999999</v>
      </c>
      <c r="G4422" s="13">
        <f t="shared" si="552"/>
        <v>330.17599999999999</v>
      </c>
      <c r="H4422" s="13">
        <v>0.78259999999999996</v>
      </c>
      <c r="I4422" s="13">
        <v>351.25636618955605</v>
      </c>
      <c r="J4422" s="13"/>
      <c r="K4422">
        <f t="shared" si="553"/>
        <v>274.99787272557654</v>
      </c>
      <c r="L4422" s="12">
        <f t="shared" si="554"/>
        <v>55.178127274423446</v>
      </c>
      <c r="M4422">
        <f t="shared" si="555"/>
        <v>3044.6257295124724</v>
      </c>
      <c r="N4422">
        <f t="shared" si="556"/>
        <v>20.064928767462256</v>
      </c>
      <c r="Q4422">
        <f>VLOOKUP(D4422,'Manning''s Flow'!I$6:J$6004,2,TRUE)</f>
        <v>634.62214442243703</v>
      </c>
      <c r="R4422" s="12">
        <f t="shared" si="557"/>
        <v>304.44614442243704</v>
      </c>
      <c r="S4422">
        <f t="shared" si="558"/>
        <v>92687.454853687392</v>
      </c>
      <c r="T4422">
        <f t="shared" si="559"/>
        <v>47.97282085066702</v>
      </c>
    </row>
    <row r="4423" spans="1:20" x14ac:dyDescent="0.3">
      <c r="A4423" s="1">
        <v>43914.982638888891</v>
      </c>
      <c r="B4423" s="15">
        <v>43909</v>
      </c>
      <c r="C4423" s="16">
        <v>0.28819444444444448</v>
      </c>
      <c r="D4423" s="13">
        <v>3.1859999999999999</v>
      </c>
      <c r="E4423" s="13">
        <v>1.65</v>
      </c>
      <c r="F4423" s="13">
        <v>0.66200000000000003</v>
      </c>
      <c r="G4423" s="13">
        <f t="shared" si="552"/>
        <v>296.57600000000002</v>
      </c>
      <c r="H4423" s="13">
        <v>0.67619999999999991</v>
      </c>
      <c r="I4423" s="13">
        <v>303.50058116199563</v>
      </c>
      <c r="J4423" s="13"/>
      <c r="K4423">
        <f t="shared" si="553"/>
        <v>250.62553830664601</v>
      </c>
      <c r="L4423" s="12">
        <f t="shared" si="554"/>
        <v>45.950461693354015</v>
      </c>
      <c r="M4423">
        <f t="shared" si="555"/>
        <v>2111.4449298323948</v>
      </c>
      <c r="N4423">
        <f t="shared" si="556"/>
        <v>18.334309425854514</v>
      </c>
      <c r="Q4423">
        <f>VLOOKUP(D4423,'Manning''s Flow'!I$6:J$6004,2,TRUE)</f>
        <v>594.07213502376328</v>
      </c>
      <c r="R4423" s="12">
        <f t="shared" si="557"/>
        <v>297.49613502376326</v>
      </c>
      <c r="S4423">
        <f t="shared" si="558"/>
        <v>88503.950354077184</v>
      </c>
      <c r="T4423">
        <f t="shared" si="559"/>
        <v>50.077443038438965</v>
      </c>
    </row>
    <row r="4424" spans="1:20" x14ac:dyDescent="0.3">
      <c r="A4424" s="1">
        <v>43914.986111111109</v>
      </c>
      <c r="B4424" s="15">
        <v>43909</v>
      </c>
      <c r="C4424" s="16">
        <v>0.29166666666666669</v>
      </c>
      <c r="D4424" s="13">
        <v>3.109</v>
      </c>
      <c r="E4424" s="13">
        <v>1.47</v>
      </c>
      <c r="F4424" s="13">
        <v>0.56899999999999995</v>
      </c>
      <c r="G4424" s="13">
        <f t="shared" si="552"/>
        <v>254.91199999999998</v>
      </c>
      <c r="H4424" s="13">
        <v>0.56399999999999995</v>
      </c>
      <c r="I4424" s="13">
        <v>253.14156725135396</v>
      </c>
      <c r="J4424" s="13"/>
      <c r="K4424">
        <f t="shared" si="553"/>
        <v>233.20379562582067</v>
      </c>
      <c r="L4424" s="12">
        <f t="shared" si="554"/>
        <v>21.708204374179303</v>
      </c>
      <c r="M4424">
        <f t="shared" si="555"/>
        <v>471.24613715113742</v>
      </c>
      <c r="N4424">
        <f t="shared" si="556"/>
        <v>9.3086839842909228</v>
      </c>
      <c r="Q4424">
        <f>VLOOKUP(D4424,'Manning''s Flow'!I$6:J$6004,2,TRUE)</f>
        <v>562.63988952245961</v>
      </c>
      <c r="R4424" s="12">
        <f t="shared" si="557"/>
        <v>307.72788952245963</v>
      </c>
      <c r="S4424">
        <f t="shared" si="558"/>
        <v>94696.453989947127</v>
      </c>
      <c r="T4424">
        <f t="shared" si="559"/>
        <v>54.693578477637551</v>
      </c>
    </row>
    <row r="4425" spans="1:20" x14ac:dyDescent="0.3">
      <c r="A4425" s="1">
        <v>43914.989583333336</v>
      </c>
      <c r="B4425" s="15">
        <v>43909</v>
      </c>
      <c r="C4425" s="16">
        <v>0.2951388888888889</v>
      </c>
      <c r="D4425" s="13">
        <v>3.0750000000000002</v>
      </c>
      <c r="E4425" s="13">
        <v>1.23</v>
      </c>
      <c r="F4425" s="13">
        <v>0.46800000000000003</v>
      </c>
      <c r="G4425" s="13">
        <f t="shared" si="552"/>
        <v>209.66400000000002</v>
      </c>
      <c r="H4425" s="13">
        <v>0.49879999999999997</v>
      </c>
      <c r="I4425" s="13">
        <v>223.87768394499179</v>
      </c>
      <c r="J4425" s="13"/>
      <c r="K4425">
        <f t="shared" si="553"/>
        <v>225.77296922715493</v>
      </c>
      <c r="L4425" s="12">
        <f t="shared" si="554"/>
        <v>16.108969227154915</v>
      </c>
      <c r="M4425">
        <f t="shared" si="555"/>
        <v>259.49888956142405</v>
      </c>
      <c r="N4425">
        <f t="shared" si="556"/>
        <v>7.1350300624107676</v>
      </c>
      <c r="Q4425">
        <f>VLOOKUP(D4425,'Manning''s Flow'!I$6:J$6004,2,TRUE)</f>
        <v>551.08338260679432</v>
      </c>
      <c r="R4425" s="12">
        <f t="shared" si="557"/>
        <v>341.41938260679433</v>
      </c>
      <c r="S4425">
        <f t="shared" si="558"/>
        <v>116567.19481960461</v>
      </c>
      <c r="T4425">
        <f t="shared" si="559"/>
        <v>61.954214803533972</v>
      </c>
    </row>
    <row r="4426" spans="1:20" x14ac:dyDescent="0.3">
      <c r="A4426" s="1">
        <v>43914.993055555555</v>
      </c>
      <c r="B4426" s="15">
        <v>43909</v>
      </c>
      <c r="C4426" s="16">
        <v>0.2986111111111111</v>
      </c>
      <c r="D4426" s="13">
        <v>2.9809999999999999</v>
      </c>
      <c r="E4426" s="13">
        <v>1.06</v>
      </c>
      <c r="F4426" s="13">
        <v>0.38400000000000001</v>
      </c>
      <c r="G4426" s="13">
        <f t="shared" si="552"/>
        <v>172.03200000000001</v>
      </c>
      <c r="H4426" s="13">
        <v>0.44600000000000001</v>
      </c>
      <c r="I4426" s="13">
        <v>200.179324457631</v>
      </c>
      <c r="J4426" s="13"/>
      <c r="K4426">
        <f t="shared" si="553"/>
        <v>206.0465909964972</v>
      </c>
      <c r="L4426" s="12">
        <f t="shared" si="554"/>
        <v>34.014590996497191</v>
      </c>
      <c r="M4426">
        <f t="shared" si="555"/>
        <v>1156.9924006589877</v>
      </c>
      <c r="N4426">
        <f t="shared" si="556"/>
        <v>16.508203718388835</v>
      </c>
      <c r="Q4426">
        <f>VLOOKUP(D4426,'Manning''s Flow'!I$6:J$6004,2,TRUE)</f>
        <v>517.16731475481174</v>
      </c>
      <c r="R4426" s="12">
        <f t="shared" si="557"/>
        <v>345.1353147548117</v>
      </c>
      <c r="S4426">
        <f t="shared" si="558"/>
        <v>119118.38549090295</v>
      </c>
      <c r="T4426">
        <f t="shared" si="559"/>
        <v>66.735716838261496</v>
      </c>
    </row>
    <row r="4427" spans="1:20" x14ac:dyDescent="0.3">
      <c r="A4427" s="1">
        <v>43914.996527777781</v>
      </c>
      <c r="B4427" s="15">
        <v>43909</v>
      </c>
      <c r="C4427" s="16">
        <v>0.30208333333333331</v>
      </c>
      <c r="D4427" s="13">
        <v>2.93</v>
      </c>
      <c r="E4427" s="13">
        <v>1.1599999999999999</v>
      </c>
      <c r="F4427" s="13">
        <v>0.41099999999999998</v>
      </c>
      <c r="G4427" s="13">
        <f t="shared" si="552"/>
        <v>184.12799999999999</v>
      </c>
      <c r="H4427" s="13">
        <v>0.41260000000000002</v>
      </c>
      <c r="I4427" s="13">
        <v>185.1883167516111</v>
      </c>
      <c r="J4427" s="13"/>
      <c r="K4427">
        <f t="shared" si="553"/>
        <v>195.83725159268641</v>
      </c>
      <c r="L4427" s="12">
        <f t="shared" si="554"/>
        <v>11.709251592686428</v>
      </c>
      <c r="M4427">
        <f t="shared" si="555"/>
        <v>137.10657286082966</v>
      </c>
      <c r="N4427">
        <f t="shared" si="556"/>
        <v>5.979072672567936</v>
      </c>
      <c r="Q4427">
        <f>VLOOKUP(D4427,'Manning''s Flow'!I$6:J$6004,2,TRUE)</f>
        <v>498.81271699542174</v>
      </c>
      <c r="R4427" s="12">
        <f t="shared" si="557"/>
        <v>314.68471699542175</v>
      </c>
      <c r="S4427">
        <f t="shared" si="558"/>
        <v>99026.471110488681</v>
      </c>
      <c r="T4427">
        <f t="shared" si="559"/>
        <v>63.086747044243864</v>
      </c>
    </row>
    <row r="4428" spans="1:20" x14ac:dyDescent="0.3">
      <c r="A4428" s="1">
        <v>43915</v>
      </c>
      <c r="B4428" s="15">
        <v>43909</v>
      </c>
      <c r="C4428" s="16">
        <v>0.30555555555555552</v>
      </c>
      <c r="D4428" s="13">
        <v>2.9220000000000002</v>
      </c>
      <c r="E4428" s="13">
        <v>1.1299999999999999</v>
      </c>
      <c r="F4428" s="13">
        <v>0.39800000000000002</v>
      </c>
      <c r="G4428" s="13">
        <f t="shared" si="552"/>
        <v>178.304</v>
      </c>
      <c r="H4428" s="13">
        <v>0.39400000000000002</v>
      </c>
      <c r="I4428" s="13">
        <v>176.84003102310899</v>
      </c>
      <c r="J4428" s="13"/>
      <c r="K4428">
        <f t="shared" si="553"/>
        <v>194.26676379479113</v>
      </c>
      <c r="L4428" s="12">
        <f t="shared" si="554"/>
        <v>15.96276379479113</v>
      </c>
      <c r="M4428">
        <f t="shared" si="555"/>
        <v>254.80982796829451</v>
      </c>
      <c r="N4428">
        <f t="shared" si="556"/>
        <v>8.2169298973101732</v>
      </c>
      <c r="Q4428">
        <f>VLOOKUP(D4428,'Manning''s Flow'!I$6:J$6004,2,TRUE)</f>
        <v>495.18354332779393</v>
      </c>
      <c r="R4428" s="12">
        <f t="shared" si="557"/>
        <v>316.87954332779395</v>
      </c>
      <c r="S4428">
        <f t="shared" si="558"/>
        <v>100412.64497963125</v>
      </c>
      <c r="T4428">
        <f t="shared" si="559"/>
        <v>63.992341344435786</v>
      </c>
    </row>
    <row r="4429" spans="1:20" x14ac:dyDescent="0.3">
      <c r="A4429" s="1">
        <v>43915.003472222219</v>
      </c>
      <c r="B4429" s="15">
        <v>43909</v>
      </c>
      <c r="C4429" s="16">
        <v>0.30902777777777779</v>
      </c>
      <c r="D4429" s="13">
        <v>2.9049999999999998</v>
      </c>
      <c r="E4429" s="13">
        <v>1.1499999999999999</v>
      </c>
      <c r="F4429" s="13">
        <v>0.40200000000000002</v>
      </c>
      <c r="G4429" s="13">
        <f t="shared" si="552"/>
        <v>180.096</v>
      </c>
      <c r="H4429" s="13">
        <v>0.40400000000000003</v>
      </c>
      <c r="I4429" s="13">
        <v>181.328356683594</v>
      </c>
      <c r="J4429" s="13"/>
      <c r="K4429">
        <f t="shared" si="553"/>
        <v>190.95714302683601</v>
      </c>
      <c r="L4429" s="12">
        <f t="shared" si="554"/>
        <v>10.861143026836004</v>
      </c>
      <c r="M4429">
        <f t="shared" si="555"/>
        <v>117.96442784938836</v>
      </c>
      <c r="N4429">
        <f t="shared" si="556"/>
        <v>5.6877385441976589</v>
      </c>
      <c r="Q4429">
        <f>VLOOKUP(D4429,'Manning''s Flow'!I$6:J$6004,2,TRUE)</f>
        <v>487.96691230580086</v>
      </c>
      <c r="R4429" s="12">
        <f t="shared" si="557"/>
        <v>307.87091230580086</v>
      </c>
      <c r="S4429">
        <f t="shared" si="558"/>
        <v>94784.498644006118</v>
      </c>
      <c r="T4429">
        <f t="shared" si="559"/>
        <v>63.092579546226126</v>
      </c>
    </row>
    <row r="4430" spans="1:20" x14ac:dyDescent="0.3">
      <c r="A4430" s="1">
        <v>43915.006944444445</v>
      </c>
      <c r="B4430" s="15">
        <v>43909</v>
      </c>
      <c r="C4430" s="16">
        <v>0.3125</v>
      </c>
      <c r="D4430" s="13">
        <v>2.819</v>
      </c>
      <c r="E4430" s="13">
        <v>1.1200000000000001</v>
      </c>
      <c r="F4430" s="13">
        <v>0.375</v>
      </c>
      <c r="G4430" s="13">
        <f t="shared" si="552"/>
        <v>168</v>
      </c>
      <c r="H4430" s="13">
        <v>0.44500000000000001</v>
      </c>
      <c r="I4430" s="13">
        <v>199.73049189158249</v>
      </c>
      <c r="J4430" s="13"/>
      <c r="K4430">
        <f t="shared" si="553"/>
        <v>174.7840664810461</v>
      </c>
      <c r="L4430" s="12">
        <f t="shared" si="554"/>
        <v>6.7840664810460964</v>
      </c>
      <c r="M4430">
        <f t="shared" si="555"/>
        <v>46.023558019253166</v>
      </c>
      <c r="N4430">
        <f t="shared" si="556"/>
        <v>3.8813986981941362</v>
      </c>
      <c r="Q4430">
        <f>VLOOKUP(D4430,'Manning''s Flow'!I$6:J$6004,2,TRUE)</f>
        <v>456.17963663696463</v>
      </c>
      <c r="R4430" s="12">
        <f t="shared" si="557"/>
        <v>288.17963663696463</v>
      </c>
      <c r="S4430">
        <f t="shared" si="558"/>
        <v>83047.502972212969</v>
      </c>
      <c r="T4430">
        <f t="shared" si="559"/>
        <v>63.172402600316587</v>
      </c>
    </row>
    <row r="4431" spans="1:20" x14ac:dyDescent="0.3">
      <c r="A4431" s="1">
        <v>43915.013888888891</v>
      </c>
      <c r="B4431" s="15">
        <v>43909</v>
      </c>
      <c r="C4431" s="16">
        <v>0.31597222222222221</v>
      </c>
      <c r="D4431" s="13">
        <v>2.879</v>
      </c>
      <c r="E4431" s="13">
        <v>1.26</v>
      </c>
      <c r="F4431" s="13">
        <v>0.434</v>
      </c>
      <c r="G4431" s="13">
        <f t="shared" si="552"/>
        <v>194.43199999999999</v>
      </c>
      <c r="H4431" s="13">
        <v>1.5124</v>
      </c>
      <c r="I4431" s="13">
        <v>678.81437289175142</v>
      </c>
      <c r="J4431" s="13"/>
      <c r="K4431">
        <f t="shared" si="553"/>
        <v>185.96774685175831</v>
      </c>
      <c r="L4431" s="12">
        <f t="shared" si="554"/>
        <v>8.4642531482416814</v>
      </c>
      <c r="M4431">
        <f t="shared" si="555"/>
        <v>71.64358135751921</v>
      </c>
      <c r="N4431">
        <f t="shared" si="556"/>
        <v>4.5514629776037712</v>
      </c>
      <c r="Q4431">
        <f>VLOOKUP(D4431,'Manning''s Flow'!I$6:J$6004,2,TRUE)</f>
        <v>477.24619997361935</v>
      </c>
      <c r="R4431" s="12">
        <f t="shared" si="557"/>
        <v>282.81419997361934</v>
      </c>
      <c r="S4431">
        <f t="shared" si="558"/>
        <v>79983.871706718346</v>
      </c>
      <c r="T4431">
        <f t="shared" si="559"/>
        <v>59.259602274308818</v>
      </c>
    </row>
    <row r="4432" spans="1:20" x14ac:dyDescent="0.3">
      <c r="A4432" s="1">
        <v>43915.048611111109</v>
      </c>
      <c r="B4432" s="15">
        <v>43909</v>
      </c>
      <c r="C4432" s="16">
        <v>0.31944444444444448</v>
      </c>
      <c r="D4432" s="13">
        <v>3.05</v>
      </c>
      <c r="E4432" s="13">
        <v>1.64</v>
      </c>
      <c r="F4432" s="13">
        <v>0.61599999999999999</v>
      </c>
      <c r="G4432" s="13">
        <f t="shared" si="552"/>
        <v>275.96800000000002</v>
      </c>
      <c r="H4432" s="13">
        <v>3.3373999999999997</v>
      </c>
      <c r="I4432" s="13">
        <v>1497.9338059302638</v>
      </c>
      <c r="J4432" s="13"/>
      <c r="K4432">
        <f t="shared" si="553"/>
        <v>220.41007750045</v>
      </c>
      <c r="L4432" s="12">
        <f t="shared" si="554"/>
        <v>55.557922499550017</v>
      </c>
      <c r="M4432">
        <f t="shared" si="555"/>
        <v>3086.6827524660061</v>
      </c>
      <c r="N4432">
        <f t="shared" si="556"/>
        <v>25.206616289782207</v>
      </c>
      <c r="Q4432">
        <f>VLOOKUP(D4432,'Manning''s Flow'!I$6:J$6004,2,TRUE)</f>
        <v>543.44884832101889</v>
      </c>
      <c r="R4432" s="12">
        <f t="shared" si="557"/>
        <v>267.48084832101887</v>
      </c>
      <c r="S4432">
        <f t="shared" si="558"/>
        <v>71546.004218531903</v>
      </c>
      <c r="T4432">
        <f t="shared" si="559"/>
        <v>49.219139786090068</v>
      </c>
    </row>
    <row r="4433" spans="1:20" x14ac:dyDescent="0.3">
      <c r="A4433" s="1">
        <v>43915.052083333336</v>
      </c>
      <c r="B4433" s="15">
        <v>43909</v>
      </c>
      <c r="C4433" s="16">
        <v>0.32291666666666669</v>
      </c>
      <c r="D4433" s="13">
        <v>6.09</v>
      </c>
      <c r="E4433" s="13">
        <v>5.49</v>
      </c>
      <c r="F4433" s="13">
        <v>5.7350000000000003</v>
      </c>
      <c r="G4433" s="13">
        <f t="shared" si="552"/>
        <v>2569.2800000000002</v>
      </c>
      <c r="H4433" s="13">
        <v>4.2782</v>
      </c>
      <c r="I4433" s="13">
        <v>1920.1954840686926</v>
      </c>
      <c r="J4433" s="13"/>
      <c r="K4433">
        <f t="shared" si="553"/>
        <v>1689.0259242539582</v>
      </c>
      <c r="L4433" s="12">
        <f t="shared" si="554"/>
        <v>880.25407574604196</v>
      </c>
      <c r="M4433">
        <f t="shared" si="555"/>
        <v>774847.23786751856</v>
      </c>
      <c r="N4433">
        <f t="shared" si="556"/>
        <v>52.116078451243993</v>
      </c>
      <c r="Q4433">
        <f>VLOOKUP(D4433,'Manning''s Flow'!I$6:J$6004,2,TRUE)</f>
        <v>2353.314269206614</v>
      </c>
      <c r="R4433" s="12">
        <f t="shared" si="557"/>
        <v>215.96573079338623</v>
      </c>
      <c r="S4433">
        <f t="shared" si="558"/>
        <v>46641.196877121372</v>
      </c>
      <c r="T4433">
        <f t="shared" si="559"/>
        <v>9.1770883990855996</v>
      </c>
    </row>
    <row r="4434" spans="1:20" x14ac:dyDescent="0.3">
      <c r="A4434" s="1">
        <v>43915.069444444445</v>
      </c>
      <c r="B4434" s="15">
        <v>43909</v>
      </c>
      <c r="C4434" s="16">
        <v>0.3263888888888889</v>
      </c>
      <c r="D4434" s="13">
        <v>7.827</v>
      </c>
      <c r="E4434" s="13">
        <v>6.32</v>
      </c>
      <c r="F4434" s="13">
        <v>9.5269999999999992</v>
      </c>
      <c r="G4434" s="13">
        <f t="shared" si="552"/>
        <v>4268.0959999999995</v>
      </c>
      <c r="H4434" s="13">
        <v>4.8242000000000003</v>
      </c>
      <c r="I4434" s="13">
        <v>2165.2580651311737</v>
      </c>
      <c r="J4434" s="13"/>
      <c r="K4434">
        <f t="shared" si="553"/>
        <v>3536.4355604369712</v>
      </c>
      <c r="L4434" s="12">
        <f t="shared" si="554"/>
        <v>731.66043956302838</v>
      </c>
      <c r="M4434">
        <f t="shared" si="555"/>
        <v>535326.9988215639</v>
      </c>
      <c r="N4434">
        <f t="shared" si="556"/>
        <v>20.689206039784942</v>
      </c>
      <c r="Q4434">
        <f>VLOOKUP(D4434,'Manning''s Flow'!I$6:J$6004,2,TRUE)</f>
        <v>3968.786185494665</v>
      </c>
      <c r="R4434" s="12">
        <f t="shared" si="557"/>
        <v>299.30981450533454</v>
      </c>
      <c r="S4434">
        <f t="shared" si="558"/>
        <v>89586.365059217773</v>
      </c>
      <c r="T4434">
        <f t="shared" si="559"/>
        <v>7.5415958561655021</v>
      </c>
    </row>
    <row r="4435" spans="1:20" x14ac:dyDescent="0.3">
      <c r="A4435" s="1">
        <v>43915.09375</v>
      </c>
      <c r="B4435" s="15">
        <v>43909</v>
      </c>
      <c r="C4435" s="16">
        <v>0.3298611111111111</v>
      </c>
      <c r="D4435" s="13">
        <v>6.0039999999999996</v>
      </c>
      <c r="E4435" s="13">
        <v>4.96</v>
      </c>
      <c r="F4435" s="13">
        <v>5.0789999999999997</v>
      </c>
      <c r="G4435" s="13">
        <f t="shared" si="552"/>
        <v>2275.3919999999998</v>
      </c>
      <c r="H4435" s="13">
        <v>5.1501999999999999</v>
      </c>
      <c r="I4435" s="13">
        <v>2311.5774816629846</v>
      </c>
      <c r="J4435" s="13"/>
      <c r="K4435">
        <f t="shared" si="553"/>
        <v>1619.7456393791674</v>
      </c>
      <c r="L4435" s="12">
        <f t="shared" si="554"/>
        <v>655.64636062083241</v>
      </c>
      <c r="M4435">
        <f t="shared" si="555"/>
        <v>429872.15019534261</v>
      </c>
      <c r="N4435">
        <f t="shared" si="556"/>
        <v>40.478353185882639</v>
      </c>
      <c r="Q4435">
        <f>VLOOKUP(D4435,'Manning''s Flow'!I$6:J$6004,2,TRUE)</f>
        <v>2280.8520169017897</v>
      </c>
      <c r="R4435" s="12">
        <f t="shared" si="557"/>
        <v>5.4600169017899134</v>
      </c>
      <c r="S4435">
        <f t="shared" si="558"/>
        <v>29.811784567831523</v>
      </c>
      <c r="T4435">
        <f t="shared" si="559"/>
        <v>0.23938496935923809</v>
      </c>
    </row>
    <row r="4436" spans="1:20" x14ac:dyDescent="0.3">
      <c r="A4436" s="1">
        <v>43915.097222222219</v>
      </c>
      <c r="B4436" s="15">
        <v>43909</v>
      </c>
      <c r="C4436" s="16">
        <v>0.33333333333333331</v>
      </c>
      <c r="D4436" s="13">
        <v>5.03</v>
      </c>
      <c r="E4436" s="13">
        <v>4.01</v>
      </c>
      <c r="F4436" s="13">
        <v>3.1640000000000001</v>
      </c>
      <c r="G4436" s="13">
        <f t="shared" si="552"/>
        <v>1417.472</v>
      </c>
      <c r="H4436" s="13">
        <v>4.3221999999999996</v>
      </c>
      <c r="I4436" s="13">
        <v>1939.9441169748266</v>
      </c>
      <c r="J4436" s="13"/>
      <c r="K4436">
        <f t="shared" si="553"/>
        <v>961.75490424780082</v>
      </c>
      <c r="L4436" s="12">
        <f t="shared" si="554"/>
        <v>455.71709575219916</v>
      </c>
      <c r="M4436">
        <f t="shared" si="555"/>
        <v>207678.07136081904</v>
      </c>
      <c r="N4436">
        <f t="shared" si="556"/>
        <v>47.383911819885185</v>
      </c>
      <c r="Q4436">
        <f>VLOOKUP(D4436,'Manning''s Flow'!I$6:J$6004,2,TRUE)</f>
        <v>1573.0356471576931</v>
      </c>
      <c r="R4436" s="12">
        <f t="shared" si="557"/>
        <v>155.56364715769314</v>
      </c>
      <c r="S4436">
        <f t="shared" si="558"/>
        <v>24200.048317003249</v>
      </c>
      <c r="T4436">
        <f t="shared" si="559"/>
        <v>9.8893910915992258</v>
      </c>
    </row>
    <row r="4437" spans="1:20" x14ac:dyDescent="0.3">
      <c r="A4437" s="1">
        <v>43915.100694444445</v>
      </c>
      <c r="B4437" s="15">
        <v>43909</v>
      </c>
      <c r="C4437" s="16">
        <v>0.33680555555555558</v>
      </c>
      <c r="D4437" s="13">
        <v>4.5970000000000004</v>
      </c>
      <c r="E4437" s="13">
        <v>3.25</v>
      </c>
      <c r="F4437" s="13">
        <v>2.246</v>
      </c>
      <c r="G4437" s="13">
        <f t="shared" si="552"/>
        <v>1006.208</v>
      </c>
      <c r="H4437" s="13">
        <v>2.6678000000000006</v>
      </c>
      <c r="I4437" s="13">
        <v>1197.3955197041885</v>
      </c>
      <c r="J4437" s="13"/>
      <c r="K4437">
        <f t="shared" si="553"/>
        <v>737.79892222075364</v>
      </c>
      <c r="L4437" s="12">
        <f t="shared" si="554"/>
        <v>268.40907777924633</v>
      </c>
      <c r="M4437">
        <f t="shared" si="555"/>
        <v>72043.433034305504</v>
      </c>
      <c r="N4437">
        <f t="shared" si="556"/>
        <v>36.379705865026565</v>
      </c>
      <c r="Q4437">
        <f>VLOOKUP(D4437,'Manning''s Flow'!I$6:J$6004,2,TRUE)</f>
        <v>1296.1589550572257</v>
      </c>
      <c r="R4437" s="12">
        <f t="shared" si="557"/>
        <v>289.95095505722577</v>
      </c>
      <c r="S4437">
        <f t="shared" si="558"/>
        <v>84071.556338597351</v>
      </c>
      <c r="T4437">
        <f t="shared" si="559"/>
        <v>22.370015184165769</v>
      </c>
    </row>
    <row r="4438" spans="1:20" x14ac:dyDescent="0.3">
      <c r="A4438" s="1">
        <v>43915.121527777781</v>
      </c>
      <c r="B4438" s="15">
        <v>43909</v>
      </c>
      <c r="C4438" s="16">
        <v>0.34027777777777773</v>
      </c>
      <c r="D4438" s="13">
        <v>4.1020000000000003</v>
      </c>
      <c r="E4438" s="13">
        <v>2.73</v>
      </c>
      <c r="F4438" s="13">
        <v>1.595</v>
      </c>
      <c r="G4438" s="13">
        <f t="shared" si="552"/>
        <v>714.56</v>
      </c>
      <c r="H4438" s="13">
        <v>1.8695999999999997</v>
      </c>
      <c r="I4438" s="13">
        <v>839.13736548427539</v>
      </c>
      <c r="J4438" s="13"/>
      <c r="K4438">
        <f t="shared" si="553"/>
        <v>527.50643003129812</v>
      </c>
      <c r="L4438" s="12">
        <f t="shared" si="554"/>
        <v>187.05356996870182</v>
      </c>
      <c r="M4438">
        <f t="shared" si="555"/>
        <v>34989.038038036029</v>
      </c>
      <c r="N4438">
        <f t="shared" si="556"/>
        <v>35.459960167235025</v>
      </c>
      <c r="Q4438">
        <f>VLOOKUP(D4438,'Manning''s Flow'!I$6:J$6004,2,TRUE)</f>
        <v>1020.2490117830473</v>
      </c>
      <c r="R4438" s="12">
        <f t="shared" si="557"/>
        <v>305.68901178304736</v>
      </c>
      <c r="S4438">
        <f t="shared" si="558"/>
        <v>93445.771924896064</v>
      </c>
      <c r="T4438">
        <f t="shared" si="559"/>
        <v>29.962196312134353</v>
      </c>
    </row>
    <row r="4439" spans="1:20" x14ac:dyDescent="0.3">
      <c r="A4439" s="1">
        <v>43915.138888888891</v>
      </c>
      <c r="B4439" s="15">
        <v>43909</v>
      </c>
      <c r="C4439" s="16">
        <v>0.34375</v>
      </c>
      <c r="D4439" s="13">
        <v>3.8010000000000002</v>
      </c>
      <c r="E4439" s="13">
        <v>2.41</v>
      </c>
      <c r="F4439" s="13">
        <v>1.2549999999999999</v>
      </c>
      <c r="G4439" s="13">
        <f t="shared" si="552"/>
        <v>562.24</v>
      </c>
      <c r="H4439" s="13">
        <v>1.4298</v>
      </c>
      <c r="I4439" s="13">
        <v>641.74080293614531</v>
      </c>
      <c r="J4439" s="13"/>
      <c r="K4439">
        <f t="shared" si="553"/>
        <v>421.4616728150454</v>
      </c>
      <c r="L4439" s="12">
        <f t="shared" si="554"/>
        <v>140.77832718495461</v>
      </c>
      <c r="M4439">
        <f t="shared" si="555"/>
        <v>19818.537404994127</v>
      </c>
      <c r="N4439">
        <f t="shared" si="556"/>
        <v>33.402403175753037</v>
      </c>
      <c r="Q4439">
        <f>VLOOKUP(D4439,'Manning''s Flow'!I$6:J$6004,2,TRUE)</f>
        <v>868.14671977471403</v>
      </c>
      <c r="R4439" s="12">
        <f t="shared" si="557"/>
        <v>305.90671977471402</v>
      </c>
      <c r="S4439">
        <f t="shared" si="558"/>
        <v>93578.921203325415</v>
      </c>
      <c r="T4439">
        <f t="shared" si="559"/>
        <v>35.236753512597211</v>
      </c>
    </row>
    <row r="4440" spans="1:20" x14ac:dyDescent="0.3">
      <c r="A4440" s="1">
        <v>43915.177083333336</v>
      </c>
      <c r="B4440" s="15">
        <v>43909</v>
      </c>
      <c r="C4440" s="16">
        <v>0.34722222222222227</v>
      </c>
      <c r="D4440" s="13">
        <v>3.484</v>
      </c>
      <c r="E4440" s="13">
        <v>2.37</v>
      </c>
      <c r="F4440" s="13">
        <v>1.0880000000000001</v>
      </c>
      <c r="G4440" s="13">
        <f t="shared" si="552"/>
        <v>487.42400000000004</v>
      </c>
      <c r="H4440" s="13">
        <v>1.1459999999999999</v>
      </c>
      <c r="I4440" s="13">
        <v>514.36212069158091</v>
      </c>
      <c r="J4440" s="13"/>
      <c r="K4440">
        <f t="shared" si="553"/>
        <v>326.12401734393512</v>
      </c>
      <c r="L4440" s="12">
        <f t="shared" si="554"/>
        <v>161.29998265606491</v>
      </c>
      <c r="M4440">
        <f t="shared" si="555"/>
        <v>26017.684404846841</v>
      </c>
      <c r="N4440">
        <f t="shared" si="556"/>
        <v>49.459706761172271</v>
      </c>
      <c r="Q4440">
        <f>VLOOKUP(D4440,'Manning''s Flow'!I$6:J$6004,2,TRUE)</f>
        <v>719.9321190231185</v>
      </c>
      <c r="R4440" s="12">
        <f t="shared" si="557"/>
        <v>232.50811902311847</v>
      </c>
      <c r="S4440">
        <f t="shared" si="558"/>
        <v>54060.025411668626</v>
      </c>
      <c r="T4440">
        <f t="shared" si="559"/>
        <v>32.295839132529679</v>
      </c>
    </row>
    <row r="4441" spans="1:20" x14ac:dyDescent="0.3">
      <c r="A4441" s="1">
        <v>43915.1875</v>
      </c>
      <c r="B4441" s="15">
        <v>43909</v>
      </c>
      <c r="C4441" s="16">
        <v>0.35069444444444442</v>
      </c>
      <c r="D4441" s="13">
        <v>3.448</v>
      </c>
      <c r="E4441" s="13">
        <v>2.14</v>
      </c>
      <c r="F4441" s="13">
        <v>0.96499999999999997</v>
      </c>
      <c r="G4441" s="13">
        <f t="shared" si="552"/>
        <v>432.32</v>
      </c>
      <c r="H4441" s="13">
        <v>0.95339999999999991</v>
      </c>
      <c r="I4441" s="13">
        <v>427.91696847063986</v>
      </c>
      <c r="J4441" s="13"/>
      <c r="K4441">
        <f t="shared" si="553"/>
        <v>316.29961694772845</v>
      </c>
      <c r="L4441" s="12">
        <f t="shared" si="554"/>
        <v>116.02038305227154</v>
      </c>
      <c r="M4441">
        <f t="shared" si="555"/>
        <v>13460.729283595818</v>
      </c>
      <c r="N4441">
        <f t="shared" si="556"/>
        <v>36.680532266166175</v>
      </c>
      <c r="Q4441">
        <f>VLOOKUP(D4441,'Manning''s Flow'!I$6:J$6004,2,TRUE)</f>
        <v>702.42031598967731</v>
      </c>
      <c r="R4441" s="12">
        <f t="shared" si="557"/>
        <v>270.10031598967731</v>
      </c>
      <c r="S4441">
        <f t="shared" si="558"/>
        <v>72954.180697723539</v>
      </c>
      <c r="T4441">
        <f t="shared" si="559"/>
        <v>38.452805228037661</v>
      </c>
    </row>
    <row r="4442" spans="1:20" x14ac:dyDescent="0.3">
      <c r="A4442" s="1">
        <v>43915.21875</v>
      </c>
      <c r="B4442" s="15">
        <v>43909</v>
      </c>
      <c r="C4442" s="16">
        <v>0.35416666666666669</v>
      </c>
      <c r="D4442" s="13">
        <v>3.331</v>
      </c>
      <c r="E4442" s="13">
        <v>1.93</v>
      </c>
      <c r="F4442" s="13">
        <v>0.82699999999999996</v>
      </c>
      <c r="G4442" s="13">
        <f t="shared" si="552"/>
        <v>370.49599999999998</v>
      </c>
      <c r="H4442" s="13">
        <v>0.80800000000000005</v>
      </c>
      <c r="I4442" s="13">
        <v>362.65671336718799</v>
      </c>
      <c r="J4442" s="13"/>
      <c r="K4442">
        <f t="shared" si="553"/>
        <v>285.72410840889745</v>
      </c>
      <c r="L4442" s="12">
        <f t="shared" si="554"/>
        <v>84.771891591102531</v>
      </c>
      <c r="M4442">
        <f t="shared" si="555"/>
        <v>7186.2736039336396</v>
      </c>
      <c r="N4442">
        <f t="shared" si="556"/>
        <v>29.669142048659808</v>
      </c>
      <c r="Q4442">
        <f>VLOOKUP(D4442,'Manning''s Flow'!I$6:J$6004,2,TRUE)</f>
        <v>655.42287785513804</v>
      </c>
      <c r="R4442" s="12">
        <f t="shared" si="557"/>
        <v>284.92687785513806</v>
      </c>
      <c r="S4442">
        <f t="shared" si="558"/>
        <v>81183.325724276758</v>
      </c>
      <c r="T4442">
        <f t="shared" si="559"/>
        <v>43.472220375882692</v>
      </c>
    </row>
    <row r="4443" spans="1:20" x14ac:dyDescent="0.3">
      <c r="A4443" s="1">
        <v>43915.229166666664</v>
      </c>
      <c r="B4443" s="15">
        <v>43909</v>
      </c>
      <c r="C4443" s="16">
        <v>0.3576388888888889</v>
      </c>
      <c r="D4443" s="13">
        <v>3.1520000000000001</v>
      </c>
      <c r="E4443" s="13">
        <v>1.6</v>
      </c>
      <c r="F4443" s="13">
        <v>0.63200000000000001</v>
      </c>
      <c r="G4443" s="13">
        <f t="shared" si="552"/>
        <v>283.13600000000002</v>
      </c>
      <c r="H4443" s="13">
        <v>0.68520000000000003</v>
      </c>
      <c r="I4443" s="13">
        <v>307.54007425643221</v>
      </c>
      <c r="J4443" s="13"/>
      <c r="K4443">
        <f t="shared" si="553"/>
        <v>242.83057975193759</v>
      </c>
      <c r="L4443" s="12">
        <f t="shared" si="554"/>
        <v>40.305420248062433</v>
      </c>
      <c r="M4443">
        <f t="shared" si="555"/>
        <v>1624.5269013729212</v>
      </c>
      <c r="N4443">
        <f t="shared" si="556"/>
        <v>16.598164979565688</v>
      </c>
      <c r="Q4443">
        <f>VLOOKUP(D4443,'Manning''s Flow'!I$6:J$6004,2,TRUE)</f>
        <v>582.18016757047633</v>
      </c>
      <c r="R4443" s="12">
        <f t="shared" si="557"/>
        <v>299.0441675704763</v>
      </c>
      <c r="S4443">
        <f t="shared" si="558"/>
        <v>89427.414157919105</v>
      </c>
      <c r="T4443">
        <f t="shared" si="559"/>
        <v>51.366258115323937</v>
      </c>
    </row>
    <row r="4444" spans="1:20" x14ac:dyDescent="0.3">
      <c r="A4444" s="1">
        <v>43915.239583333336</v>
      </c>
      <c r="B4444" s="15">
        <v>43909</v>
      </c>
      <c r="C4444" s="16">
        <v>0.3611111111111111</v>
      </c>
      <c r="D4444" s="13">
        <v>3.0150000000000001</v>
      </c>
      <c r="E4444" s="13">
        <v>1.43</v>
      </c>
      <c r="F4444" s="13">
        <v>0.52800000000000002</v>
      </c>
      <c r="G4444" s="13">
        <f t="shared" si="552"/>
        <v>236.54400000000001</v>
      </c>
      <c r="H4444" s="13">
        <v>0.58560000000000012</v>
      </c>
      <c r="I4444" s="13">
        <v>262.83635067800162</v>
      </c>
      <c r="J4444" s="13"/>
      <c r="K4444">
        <f t="shared" si="553"/>
        <v>213.0443733499865</v>
      </c>
      <c r="L4444" s="12">
        <f t="shared" si="554"/>
        <v>23.499626650013511</v>
      </c>
      <c r="M4444">
        <f t="shared" si="555"/>
        <v>552.23245269002518</v>
      </c>
      <c r="N4444">
        <f t="shared" si="556"/>
        <v>11.030390655475623</v>
      </c>
      <c r="Q4444">
        <f>VLOOKUP(D4444,'Manning''s Flow'!I$6:J$6004,2,TRUE)</f>
        <v>528.34718733315822</v>
      </c>
      <c r="R4444" s="12">
        <f t="shared" si="557"/>
        <v>291.80318733315823</v>
      </c>
      <c r="S4444">
        <f t="shared" si="558"/>
        <v>85149.100137790243</v>
      </c>
      <c r="T4444">
        <f t="shared" si="559"/>
        <v>55.229438961535884</v>
      </c>
    </row>
    <row r="4445" spans="1:20" x14ac:dyDescent="0.3">
      <c r="A4445" s="1">
        <v>43915.243055555555</v>
      </c>
      <c r="B4445" s="15">
        <v>43909</v>
      </c>
      <c r="C4445" s="16">
        <v>0.36458333333333331</v>
      </c>
      <c r="D4445" s="13">
        <v>2.93</v>
      </c>
      <c r="E4445" s="13">
        <v>1.34</v>
      </c>
      <c r="F4445" s="13">
        <v>0.47399999999999998</v>
      </c>
      <c r="G4445" s="13">
        <f t="shared" si="552"/>
        <v>212.35199999999998</v>
      </c>
      <c r="H4445" s="13">
        <v>0.49660000000000004</v>
      </c>
      <c r="I4445" s="13">
        <v>222.8902522996851</v>
      </c>
      <c r="J4445" s="13"/>
      <c r="K4445">
        <f t="shared" si="553"/>
        <v>195.83725159268641</v>
      </c>
      <c r="L4445" s="12">
        <f t="shared" si="554"/>
        <v>16.514748407313562</v>
      </c>
      <c r="M4445">
        <f t="shared" si="555"/>
        <v>272.7369149568658</v>
      </c>
      <c r="N4445">
        <f t="shared" si="556"/>
        <v>8.4328942900311361</v>
      </c>
      <c r="Q4445">
        <f>VLOOKUP(D4445,'Manning''s Flow'!I$6:J$6004,2,TRUE)</f>
        <v>498.81271699542174</v>
      </c>
      <c r="R4445" s="12">
        <f t="shared" si="557"/>
        <v>286.46071699542176</v>
      </c>
      <c r="S4445">
        <f t="shared" si="558"/>
        <v>82059.742381531119</v>
      </c>
      <c r="T4445">
        <f t="shared" si="559"/>
        <v>57.428511189711905</v>
      </c>
    </row>
    <row r="4446" spans="1:20" x14ac:dyDescent="0.3">
      <c r="A4446" s="1">
        <v>43915.25</v>
      </c>
      <c r="B4446" s="15">
        <v>43909</v>
      </c>
      <c r="C4446" s="16">
        <v>0.36805555555555558</v>
      </c>
      <c r="D4446" s="13">
        <v>2.8540000000000001</v>
      </c>
      <c r="E4446" s="13">
        <v>1.37</v>
      </c>
      <c r="F4446" s="13">
        <v>0.46700000000000003</v>
      </c>
      <c r="G4446" s="13">
        <f t="shared" si="552"/>
        <v>209.21600000000001</v>
      </c>
      <c r="H4446" s="13">
        <v>0.43739999999999996</v>
      </c>
      <c r="I4446" s="13">
        <v>196.31936438961387</v>
      </c>
      <c r="J4446" s="13"/>
      <c r="K4446">
        <f t="shared" si="553"/>
        <v>181.25218179806552</v>
      </c>
      <c r="L4446" s="12">
        <f t="shared" si="554"/>
        <v>27.963818201934487</v>
      </c>
      <c r="M4446">
        <f t="shared" si="555"/>
        <v>781.97512843084246</v>
      </c>
      <c r="N4446">
        <f t="shared" si="556"/>
        <v>15.428127774533051</v>
      </c>
      <c r="Q4446">
        <f>VLOOKUP(D4446,'Manning''s Flow'!I$6:J$6004,2,TRUE)</f>
        <v>470.16850322456014</v>
      </c>
      <c r="R4446" s="12">
        <f t="shared" si="557"/>
        <v>260.95250322456013</v>
      </c>
      <c r="S4446">
        <f t="shared" si="558"/>
        <v>68096.208939164062</v>
      </c>
      <c r="T4446">
        <f t="shared" si="559"/>
        <v>55.501910790465047</v>
      </c>
    </row>
    <row r="4447" spans="1:20" x14ac:dyDescent="0.3">
      <c r="A4447" s="1">
        <v>43915.260416666664</v>
      </c>
      <c r="B4447" s="15">
        <v>43909</v>
      </c>
      <c r="C4447" s="16">
        <v>0.37152777777777773</v>
      </c>
      <c r="D4447" s="13">
        <v>2.802</v>
      </c>
      <c r="E4447" s="13">
        <v>1.1499999999999999</v>
      </c>
      <c r="F4447" s="13">
        <v>0.38200000000000001</v>
      </c>
      <c r="G4447" s="13">
        <f t="shared" si="552"/>
        <v>171.136</v>
      </c>
      <c r="H4447" s="13">
        <v>0.40199999999999997</v>
      </c>
      <c r="I4447" s="13">
        <v>180.43069155149698</v>
      </c>
      <c r="J4447" s="13"/>
      <c r="K4447">
        <f t="shared" si="553"/>
        <v>171.69820275095222</v>
      </c>
      <c r="L4447" s="12">
        <f t="shared" si="554"/>
        <v>0.56220275095222405</v>
      </c>
      <c r="M4447">
        <f t="shared" si="555"/>
        <v>0.31607193317824844</v>
      </c>
      <c r="N4447">
        <f t="shared" si="556"/>
        <v>0.32743659627450944</v>
      </c>
      <c r="Q4447">
        <f>VLOOKUP(D4447,'Manning''s Flow'!I$6:J$6004,2,TRUE)</f>
        <v>452.71708989018293</v>
      </c>
      <c r="R4447" s="12">
        <f t="shared" si="557"/>
        <v>281.58108989018297</v>
      </c>
      <c r="S4447">
        <f t="shared" si="558"/>
        <v>79287.910183743297</v>
      </c>
      <c r="T4447">
        <f t="shared" si="559"/>
        <v>62.198025252036985</v>
      </c>
    </row>
    <row r="4448" spans="1:20" x14ac:dyDescent="0.3">
      <c r="A4448" s="1">
        <v>43915.288194444445</v>
      </c>
      <c r="B4448" s="15">
        <v>43909</v>
      </c>
      <c r="C4448" s="16">
        <v>0.375</v>
      </c>
      <c r="D4448" s="13">
        <v>2.76</v>
      </c>
      <c r="E4448" s="13">
        <v>1.04</v>
      </c>
      <c r="F4448" s="13">
        <v>0.33600000000000002</v>
      </c>
      <c r="G4448" s="13">
        <f t="shared" si="552"/>
        <v>150.52800000000002</v>
      </c>
      <c r="H4448" s="13">
        <v>0.37280000000000002</v>
      </c>
      <c r="I4448" s="13">
        <v>167.32478062288081</v>
      </c>
      <c r="J4448" s="13"/>
      <c r="K4448">
        <f t="shared" si="553"/>
        <v>164.22905963641307</v>
      </c>
      <c r="L4448" s="12">
        <f t="shared" si="554"/>
        <v>13.701059636413049</v>
      </c>
      <c r="M4448">
        <f t="shared" si="555"/>
        <v>187.71903516054687</v>
      </c>
      <c r="N4448">
        <f t="shared" si="556"/>
        <v>8.3426524311506398</v>
      </c>
      <c r="Q4448">
        <f>VLOOKUP(D4448,'Manning''s Flow'!I$6:J$6004,2,TRUE)</f>
        <v>439.00546073980655</v>
      </c>
      <c r="R4448" s="12">
        <f t="shared" si="557"/>
        <v>288.47746073980653</v>
      </c>
      <c r="S4448">
        <f t="shared" si="558"/>
        <v>83219.245354886618</v>
      </c>
      <c r="T4448">
        <f t="shared" si="559"/>
        <v>65.711588246229994</v>
      </c>
    </row>
    <row r="4449" spans="1:20" x14ac:dyDescent="0.3">
      <c r="A4449" s="1">
        <v>43915.3125</v>
      </c>
      <c r="B4449" s="15">
        <v>43909</v>
      </c>
      <c r="C4449" s="16">
        <v>0.37847222222222227</v>
      </c>
      <c r="D4449" s="13">
        <v>2.794</v>
      </c>
      <c r="E4449" s="13">
        <v>1.06</v>
      </c>
      <c r="F4449" s="13">
        <v>0.35099999999999998</v>
      </c>
      <c r="G4449" s="13">
        <f t="shared" si="552"/>
        <v>157.24799999999999</v>
      </c>
      <c r="H4449" s="13">
        <v>0.3392</v>
      </c>
      <c r="I4449" s="13">
        <v>152.24400640365118</v>
      </c>
      <c r="J4449" s="13"/>
      <c r="K4449">
        <f t="shared" si="553"/>
        <v>170.25856981881995</v>
      </c>
      <c r="L4449" s="12">
        <f t="shared" si="554"/>
        <v>13.01056981881996</v>
      </c>
      <c r="M4449">
        <f t="shared" si="555"/>
        <v>169.27492701038884</v>
      </c>
      <c r="N4449">
        <f t="shared" si="556"/>
        <v>7.6416534173082225</v>
      </c>
      <c r="Q4449">
        <f>VLOOKUP(D4449,'Manning''s Flow'!I$6:J$6004,2,TRUE)</f>
        <v>449.26840303025062</v>
      </c>
      <c r="R4449" s="12">
        <f t="shared" si="557"/>
        <v>292.02040303025063</v>
      </c>
      <c r="S4449">
        <f t="shared" si="558"/>
        <v>85275.915785950012</v>
      </c>
      <c r="T4449">
        <f t="shared" si="559"/>
        <v>64.999096544652389</v>
      </c>
    </row>
    <row r="4450" spans="1:20" x14ac:dyDescent="0.3">
      <c r="A4450" s="1">
        <v>43915.329861111109</v>
      </c>
      <c r="B4450" s="15">
        <v>43909</v>
      </c>
      <c r="C4450" s="16">
        <v>0.38194444444444442</v>
      </c>
      <c r="D4450" s="13">
        <v>2.6230000000000002</v>
      </c>
      <c r="E4450" s="13">
        <v>1.0900000000000001</v>
      </c>
      <c r="F4450" s="13">
        <v>0.32800000000000001</v>
      </c>
      <c r="G4450" s="13">
        <f t="shared" si="552"/>
        <v>146.94400000000002</v>
      </c>
      <c r="H4450" s="13">
        <v>0.3216</v>
      </c>
      <c r="I4450" s="13">
        <v>144.34455324119759</v>
      </c>
      <c r="J4450" s="13"/>
      <c r="K4450">
        <f t="shared" si="553"/>
        <v>141.36305961890019</v>
      </c>
      <c r="L4450" s="12">
        <f t="shared" si="554"/>
        <v>5.5809403810998219</v>
      </c>
      <c r="M4450">
        <f t="shared" si="555"/>
        <v>31.146895537390627</v>
      </c>
      <c r="N4450">
        <f t="shared" si="556"/>
        <v>3.9479482094865834</v>
      </c>
      <c r="Q4450">
        <f>VLOOKUP(D4450,'Manning''s Flow'!I$6:J$6004,2,TRUE)</f>
        <v>392.75720983461258</v>
      </c>
      <c r="R4450" s="12">
        <f t="shared" si="557"/>
        <v>245.81320983461256</v>
      </c>
      <c r="S4450">
        <f t="shared" si="558"/>
        <v>60424.13412919527</v>
      </c>
      <c r="T4450">
        <f t="shared" si="559"/>
        <v>62.586555683630316</v>
      </c>
    </row>
    <row r="4451" spans="1:20" x14ac:dyDescent="0.3">
      <c r="A4451" s="1">
        <v>43915.34375</v>
      </c>
      <c r="B4451" s="15">
        <v>43909</v>
      </c>
      <c r="C4451" s="16">
        <v>0.38541666666666669</v>
      </c>
      <c r="D4451" s="13">
        <v>2.64</v>
      </c>
      <c r="E4451" s="13">
        <v>0.99</v>
      </c>
      <c r="F4451" s="13">
        <v>0.29899999999999999</v>
      </c>
      <c r="G4451" s="13">
        <f t="shared" si="552"/>
        <v>133.952</v>
      </c>
      <c r="H4451" s="13">
        <v>0.31459999999999999</v>
      </c>
      <c r="I4451" s="13">
        <v>141.20272527885808</v>
      </c>
      <c r="J4451" s="13"/>
      <c r="K4451">
        <f t="shared" si="553"/>
        <v>144.07819353288954</v>
      </c>
      <c r="L4451" s="12">
        <f t="shared" si="554"/>
        <v>10.126193532889545</v>
      </c>
      <c r="M4451">
        <f t="shared" si="555"/>
        <v>102.53979546553404</v>
      </c>
      <c r="N4451">
        <f t="shared" si="556"/>
        <v>7.0282624209734985</v>
      </c>
      <c r="Q4451">
        <f>VLOOKUP(D4451,'Manning''s Flow'!I$6:J$6004,2,TRUE)</f>
        <v>399.19843442506817</v>
      </c>
      <c r="R4451" s="12">
        <f t="shared" si="557"/>
        <v>265.24643442506817</v>
      </c>
      <c r="S4451">
        <f t="shared" si="558"/>
        <v>70355.670975211993</v>
      </c>
      <c r="T4451">
        <f t="shared" si="559"/>
        <v>66.444758183252958</v>
      </c>
    </row>
    <row r="4452" spans="1:20" x14ac:dyDescent="0.3">
      <c r="A4452" s="1">
        <v>43915.392361111109</v>
      </c>
      <c r="B4452" s="15">
        <v>43909</v>
      </c>
      <c r="C4452" s="16">
        <v>0.3888888888888889</v>
      </c>
      <c r="D4452" s="13">
        <v>2.5640000000000001</v>
      </c>
      <c r="E4452" s="13">
        <v>1.01</v>
      </c>
      <c r="F4452" s="13">
        <v>0.29399999999999998</v>
      </c>
      <c r="G4452" s="13">
        <f t="shared" si="552"/>
        <v>131.71199999999999</v>
      </c>
      <c r="H4452" s="13">
        <v>0.30199999999999999</v>
      </c>
      <c r="I4452" s="13">
        <v>135.547434946647</v>
      </c>
      <c r="J4452" s="13"/>
      <c r="K4452">
        <f t="shared" si="553"/>
        <v>132.20245801222168</v>
      </c>
      <c r="L4452" s="12">
        <f t="shared" si="554"/>
        <v>0.49045801222169416</v>
      </c>
      <c r="M4452">
        <f t="shared" si="555"/>
        <v>0.2405490617524555</v>
      </c>
      <c r="N4452">
        <f t="shared" si="556"/>
        <v>0.37099008565812969</v>
      </c>
      <c r="Q4452">
        <f>VLOOKUP(D4452,'Manning''s Flow'!I$6:J$6004,2,TRUE)</f>
        <v>373.76414375879273</v>
      </c>
      <c r="R4452" s="12">
        <f t="shared" si="557"/>
        <v>242.05214375879274</v>
      </c>
      <c r="S4452">
        <f t="shared" si="558"/>
        <v>58589.240298227269</v>
      </c>
      <c r="T4452">
        <f t="shared" si="559"/>
        <v>64.760664659957371</v>
      </c>
    </row>
    <row r="4453" spans="1:20" x14ac:dyDescent="0.3">
      <c r="A4453" s="1">
        <v>43915.399305555555</v>
      </c>
      <c r="B4453" s="15">
        <v>43909</v>
      </c>
      <c r="C4453" s="16">
        <v>0.3923611111111111</v>
      </c>
      <c r="D4453" s="13">
        <v>2.581</v>
      </c>
      <c r="E4453" s="13">
        <v>1.02</v>
      </c>
      <c r="F4453" s="13">
        <v>0.30099999999999999</v>
      </c>
      <c r="G4453" s="13">
        <f t="shared" si="552"/>
        <v>134.84799999999998</v>
      </c>
      <c r="H4453" s="13">
        <v>0.29579999999999995</v>
      </c>
      <c r="I4453" s="13">
        <v>132.76467303714628</v>
      </c>
      <c r="J4453" s="13"/>
      <c r="K4453">
        <f t="shared" si="553"/>
        <v>134.80045092070907</v>
      </c>
      <c r="L4453" s="12">
        <f t="shared" si="554"/>
        <v>4.7549079290917007E-2</v>
      </c>
      <c r="M4453">
        <f t="shared" si="555"/>
        <v>2.2609149414139127E-3</v>
      </c>
      <c r="N4453">
        <f t="shared" si="556"/>
        <v>3.5273679699251034E-2</v>
      </c>
      <c r="Q4453">
        <f>VLOOKUP(D4453,'Manning''s Flow'!I$6:J$6004,2,TRUE)</f>
        <v>380.04010214367815</v>
      </c>
      <c r="R4453" s="12">
        <f t="shared" si="557"/>
        <v>245.19210214367817</v>
      </c>
      <c r="S4453">
        <f t="shared" si="558"/>
        <v>60119.166953635911</v>
      </c>
      <c r="T4453">
        <f t="shared" si="559"/>
        <v>64.51742875571081</v>
      </c>
    </row>
    <row r="4454" spans="1:20" x14ac:dyDescent="0.3">
      <c r="A4454" s="1">
        <v>43915.447916666664</v>
      </c>
      <c r="B4454" s="15">
        <v>43909</v>
      </c>
      <c r="C4454" s="16">
        <v>0.39583333333333331</v>
      </c>
      <c r="D4454" s="13">
        <v>2.6059999999999999</v>
      </c>
      <c r="E4454" s="13">
        <v>0.97</v>
      </c>
      <c r="F4454" s="13">
        <v>0.28799999999999998</v>
      </c>
      <c r="G4454" s="13">
        <f t="shared" si="552"/>
        <v>129.024</v>
      </c>
      <c r="H4454" s="13">
        <v>0.29120000000000001</v>
      </c>
      <c r="I4454" s="13">
        <v>130.70004323332321</v>
      </c>
      <c r="J4454" s="13"/>
      <c r="K4454">
        <f t="shared" si="553"/>
        <v>138.6819355729717</v>
      </c>
      <c r="L4454" s="12">
        <f t="shared" si="554"/>
        <v>9.6579355729716951</v>
      </c>
      <c r="M4454">
        <f t="shared" si="555"/>
        <v>93.275719531672109</v>
      </c>
      <c r="N4454">
        <f t="shared" si="556"/>
        <v>6.9640905522910597</v>
      </c>
      <c r="Q4454">
        <f>VLOOKUP(D4454,'Manning''s Flow'!I$6:J$6004,2,TRUE)</f>
        <v>386.37111153173157</v>
      </c>
      <c r="R4454" s="12">
        <f t="shared" si="557"/>
        <v>257.34711153173157</v>
      </c>
      <c r="S4454">
        <f t="shared" si="558"/>
        <v>66227.535813725495</v>
      </c>
      <c r="T4454">
        <f t="shared" si="559"/>
        <v>66.60619902753686</v>
      </c>
    </row>
    <row r="4455" spans="1:20" x14ac:dyDescent="0.3">
      <c r="A4455" s="1">
        <v>43915.461805555555</v>
      </c>
      <c r="B4455" s="15">
        <v>43909</v>
      </c>
      <c r="C4455" s="16">
        <v>0.39930555555555558</v>
      </c>
      <c r="D4455" s="13">
        <v>2.5470000000000002</v>
      </c>
      <c r="E4455" s="13">
        <v>1.03</v>
      </c>
      <c r="F4455" s="13">
        <v>0.29699999999999999</v>
      </c>
      <c r="G4455" s="13">
        <f t="shared" si="552"/>
        <v>133.05599999999998</v>
      </c>
      <c r="H4455" s="13">
        <v>0.28339999999999999</v>
      </c>
      <c r="I4455" s="13">
        <v>127.19914921814488</v>
      </c>
      <c r="J4455" s="13"/>
      <c r="K4455">
        <f t="shared" si="553"/>
        <v>129.63775167609299</v>
      </c>
      <c r="L4455" s="12">
        <f t="shared" si="554"/>
        <v>3.4182483239069938</v>
      </c>
      <c r="M4455">
        <f t="shared" si="555"/>
        <v>11.684421603892973</v>
      </c>
      <c r="N4455">
        <f t="shared" si="556"/>
        <v>2.6367692124495292</v>
      </c>
      <c r="Q4455">
        <f>VLOOKUP(D4455,'Manning''s Flow'!I$6:J$6004,2,TRUE)</f>
        <v>367.54319791922723</v>
      </c>
      <c r="R4455" s="12">
        <f t="shared" si="557"/>
        <v>234.48719791922724</v>
      </c>
      <c r="S4455">
        <f t="shared" si="558"/>
        <v>54984.245988010851</v>
      </c>
      <c r="T4455">
        <f t="shared" si="559"/>
        <v>63.79854102775672</v>
      </c>
    </row>
    <row r="4456" spans="1:20" x14ac:dyDescent="0.3">
      <c r="A4456" s="1">
        <v>43915.465277777781</v>
      </c>
      <c r="B4456" s="15">
        <v>43909</v>
      </c>
      <c r="C4456" s="16">
        <v>0.40277777777777773</v>
      </c>
      <c r="D4456" s="13">
        <v>2.581</v>
      </c>
      <c r="E4456" s="13">
        <v>0.94</v>
      </c>
      <c r="F4456" s="13">
        <v>0.27600000000000002</v>
      </c>
      <c r="G4456" s="13">
        <f t="shared" si="552"/>
        <v>123.64800000000001</v>
      </c>
      <c r="H4456" s="13">
        <v>0.27140000000000003</v>
      </c>
      <c r="I4456" s="13">
        <v>121.8131584255629</v>
      </c>
      <c r="J4456" s="13"/>
      <c r="K4456">
        <f t="shared" si="553"/>
        <v>134.80045092070907</v>
      </c>
      <c r="L4456" s="12">
        <f t="shared" si="554"/>
        <v>11.152450920709057</v>
      </c>
      <c r="M4456">
        <f t="shared" si="555"/>
        <v>124.3771615388243</v>
      </c>
      <c r="N4456">
        <f t="shared" si="556"/>
        <v>8.2733038684485081</v>
      </c>
      <c r="Q4456">
        <f>VLOOKUP(D4456,'Manning''s Flow'!I$6:J$6004,2,TRUE)</f>
        <v>380.04010214367815</v>
      </c>
      <c r="R4456" s="12">
        <f t="shared" si="557"/>
        <v>256.39210214367813</v>
      </c>
      <c r="S4456">
        <f t="shared" si="558"/>
        <v>65736.910041654279</v>
      </c>
      <c r="T4456">
        <f t="shared" si="559"/>
        <v>67.464486168027179</v>
      </c>
    </row>
    <row r="4457" spans="1:20" x14ac:dyDescent="0.3">
      <c r="A4457" s="1">
        <v>43915.46875</v>
      </c>
      <c r="B4457" s="15">
        <v>43909</v>
      </c>
      <c r="C4457" s="16">
        <v>0.40625</v>
      </c>
      <c r="D4457" s="13">
        <v>2.444</v>
      </c>
      <c r="E4457" s="13">
        <v>0.94</v>
      </c>
      <c r="F4457" s="13">
        <v>0.255</v>
      </c>
      <c r="G4457" s="13">
        <f t="shared" si="552"/>
        <v>114.24000000000001</v>
      </c>
      <c r="H4457" s="13">
        <v>0.26119999999999999</v>
      </c>
      <c r="I4457" s="13">
        <v>117.23506625186819</v>
      </c>
      <c r="J4457" s="13"/>
      <c r="K4457">
        <f t="shared" si="553"/>
        <v>114.79846443069694</v>
      </c>
      <c r="L4457" s="12">
        <f t="shared" si="554"/>
        <v>0.55846443069692953</v>
      </c>
      <c r="M4457">
        <f t="shared" si="555"/>
        <v>0.31188252035364561</v>
      </c>
      <c r="N4457">
        <f t="shared" si="556"/>
        <v>0.48647378121862489</v>
      </c>
      <c r="Q4457">
        <f>VLOOKUP(D4457,'Manning''s Flow'!I$6:J$6004,2,TRUE)</f>
        <v>337.26227169347925</v>
      </c>
      <c r="R4457" s="12">
        <f t="shared" si="557"/>
        <v>223.02227169347924</v>
      </c>
      <c r="S4457">
        <f t="shared" si="558"/>
        <v>49738.933671320068</v>
      </c>
      <c r="T4457">
        <f t="shared" si="559"/>
        <v>66.1272518190748</v>
      </c>
    </row>
    <row r="4458" spans="1:20" x14ac:dyDescent="0.3">
      <c r="A4458" s="1">
        <v>43915.479166666664</v>
      </c>
      <c r="B4458" s="15">
        <v>43909</v>
      </c>
      <c r="C4458" s="16">
        <v>0.40972222222222227</v>
      </c>
      <c r="D4458" s="13">
        <v>2.444</v>
      </c>
      <c r="E4458" s="13">
        <v>0.89</v>
      </c>
      <c r="F4458" s="13">
        <v>0.24099999999999999</v>
      </c>
      <c r="G4458" s="13">
        <f t="shared" si="552"/>
        <v>107.96799999999999</v>
      </c>
      <c r="H4458" s="13">
        <v>0.25379999999999997</v>
      </c>
      <c r="I4458" s="13">
        <v>113.91370526310928</v>
      </c>
      <c r="J4458" s="13"/>
      <c r="K4458">
        <f t="shared" si="553"/>
        <v>114.79846443069694</v>
      </c>
      <c r="L4458" s="12">
        <f t="shared" si="554"/>
        <v>6.8304644306969493</v>
      </c>
      <c r="M4458">
        <f t="shared" si="555"/>
        <v>46.6552443390162</v>
      </c>
      <c r="N4458">
        <f t="shared" si="556"/>
        <v>5.9499614951909523</v>
      </c>
      <c r="Q4458">
        <f>VLOOKUP(D4458,'Manning''s Flow'!I$6:J$6004,2,TRUE)</f>
        <v>337.26227169347925</v>
      </c>
      <c r="R4458" s="12">
        <f t="shared" si="557"/>
        <v>229.29427169347926</v>
      </c>
      <c r="S4458">
        <f t="shared" si="558"/>
        <v>52575.863031443085</v>
      </c>
      <c r="T4458">
        <f t="shared" si="559"/>
        <v>67.986932111360886</v>
      </c>
    </row>
    <row r="4459" spans="1:20" x14ac:dyDescent="0.3">
      <c r="A4459" s="1">
        <v>43915.482638888891</v>
      </c>
      <c r="B4459" s="15">
        <v>43909</v>
      </c>
      <c r="C4459" s="16">
        <v>0.41319444444444442</v>
      </c>
      <c r="D4459" s="13">
        <v>2.427</v>
      </c>
      <c r="E4459" s="13">
        <v>0.89</v>
      </c>
      <c r="F4459" s="13">
        <v>0.23699999999999999</v>
      </c>
      <c r="G4459" s="13">
        <f t="shared" si="552"/>
        <v>106.17599999999999</v>
      </c>
      <c r="H4459" s="13">
        <v>0.24699999999999997</v>
      </c>
      <c r="I4459" s="13">
        <v>110.86164381397948</v>
      </c>
      <c r="J4459" s="13"/>
      <c r="K4459">
        <f t="shared" si="553"/>
        <v>112.46278516380958</v>
      </c>
      <c r="L4459" s="12">
        <f t="shared" si="554"/>
        <v>6.2867851638095971</v>
      </c>
      <c r="M4459">
        <f t="shared" si="555"/>
        <v>39.523667695896464</v>
      </c>
      <c r="N4459">
        <f t="shared" si="556"/>
        <v>5.5901026767676729</v>
      </c>
      <c r="Q4459">
        <f>VLOOKUP(D4459,'Manning''s Flow'!I$6:J$6004,2,TRUE)</f>
        <v>331.37056196742367</v>
      </c>
      <c r="R4459" s="12">
        <f t="shared" si="557"/>
        <v>225.19456196742368</v>
      </c>
      <c r="S4459">
        <f t="shared" si="558"/>
        <v>50712.590739699823</v>
      </c>
      <c r="T4459">
        <f t="shared" si="559"/>
        <v>67.958529759068369</v>
      </c>
    </row>
    <row r="4460" spans="1:20" x14ac:dyDescent="0.3">
      <c r="A4460" s="1">
        <v>43915.5</v>
      </c>
      <c r="B4460" s="15">
        <v>43909</v>
      </c>
      <c r="C4460" s="16">
        <v>0.41666666666666669</v>
      </c>
      <c r="D4460" s="13">
        <v>2.419</v>
      </c>
      <c r="E4460" s="13">
        <v>0.98</v>
      </c>
      <c r="F4460" s="13">
        <v>0.26</v>
      </c>
      <c r="G4460" s="13">
        <f t="shared" si="552"/>
        <v>116.48</v>
      </c>
      <c r="H4460" s="13">
        <v>0.26539999999999997</v>
      </c>
      <c r="I4460" s="13">
        <v>119.12016302927188</v>
      </c>
      <c r="J4460" s="13"/>
      <c r="K4460">
        <f t="shared" si="553"/>
        <v>111.3745902114636</v>
      </c>
      <c r="L4460" s="12">
        <f t="shared" si="554"/>
        <v>5.1054097885364058</v>
      </c>
      <c r="M4460">
        <f t="shared" si="555"/>
        <v>26.065209108883348</v>
      </c>
      <c r="N4460">
        <f t="shared" si="556"/>
        <v>4.5839987189563773</v>
      </c>
      <c r="Q4460">
        <f>VLOOKUP(D4460,'Manning''s Flow'!I$6:J$6004,2,TRUE)</f>
        <v>328.44523255998308</v>
      </c>
      <c r="R4460" s="12">
        <f t="shared" si="557"/>
        <v>211.96523255998306</v>
      </c>
      <c r="S4460">
        <f t="shared" si="558"/>
        <v>44929.259814207704</v>
      </c>
      <c r="T4460">
        <f t="shared" si="559"/>
        <v>64.53594436669816</v>
      </c>
    </row>
    <row r="4461" spans="1:20" x14ac:dyDescent="0.3">
      <c r="A4461" s="1">
        <v>43915.503472222219</v>
      </c>
      <c r="B4461" s="15">
        <v>43909</v>
      </c>
      <c r="C4461" s="16">
        <v>0.4201388888888889</v>
      </c>
      <c r="D4461" s="13">
        <v>2.3929999999999998</v>
      </c>
      <c r="E4461" s="13">
        <v>0.92</v>
      </c>
      <c r="F4461" s="13">
        <v>0.24199999999999999</v>
      </c>
      <c r="G4461" s="13">
        <f t="shared" si="552"/>
        <v>108.416</v>
      </c>
      <c r="H4461" s="13">
        <v>0.28039999999999998</v>
      </c>
      <c r="I4461" s="13">
        <v>125.85265151999938</v>
      </c>
      <c r="J4461" s="13"/>
      <c r="K4461">
        <f t="shared" si="553"/>
        <v>107.88602784906955</v>
      </c>
      <c r="L4461" s="12">
        <f t="shared" si="554"/>
        <v>0.52997215093044758</v>
      </c>
      <c r="M4461">
        <f t="shared" si="555"/>
        <v>0.28087048076184512</v>
      </c>
      <c r="N4461">
        <f t="shared" si="556"/>
        <v>0.49123335198870083</v>
      </c>
      <c r="Q4461">
        <f>VLOOKUP(D4461,'Manning''s Flow'!I$6:J$6004,2,TRUE)</f>
        <v>322.63559780915642</v>
      </c>
      <c r="R4461" s="12">
        <f t="shared" si="557"/>
        <v>214.21959780915643</v>
      </c>
      <c r="S4461">
        <f t="shared" si="558"/>
        <v>45890.036085516738</v>
      </c>
      <c r="T4461">
        <f t="shared" si="559"/>
        <v>66.396764418993342</v>
      </c>
    </row>
    <row r="4462" spans="1:20" x14ac:dyDescent="0.3">
      <c r="A4462" s="1">
        <v>43915.545138888891</v>
      </c>
      <c r="B4462" s="15">
        <v>43909</v>
      </c>
      <c r="C4462" s="16">
        <v>0.42708333333333331</v>
      </c>
      <c r="D4462" s="13">
        <v>2.7429999999999999</v>
      </c>
      <c r="E4462" s="13">
        <v>0.98</v>
      </c>
      <c r="F4462" s="13">
        <v>0.316</v>
      </c>
      <c r="G4462" s="13">
        <f t="shared" si="552"/>
        <v>141.56800000000001</v>
      </c>
      <c r="H4462" s="13">
        <v>0.27680000000000005</v>
      </c>
      <c r="I4462" s="13">
        <v>124.23685428222481</v>
      </c>
      <c r="J4462" s="13"/>
      <c r="K4462">
        <f t="shared" si="553"/>
        <v>161.26793732152748</v>
      </c>
      <c r="L4462" s="12">
        <f t="shared" si="554"/>
        <v>19.699937321527472</v>
      </c>
      <c r="M4462">
        <f t="shared" si="555"/>
        <v>388.08753047211098</v>
      </c>
      <c r="N4462">
        <f t="shared" si="556"/>
        <v>12.215656533295133</v>
      </c>
      <c r="Q4462">
        <f>VLOOKUP(D4462,'Manning''s Flow'!I$6:J$6004,2,TRUE)</f>
        <v>432.2327228973042</v>
      </c>
      <c r="R4462" s="12">
        <f t="shared" si="557"/>
        <v>290.66472289730416</v>
      </c>
      <c r="S4462">
        <f t="shared" si="558"/>
        <v>84485.981136966613</v>
      </c>
      <c r="T4462">
        <f t="shared" si="559"/>
        <v>67.247273864168832</v>
      </c>
    </row>
    <row r="4463" spans="1:20" x14ac:dyDescent="0.3">
      <c r="A4463" s="1">
        <v>43915.548611111109</v>
      </c>
      <c r="B4463" s="15">
        <v>43909</v>
      </c>
      <c r="C4463" s="16">
        <v>0.43055555555555558</v>
      </c>
      <c r="D4463" s="13">
        <v>2.4870000000000001</v>
      </c>
      <c r="E4463" s="13">
        <v>0.91</v>
      </c>
      <c r="F4463" s="13">
        <v>0.254</v>
      </c>
      <c r="G4463" s="13">
        <f t="shared" si="552"/>
        <v>113.792</v>
      </c>
      <c r="H4463" s="13">
        <v>0.27400000000000002</v>
      </c>
      <c r="I4463" s="13">
        <v>122.98012309728901</v>
      </c>
      <c r="J4463" s="13"/>
      <c r="K4463">
        <f t="shared" si="553"/>
        <v>120.84883564456567</v>
      </c>
      <c r="L4463" s="12">
        <f t="shared" si="554"/>
        <v>7.0568356445656661</v>
      </c>
      <c r="M4463">
        <f t="shared" si="555"/>
        <v>49.798929314412518</v>
      </c>
      <c r="N4463">
        <f t="shared" si="556"/>
        <v>5.8393906792125545</v>
      </c>
      <c r="Q4463">
        <f>VLOOKUP(D4463,'Manning''s Flow'!I$6:J$6004,2,TRUE)</f>
        <v>349.21004274402827</v>
      </c>
      <c r="R4463" s="12">
        <f t="shared" si="557"/>
        <v>235.41804274402827</v>
      </c>
      <c r="S4463">
        <f t="shared" si="558"/>
        <v>55421.65484942912</v>
      </c>
      <c r="T4463">
        <f t="shared" si="559"/>
        <v>67.414453746563694</v>
      </c>
    </row>
    <row r="4464" spans="1:20" x14ac:dyDescent="0.3">
      <c r="A4464" s="1">
        <v>43915.572916666664</v>
      </c>
      <c r="B4464" s="15">
        <v>43909</v>
      </c>
      <c r="C4464" s="16">
        <v>0.43402777777777773</v>
      </c>
      <c r="D4464" s="13">
        <v>2.3679999999999999</v>
      </c>
      <c r="E4464" s="13">
        <v>0.87</v>
      </c>
      <c r="F4464" s="13">
        <v>0.22500000000000001</v>
      </c>
      <c r="G4464" s="13">
        <f t="shared" si="552"/>
        <v>100.8</v>
      </c>
      <c r="H4464" s="13">
        <v>0.25440000000000007</v>
      </c>
      <c r="I4464" s="13">
        <v>114.18300480273842</v>
      </c>
      <c r="J4464" s="13"/>
      <c r="K4464">
        <f t="shared" si="553"/>
        <v>104.60044038067521</v>
      </c>
      <c r="L4464" s="12">
        <f t="shared" si="554"/>
        <v>3.8004403806752123</v>
      </c>
      <c r="M4464">
        <f t="shared" si="555"/>
        <v>14.443347087066753</v>
      </c>
      <c r="N4464">
        <f t="shared" si="556"/>
        <v>3.6332929066495003</v>
      </c>
      <c r="Q4464">
        <f>VLOOKUP(D4464,'Manning''s Flow'!I$6:J$6004,2,TRUE)</f>
        <v>314.02362414370606</v>
      </c>
      <c r="R4464" s="12">
        <f t="shared" si="557"/>
        <v>213.22362414370605</v>
      </c>
      <c r="S4464">
        <f t="shared" si="558"/>
        <v>45464.313892976425</v>
      </c>
      <c r="T4464">
        <f t="shared" si="559"/>
        <v>67.900504213698554</v>
      </c>
    </row>
    <row r="4465" spans="1:20" x14ac:dyDescent="0.3">
      <c r="A4465" s="1">
        <v>43915.618055555555</v>
      </c>
      <c r="B4465" s="15">
        <v>43909</v>
      </c>
      <c r="C4465" s="16">
        <v>0.4375</v>
      </c>
      <c r="D4465" s="13">
        <v>2.3340000000000001</v>
      </c>
      <c r="E4465" s="13">
        <v>0.9</v>
      </c>
      <c r="F4465" s="13">
        <v>0.22800000000000001</v>
      </c>
      <c r="G4465" s="13">
        <f t="shared" si="552"/>
        <v>102.14400000000001</v>
      </c>
      <c r="H4465" s="13">
        <v>0.23780000000000001</v>
      </c>
      <c r="I4465" s="13">
        <v>106.73238420633331</v>
      </c>
      <c r="J4465" s="13"/>
      <c r="K4465">
        <f t="shared" si="553"/>
        <v>100.23907458801362</v>
      </c>
      <c r="L4465" s="12">
        <f t="shared" si="554"/>
        <v>1.9049254119863832</v>
      </c>
      <c r="M4465">
        <f t="shared" si="555"/>
        <v>3.6287408252314917</v>
      </c>
      <c r="N4465">
        <f t="shared" si="556"/>
        <v>1.9003820813546999</v>
      </c>
      <c r="Q4465">
        <f>VLOOKUP(D4465,'Manning''s Flow'!I$6:J$6004,2,TRUE)</f>
        <v>305.53449179412411</v>
      </c>
      <c r="R4465" s="12">
        <f t="shared" si="557"/>
        <v>203.3904917941241</v>
      </c>
      <c r="S4465">
        <f t="shared" si="558"/>
        <v>41367.692152255666</v>
      </c>
      <c r="T4465">
        <f t="shared" si="559"/>
        <v>66.56874993058824</v>
      </c>
    </row>
    <row r="4466" spans="1:20" x14ac:dyDescent="0.3">
      <c r="A4466" s="1">
        <v>43915.621527777781</v>
      </c>
      <c r="B4466" s="15">
        <v>43909</v>
      </c>
      <c r="C4466" s="16">
        <v>0.44097222222222227</v>
      </c>
      <c r="D4466" s="13">
        <v>2.3849999999999998</v>
      </c>
      <c r="E4466" s="13">
        <v>0.95</v>
      </c>
      <c r="F4466" s="13">
        <v>0.249</v>
      </c>
      <c r="G4466" s="13">
        <f t="shared" si="552"/>
        <v>111.55199999999999</v>
      </c>
      <c r="H4466" s="13">
        <v>0.2392</v>
      </c>
      <c r="I4466" s="13">
        <v>107.36074979880119</v>
      </c>
      <c r="J4466" s="13"/>
      <c r="K4466">
        <f t="shared" si="553"/>
        <v>106.82733409241361</v>
      </c>
      <c r="L4466" s="12">
        <f t="shared" si="554"/>
        <v>4.7246659075863846</v>
      </c>
      <c r="M4466">
        <f t="shared" si="555"/>
        <v>22.322467938309074</v>
      </c>
      <c r="N4466">
        <f t="shared" si="556"/>
        <v>4.4227125461159558</v>
      </c>
      <c r="Q4466">
        <f>VLOOKUP(D4466,'Manning''s Flow'!I$6:J$6004,2,TRUE)</f>
        <v>319.75128161146137</v>
      </c>
      <c r="R4466" s="12">
        <f t="shared" si="557"/>
        <v>208.19928161146137</v>
      </c>
      <c r="S4466">
        <f t="shared" si="558"/>
        <v>43346.940863528594</v>
      </c>
      <c r="T4466">
        <f t="shared" si="559"/>
        <v>65.112884164902297</v>
      </c>
    </row>
    <row r="4467" spans="1:20" x14ac:dyDescent="0.3">
      <c r="A4467" s="1">
        <v>43915.631944444445</v>
      </c>
      <c r="B4467" s="15">
        <v>43909</v>
      </c>
      <c r="C4467" s="16">
        <v>0.44444444444444442</v>
      </c>
      <c r="D4467" s="13">
        <v>2.2650000000000001</v>
      </c>
      <c r="E4467" s="13">
        <v>0.96</v>
      </c>
      <c r="F4467" s="13">
        <v>0.23300000000000001</v>
      </c>
      <c r="G4467" s="13">
        <f t="shared" si="552"/>
        <v>104.384</v>
      </c>
      <c r="H4467" s="13">
        <v>0.24139999999999998</v>
      </c>
      <c r="I4467" s="13">
        <v>108.34818144410788</v>
      </c>
      <c r="J4467" s="13"/>
      <c r="K4467">
        <f t="shared" si="553"/>
        <v>91.760804231423492</v>
      </c>
      <c r="L4467" s="12">
        <f t="shared" si="554"/>
        <v>12.623195768576508</v>
      </c>
      <c r="M4467">
        <f t="shared" si="555"/>
        <v>159.34507141180785</v>
      </c>
      <c r="N4467">
        <f t="shared" si="556"/>
        <v>13.756631575220757</v>
      </c>
      <c r="Q4467">
        <f>VLOOKUP(D4467,'Manning''s Flow'!I$6:J$6004,2,TRUE)</f>
        <v>286.20337023940675</v>
      </c>
      <c r="R4467" s="12">
        <f t="shared" si="557"/>
        <v>181.81937023940674</v>
      </c>
      <c r="S4467">
        <f t="shared" si="558"/>
        <v>33058.283394254468</v>
      </c>
      <c r="T4467">
        <f t="shared" si="559"/>
        <v>63.528032562061142</v>
      </c>
    </row>
    <row r="4468" spans="1:20" x14ac:dyDescent="0.3">
      <c r="A4468" s="1">
        <v>43915.645833333336</v>
      </c>
      <c r="B4468" s="15">
        <v>43909</v>
      </c>
      <c r="C4468" s="16">
        <v>0.44791666666666669</v>
      </c>
      <c r="D4468" s="13">
        <v>2.3340000000000001</v>
      </c>
      <c r="E4468" s="13">
        <v>1.03</v>
      </c>
      <c r="F4468" s="13">
        <v>0.26100000000000001</v>
      </c>
      <c r="G4468" s="13">
        <f t="shared" si="552"/>
        <v>116.928</v>
      </c>
      <c r="H4468" s="13">
        <v>0.24</v>
      </c>
      <c r="I4468" s="13">
        <v>107.71981585163999</v>
      </c>
      <c r="J4468" s="13"/>
      <c r="K4468">
        <f t="shared" si="553"/>
        <v>100.23907458801362</v>
      </c>
      <c r="L4468" s="12">
        <f t="shared" si="554"/>
        <v>16.688925411986375</v>
      </c>
      <c r="M4468">
        <f t="shared" si="555"/>
        <v>278.52023140684457</v>
      </c>
      <c r="N4468">
        <f t="shared" si="556"/>
        <v>16.649121593129713</v>
      </c>
      <c r="Q4468">
        <f>VLOOKUP(D4468,'Manning''s Flow'!I$6:J$6004,2,TRUE)</f>
        <v>305.53449179412411</v>
      </c>
      <c r="R4468" s="12">
        <f t="shared" si="557"/>
        <v>188.60649179412411</v>
      </c>
      <c r="S4468">
        <f t="shared" si="558"/>
        <v>35572.408746887006</v>
      </c>
      <c r="T4468">
        <f t="shared" si="559"/>
        <v>61.73001636791021</v>
      </c>
    </row>
    <row r="4469" spans="1:20" x14ac:dyDescent="0.3">
      <c r="A4469" s="1">
        <v>43915.649305555555</v>
      </c>
      <c r="B4469" s="15">
        <v>43909</v>
      </c>
      <c r="C4469" s="16">
        <v>0.4513888888888889</v>
      </c>
      <c r="D4469" s="13">
        <v>2.2650000000000001</v>
      </c>
      <c r="E4469" s="13">
        <v>0.98</v>
      </c>
      <c r="F4469" s="13">
        <v>0.23599999999999999</v>
      </c>
      <c r="G4469" s="13">
        <f t="shared" si="552"/>
        <v>105.72799999999999</v>
      </c>
      <c r="H4469" s="13">
        <v>0.23700000000000002</v>
      </c>
      <c r="I4469" s="13">
        <v>106.37331815349451</v>
      </c>
      <c r="J4469" s="13"/>
      <c r="K4469">
        <f t="shared" si="553"/>
        <v>91.760804231423492</v>
      </c>
      <c r="L4469" s="12">
        <f t="shared" si="554"/>
        <v>13.967195768576502</v>
      </c>
      <c r="M4469">
        <f t="shared" si="555"/>
        <v>195.08255763774136</v>
      </c>
      <c r="N4469">
        <f t="shared" si="556"/>
        <v>15.22130923498754</v>
      </c>
      <c r="Q4469">
        <f>VLOOKUP(D4469,'Manning''s Flow'!I$6:J$6004,2,TRUE)</f>
        <v>286.20337023940675</v>
      </c>
      <c r="R4469" s="12">
        <f t="shared" si="557"/>
        <v>180.47537023940674</v>
      </c>
      <c r="S4469">
        <f t="shared" si="558"/>
        <v>32571.359263050941</v>
      </c>
      <c r="T4469">
        <f t="shared" si="559"/>
        <v>63.058436414791551</v>
      </c>
    </row>
    <row r="4470" spans="1:20" x14ac:dyDescent="0.3">
      <c r="A4470" s="1">
        <v>43915.65625</v>
      </c>
      <c r="B4470" s="15">
        <v>43909</v>
      </c>
      <c r="C4470" s="16">
        <v>0.4548611111111111</v>
      </c>
      <c r="D4470" s="13">
        <v>2.214</v>
      </c>
      <c r="E4470" s="13">
        <v>0.95</v>
      </c>
      <c r="F4470" s="13">
        <v>0.221</v>
      </c>
      <c r="G4470" s="13">
        <f t="shared" si="552"/>
        <v>99.007999999999996</v>
      </c>
      <c r="H4470" s="13">
        <v>0.2404</v>
      </c>
      <c r="I4470" s="13">
        <v>107.8993488780594</v>
      </c>
      <c r="J4470" s="13"/>
      <c r="K4470">
        <f t="shared" si="553"/>
        <v>85.808520371705555</v>
      </c>
      <c r="L4470" s="12">
        <f t="shared" si="554"/>
        <v>13.199479628294441</v>
      </c>
      <c r="M4470">
        <f t="shared" si="555"/>
        <v>174.22626245775996</v>
      </c>
      <c r="N4470">
        <f t="shared" si="556"/>
        <v>15.38248133299223</v>
      </c>
      <c r="Q4470">
        <f>VLOOKUP(D4470,'Manning''s Flow'!I$6:J$6004,2,TRUE)</f>
        <v>272.80327744488278</v>
      </c>
      <c r="R4470" s="12">
        <f t="shared" si="557"/>
        <v>173.7952774448828</v>
      </c>
      <c r="S4470">
        <f t="shared" si="558"/>
        <v>30204.798462143786</v>
      </c>
      <c r="T4470">
        <f t="shared" si="559"/>
        <v>63.70718089338073</v>
      </c>
    </row>
    <row r="4471" spans="1:20" x14ac:dyDescent="0.3">
      <c r="A4471" s="1">
        <v>43915.663194444445</v>
      </c>
      <c r="B4471" s="15">
        <v>43909</v>
      </c>
      <c r="C4471" s="16">
        <v>0.45833333333333331</v>
      </c>
      <c r="D4471" s="13">
        <v>2.282</v>
      </c>
      <c r="E4471" s="13">
        <v>0.96</v>
      </c>
      <c r="F4471" s="13">
        <v>0.23400000000000001</v>
      </c>
      <c r="G4471" s="13">
        <f t="shared" si="552"/>
        <v>104.83200000000001</v>
      </c>
      <c r="H4471" s="13">
        <v>0.23319999999999999</v>
      </c>
      <c r="I4471" s="13">
        <v>104.6677544025102</v>
      </c>
      <c r="J4471" s="13"/>
      <c r="K4471">
        <f t="shared" si="553"/>
        <v>93.803831710521919</v>
      </c>
      <c r="L4471" s="12">
        <f t="shared" si="554"/>
        <v>11.028168289478089</v>
      </c>
      <c r="M4471">
        <f t="shared" si="555"/>
        <v>121.62049582105007</v>
      </c>
      <c r="N4471">
        <f t="shared" si="556"/>
        <v>11.756628794771361</v>
      </c>
      <c r="Q4471">
        <f>VLOOKUP(D4471,'Manning''s Flow'!I$6:J$6004,2,TRUE)</f>
        <v>291.65850314502887</v>
      </c>
      <c r="R4471" s="12">
        <f t="shared" si="557"/>
        <v>186.82650314502888</v>
      </c>
      <c r="S4471">
        <f t="shared" si="558"/>
        <v>34904.142277399485</v>
      </c>
      <c r="T4471">
        <f t="shared" si="559"/>
        <v>64.056593972207395</v>
      </c>
    </row>
    <row r="4472" spans="1:20" x14ac:dyDescent="0.3">
      <c r="A4472" s="1">
        <v>43915.666666666664</v>
      </c>
      <c r="B4472" s="15">
        <v>43909</v>
      </c>
      <c r="C4472" s="16">
        <v>0.46180555555555558</v>
      </c>
      <c r="D4472" s="13">
        <v>2.2909999999999999</v>
      </c>
      <c r="E4472" s="13">
        <v>1.02</v>
      </c>
      <c r="F4472" s="13">
        <v>0.25</v>
      </c>
      <c r="G4472" s="13">
        <f t="shared" si="552"/>
        <v>112</v>
      </c>
      <c r="H4472" s="13">
        <v>0.23080000000000003</v>
      </c>
      <c r="I4472" s="13">
        <v>103.59055624399382</v>
      </c>
      <c r="J4472" s="13"/>
      <c r="K4472">
        <f t="shared" si="553"/>
        <v>94.897492155610834</v>
      </c>
      <c r="L4472" s="12">
        <f t="shared" si="554"/>
        <v>17.102507844389166</v>
      </c>
      <c r="M4472">
        <f t="shared" si="555"/>
        <v>292.49577456739297</v>
      </c>
      <c r="N4472">
        <f t="shared" si="556"/>
        <v>18.02208620681445</v>
      </c>
      <c r="Q4472">
        <f>VLOOKUP(D4472,'Manning''s Flow'!I$6:J$6004,2,TRUE)</f>
        <v>294.40647126054012</v>
      </c>
      <c r="R4472" s="12">
        <f t="shared" si="557"/>
        <v>182.40647126054012</v>
      </c>
      <c r="S4472">
        <f t="shared" si="558"/>
        <v>33272.120757722245</v>
      </c>
      <c r="T4472">
        <f t="shared" si="559"/>
        <v>61.957357961441119</v>
      </c>
    </row>
    <row r="4473" spans="1:20" x14ac:dyDescent="0.3">
      <c r="A4473" s="1">
        <v>43915.680555555555</v>
      </c>
      <c r="B4473" s="15">
        <v>43909</v>
      </c>
      <c r="C4473" s="16">
        <v>0.46527777777777773</v>
      </c>
      <c r="D4473" s="13">
        <v>2.206</v>
      </c>
      <c r="E4473" s="13">
        <v>0.97</v>
      </c>
      <c r="F4473" s="13">
        <v>0.22500000000000001</v>
      </c>
      <c r="G4473" s="13">
        <f t="shared" si="552"/>
        <v>100.8</v>
      </c>
      <c r="H4473" s="13">
        <v>0.22939999999999999</v>
      </c>
      <c r="I4473" s="13">
        <v>102.96219065152589</v>
      </c>
      <c r="J4473" s="13"/>
      <c r="K4473">
        <f t="shared" si="553"/>
        <v>84.898635680162784</v>
      </c>
      <c r="L4473" s="12">
        <f t="shared" si="554"/>
        <v>15.901364319837214</v>
      </c>
      <c r="M4473">
        <f t="shared" si="555"/>
        <v>252.85338723219201</v>
      </c>
      <c r="N4473">
        <f t="shared" si="556"/>
        <v>18.729823150211931</v>
      </c>
      <c r="Q4473">
        <f>VLOOKUP(D4473,'Manning''s Flow'!I$6:J$6004,2,TRUE)</f>
        <v>270.1639654546899</v>
      </c>
      <c r="R4473" s="12">
        <f t="shared" si="557"/>
        <v>169.36396545468989</v>
      </c>
      <c r="S4473">
        <f t="shared" si="558"/>
        <v>28684.152794537389</v>
      </c>
      <c r="T4473">
        <f t="shared" si="559"/>
        <v>62.689324673498867</v>
      </c>
    </row>
    <row r="4474" spans="1:20" x14ac:dyDescent="0.3">
      <c r="A4474" s="1">
        <v>43915.732638888891</v>
      </c>
      <c r="B4474" s="15">
        <v>43909</v>
      </c>
      <c r="C4474" s="16">
        <v>0.46875</v>
      </c>
      <c r="D4474" s="13">
        <v>2.2229999999999999</v>
      </c>
      <c r="E4474" s="13">
        <v>0.96</v>
      </c>
      <c r="F4474" s="13">
        <v>0.224</v>
      </c>
      <c r="G4474" s="13">
        <f t="shared" si="552"/>
        <v>100.352</v>
      </c>
      <c r="H4474" s="13">
        <v>0.23139999999999999</v>
      </c>
      <c r="I4474" s="13">
        <v>103.85985578362289</v>
      </c>
      <c r="J4474" s="13"/>
      <c r="K4474">
        <f t="shared" si="553"/>
        <v>86.839811900721742</v>
      </c>
      <c r="L4474" s="12">
        <f t="shared" si="554"/>
        <v>13.512188099278262</v>
      </c>
      <c r="M4474">
        <f t="shared" si="555"/>
        <v>182.5792272302771</v>
      </c>
      <c r="N4474">
        <f t="shared" si="556"/>
        <v>15.559900238758992</v>
      </c>
      <c r="Q4474">
        <f>VLOOKUP(D4474,'Manning''s Flow'!I$6:J$6004,2,TRUE)</f>
        <v>275.45615007541426</v>
      </c>
      <c r="R4474" s="12">
        <f t="shared" si="557"/>
        <v>175.10415007541425</v>
      </c>
      <c r="S4474">
        <f t="shared" si="558"/>
        <v>30661.463373633196</v>
      </c>
      <c r="T4474">
        <f t="shared" si="559"/>
        <v>63.568793082846156</v>
      </c>
    </row>
    <row r="4475" spans="1:20" x14ac:dyDescent="0.3">
      <c r="A4475" s="1">
        <v>43915.739583333336</v>
      </c>
      <c r="B4475" s="15">
        <v>43909</v>
      </c>
      <c r="C4475" s="16">
        <v>0.47222222222222227</v>
      </c>
      <c r="D4475" s="13">
        <v>2.2400000000000002</v>
      </c>
      <c r="E4475" s="13">
        <v>0.9</v>
      </c>
      <c r="F4475" s="13">
        <v>0.214</v>
      </c>
      <c r="G4475" s="13">
        <f t="shared" si="552"/>
        <v>95.872</v>
      </c>
      <c r="H4475" s="13">
        <v>0.22680000000000003</v>
      </c>
      <c r="I4475" s="13">
        <v>101.79522597979981</v>
      </c>
      <c r="J4475" s="13"/>
      <c r="K4475">
        <f t="shared" si="553"/>
        <v>88.810075561893058</v>
      </c>
      <c r="L4475" s="12">
        <f t="shared" si="554"/>
        <v>7.0619244381069421</v>
      </c>
      <c r="M4475">
        <f t="shared" si="555"/>
        <v>49.87077676953205</v>
      </c>
      <c r="N4475">
        <f t="shared" si="556"/>
        <v>7.951715380745715</v>
      </c>
      <c r="Q4475">
        <f>VLOOKUP(D4475,'Manning''s Flow'!I$6:J$6004,2,TRUE)</f>
        <v>280.80260199348186</v>
      </c>
      <c r="R4475" s="12">
        <f t="shared" si="557"/>
        <v>184.93060199348184</v>
      </c>
      <c r="S4475">
        <f t="shared" si="558"/>
        <v>34199.327553671588</v>
      </c>
      <c r="T4475">
        <f t="shared" si="559"/>
        <v>65.85786623080314</v>
      </c>
    </row>
    <row r="4476" spans="1:20" x14ac:dyDescent="0.3">
      <c r="A4476" s="1">
        <v>43915.756944444445</v>
      </c>
      <c r="B4476" s="15">
        <v>43909</v>
      </c>
      <c r="C4476" s="16">
        <v>0.47569444444444442</v>
      </c>
      <c r="D4476" s="13">
        <v>2.129</v>
      </c>
      <c r="E4476" s="13">
        <v>1.1000000000000001</v>
      </c>
      <c r="F4476" s="13">
        <v>0.24399999999999999</v>
      </c>
      <c r="G4476" s="13">
        <f t="shared" si="552"/>
        <v>109.312</v>
      </c>
      <c r="H4476" s="13">
        <v>0.23079999999999998</v>
      </c>
      <c r="I4476" s="13">
        <v>103.59055624399379</v>
      </c>
      <c r="J4476" s="13"/>
      <c r="K4476">
        <f t="shared" si="553"/>
        <v>76.464764578016812</v>
      </c>
      <c r="L4476" s="12">
        <f t="shared" si="554"/>
        <v>32.847235421983186</v>
      </c>
      <c r="M4476">
        <f t="shared" si="555"/>
        <v>1078.9408748671869</v>
      </c>
      <c r="N4476">
        <f t="shared" si="556"/>
        <v>42.957348529425254</v>
      </c>
      <c r="Q4476">
        <f>VLOOKUP(D4476,'Manning''s Flow'!I$6:J$6004,2,TRUE)</f>
        <v>249.5368942548194</v>
      </c>
      <c r="R4476" s="12">
        <f t="shared" si="557"/>
        <v>140.22489425481939</v>
      </c>
      <c r="S4476">
        <f t="shared" si="558"/>
        <v>19663.020968775279</v>
      </c>
      <c r="T4476">
        <f t="shared" si="559"/>
        <v>56.194052856819653</v>
      </c>
    </row>
    <row r="4477" spans="1:20" x14ac:dyDescent="0.3">
      <c r="A4477" s="1">
        <v>43915.770833333336</v>
      </c>
      <c r="B4477" s="15">
        <v>43909</v>
      </c>
      <c r="C4477" s="16">
        <v>0.47916666666666669</v>
      </c>
      <c r="D4477" s="13">
        <v>2.1970000000000001</v>
      </c>
      <c r="E4477" s="13">
        <v>0.98</v>
      </c>
      <c r="F4477" s="13">
        <v>0.22700000000000001</v>
      </c>
      <c r="G4477" s="13">
        <f t="shared" si="552"/>
        <v>101.696</v>
      </c>
      <c r="H4477" s="13">
        <v>0.23380000000000001</v>
      </c>
      <c r="I4477" s="13">
        <v>104.9370539421393</v>
      </c>
      <c r="J4477" s="13"/>
      <c r="K4477">
        <f t="shared" si="553"/>
        <v>83.882658280022724</v>
      </c>
      <c r="L4477" s="12">
        <f t="shared" si="554"/>
        <v>17.813341719977274</v>
      </c>
      <c r="M4477">
        <f t="shared" si="555"/>
        <v>317.31514323268289</v>
      </c>
      <c r="N4477">
        <f t="shared" si="556"/>
        <v>21.236024328785074</v>
      </c>
      <c r="Q4477">
        <f>VLOOKUP(D4477,'Manning''s Flow'!I$6:J$6004,2,TRUE)</f>
        <v>267.53820786503911</v>
      </c>
      <c r="R4477" s="12">
        <f t="shared" si="557"/>
        <v>165.84220786503911</v>
      </c>
      <c r="S4477">
        <f t="shared" si="558"/>
        <v>27503.637909550842</v>
      </c>
      <c r="T4477">
        <f t="shared" si="559"/>
        <v>61.988233078356792</v>
      </c>
    </row>
    <row r="4478" spans="1:20" x14ac:dyDescent="0.3">
      <c r="A4478" s="1">
        <v>43915.774305555555</v>
      </c>
      <c r="B4478" s="15">
        <v>43909</v>
      </c>
      <c r="C4478" s="16">
        <v>0.4826388888888889</v>
      </c>
      <c r="D4478" s="13">
        <v>2.1720000000000002</v>
      </c>
      <c r="E4478" s="13">
        <v>1.08</v>
      </c>
      <c r="F4478" s="13">
        <v>0.245</v>
      </c>
      <c r="G4478" s="13">
        <f t="shared" si="552"/>
        <v>109.75999999999999</v>
      </c>
      <c r="H4478" s="13">
        <v>0.23359999999999997</v>
      </c>
      <c r="I4478" s="13">
        <v>104.84728742892959</v>
      </c>
      <c r="J4478" s="13"/>
      <c r="K4478">
        <f t="shared" si="553"/>
        <v>81.102704555278493</v>
      </c>
      <c r="L4478" s="12">
        <f t="shared" si="554"/>
        <v>28.657295444721498</v>
      </c>
      <c r="M4478">
        <f t="shared" si="555"/>
        <v>821.24058220605548</v>
      </c>
      <c r="N4478">
        <f t="shared" si="556"/>
        <v>35.334574354655558</v>
      </c>
      <c r="Q4478">
        <f>VLOOKUP(D4478,'Manning''s Flow'!I$6:J$6004,2,TRUE)</f>
        <v>262.32733070251538</v>
      </c>
      <c r="R4478" s="12">
        <f t="shared" si="557"/>
        <v>152.56733070251539</v>
      </c>
      <c r="S4478">
        <f t="shared" si="558"/>
        <v>23276.790397690696</v>
      </c>
      <c r="T4478">
        <f t="shared" si="559"/>
        <v>58.159144262223251</v>
      </c>
    </row>
    <row r="4479" spans="1:20" x14ac:dyDescent="0.3">
      <c r="A4479" s="1">
        <v>43915.777777777781</v>
      </c>
      <c r="B4479" s="15">
        <v>43909</v>
      </c>
      <c r="C4479" s="16">
        <v>0.4861111111111111</v>
      </c>
      <c r="D4479" s="13">
        <v>2.1890000000000001</v>
      </c>
      <c r="E4479" s="13">
        <v>1.04</v>
      </c>
      <c r="F4479" s="13">
        <v>0.23899999999999999</v>
      </c>
      <c r="G4479" s="13">
        <f t="shared" si="552"/>
        <v>107.072</v>
      </c>
      <c r="H4479" s="13">
        <v>0.22639999999999999</v>
      </c>
      <c r="I4479" s="13">
        <v>101.61569295338039</v>
      </c>
      <c r="J4479" s="13"/>
      <c r="K4479">
        <f t="shared" si="553"/>
        <v>82.986336671137053</v>
      </c>
      <c r="L4479" s="12">
        <f t="shared" si="554"/>
        <v>24.08566332886295</v>
      </c>
      <c r="M4479">
        <f t="shared" si="555"/>
        <v>580.11917799133346</v>
      </c>
      <c r="N4479">
        <f t="shared" si="556"/>
        <v>29.023649307850491</v>
      </c>
      <c r="Q4479">
        <f>VLOOKUP(D4479,'Manning''s Flow'!I$6:J$6004,2,TRUE)</f>
        <v>264.92599839107521</v>
      </c>
      <c r="R4479" s="12">
        <f t="shared" si="557"/>
        <v>157.85399839107521</v>
      </c>
      <c r="S4479">
        <f t="shared" si="558"/>
        <v>24917.884808049574</v>
      </c>
      <c r="T4479">
        <f t="shared" si="559"/>
        <v>59.584185527181155</v>
      </c>
    </row>
    <row r="4480" spans="1:20" x14ac:dyDescent="0.3">
      <c r="A4480" s="1">
        <v>43915.788194444445</v>
      </c>
      <c r="B4480" s="15">
        <v>43909</v>
      </c>
      <c r="C4480" s="16">
        <v>0.48958333333333331</v>
      </c>
      <c r="D4480" s="13">
        <v>2.1720000000000002</v>
      </c>
      <c r="E4480" s="13">
        <v>0.94</v>
      </c>
      <c r="F4480" s="13">
        <v>0.21299999999999999</v>
      </c>
      <c r="G4480" s="13">
        <f t="shared" si="552"/>
        <v>95.423999999999992</v>
      </c>
      <c r="H4480" s="13">
        <v>0.22420000000000001</v>
      </c>
      <c r="I4480" s="13">
        <v>100.6282613080737</v>
      </c>
      <c r="J4480" s="13"/>
      <c r="K4480">
        <f t="shared" si="553"/>
        <v>81.102704555278493</v>
      </c>
      <c r="L4480" s="12">
        <f t="shared" si="554"/>
        <v>14.3212954447215</v>
      </c>
      <c r="M4480">
        <f t="shared" si="555"/>
        <v>205.09950321500077</v>
      </c>
      <c r="N4480">
        <f t="shared" si="556"/>
        <v>17.658221785884219</v>
      </c>
      <c r="Q4480">
        <f>VLOOKUP(D4480,'Manning''s Flow'!I$6:J$6004,2,TRUE)</f>
        <v>262.32733070251538</v>
      </c>
      <c r="R4480" s="12">
        <f t="shared" si="557"/>
        <v>166.9033307025154</v>
      </c>
      <c r="S4480">
        <f t="shared" si="558"/>
        <v>27856.721799593222</v>
      </c>
      <c r="T4480">
        <f t="shared" si="559"/>
        <v>63.624072358585934</v>
      </c>
    </row>
    <row r="4481" spans="1:20" x14ac:dyDescent="0.3">
      <c r="A4481" s="1">
        <v>43915.791666666664</v>
      </c>
      <c r="B4481" s="15">
        <v>43909</v>
      </c>
      <c r="C4481" s="16">
        <v>0.49305555555555558</v>
      </c>
      <c r="D4481" s="13">
        <v>2.1030000000000002</v>
      </c>
      <c r="E4481" s="13">
        <v>0.96</v>
      </c>
      <c r="F4481" s="13">
        <v>0.20799999999999999</v>
      </c>
      <c r="G4481" s="13">
        <f t="shared" si="552"/>
        <v>93.183999999999997</v>
      </c>
      <c r="H4481" s="13">
        <v>0.217</v>
      </c>
      <c r="I4481" s="13">
        <v>97.396666832524502</v>
      </c>
      <c r="J4481" s="13"/>
      <c r="K4481">
        <f t="shared" si="553"/>
        <v>73.747316938060237</v>
      </c>
      <c r="L4481" s="12">
        <f t="shared" si="554"/>
        <v>19.43668306193976</v>
      </c>
      <c r="M4481">
        <f t="shared" si="555"/>
        <v>377.784648450296</v>
      </c>
      <c r="N4481">
        <f t="shared" si="556"/>
        <v>26.355783327364264</v>
      </c>
      <c r="Q4481">
        <f>VLOOKUP(D4481,'Manning''s Flow'!I$6:J$6004,2,TRUE)</f>
        <v>244.51528542023712</v>
      </c>
      <c r="R4481" s="12">
        <f t="shared" si="557"/>
        <v>151.33128542023712</v>
      </c>
      <c r="S4481">
        <f t="shared" si="558"/>
        <v>22901.157946941272</v>
      </c>
      <c r="T4481">
        <f t="shared" si="559"/>
        <v>61.890317065516385</v>
      </c>
    </row>
    <row r="4482" spans="1:20" x14ac:dyDescent="0.3">
      <c r="A4482" s="1">
        <v>43915.815972222219</v>
      </c>
      <c r="B4482" s="15">
        <v>43909</v>
      </c>
      <c r="C4482" s="16">
        <v>0.49652777777777773</v>
      </c>
      <c r="D4482" s="13">
        <v>2.129</v>
      </c>
      <c r="E4482" s="13">
        <v>0.98</v>
      </c>
      <c r="F4482" s="13">
        <v>0.216</v>
      </c>
      <c r="G4482" s="13">
        <f t="shared" si="552"/>
        <v>96.768000000000001</v>
      </c>
      <c r="H4482" s="13">
        <v>0.21059999999999998</v>
      </c>
      <c r="I4482" s="13">
        <v>94.524138409814086</v>
      </c>
      <c r="J4482" s="13"/>
      <c r="K4482">
        <f t="shared" si="553"/>
        <v>76.464764578016812</v>
      </c>
      <c r="L4482" s="12">
        <f t="shared" si="554"/>
        <v>20.303235421983189</v>
      </c>
      <c r="M4482">
        <f t="shared" si="555"/>
        <v>412.22136860047289</v>
      </c>
      <c r="N4482">
        <f t="shared" si="556"/>
        <v>26.552406894901047</v>
      </c>
      <c r="Q4482">
        <f>VLOOKUP(D4482,'Manning''s Flow'!I$6:J$6004,2,TRUE)</f>
        <v>249.5368942548194</v>
      </c>
      <c r="R4482" s="12">
        <f t="shared" si="557"/>
        <v>152.7688942548194</v>
      </c>
      <c r="S4482">
        <f t="shared" si="558"/>
        <v>23338.335051840193</v>
      </c>
      <c r="T4482">
        <f t="shared" si="559"/>
        <v>61.220964824069867</v>
      </c>
    </row>
    <row r="4483" spans="1:20" x14ac:dyDescent="0.3">
      <c r="A4483" s="1">
        <v>43915.829861111109</v>
      </c>
      <c r="B4483" s="15">
        <v>43909</v>
      </c>
      <c r="C4483" s="16">
        <v>0.5</v>
      </c>
      <c r="D4483" s="13">
        <v>2.129</v>
      </c>
      <c r="E4483" s="13">
        <v>0.95</v>
      </c>
      <c r="F4483" s="13">
        <v>0.20899999999999999</v>
      </c>
      <c r="G4483" s="13">
        <f t="shared" ref="G4483:G4546" si="560">F4483*448</f>
        <v>93.631999999999991</v>
      </c>
      <c r="H4483" s="13">
        <v>0.20800000000000002</v>
      </c>
      <c r="I4483" s="13">
        <v>93.357173738088008</v>
      </c>
      <c r="J4483" s="13"/>
      <c r="K4483">
        <f t="shared" ref="K4483:K4546" si="561">8.2607*(D4483^2.9449)</f>
        <v>76.464764578016812</v>
      </c>
      <c r="L4483" s="12">
        <f t="shared" si="554"/>
        <v>17.167235421983179</v>
      </c>
      <c r="M4483">
        <f t="shared" si="555"/>
        <v>294.71397203379399</v>
      </c>
      <c r="N4483">
        <f t="shared" si="556"/>
        <v>22.451171486269981</v>
      </c>
      <c r="Q4483">
        <f>VLOOKUP(D4483,'Manning''s Flow'!I$6:J$6004,2,TRUE)</f>
        <v>249.5368942548194</v>
      </c>
      <c r="R4483" s="12">
        <f t="shared" si="557"/>
        <v>155.9048942548194</v>
      </c>
      <c r="S4483">
        <f t="shared" si="558"/>
        <v>24306.336052606417</v>
      </c>
      <c r="T4483">
        <f t="shared" si="559"/>
        <v>62.477692815882413</v>
      </c>
    </row>
    <row r="4484" spans="1:20" x14ac:dyDescent="0.3">
      <c r="A4484" s="1">
        <v>43915.833333333336</v>
      </c>
      <c r="B4484" s="15">
        <v>43909</v>
      </c>
      <c r="C4484" s="16">
        <v>0.50347222222222221</v>
      </c>
      <c r="D4484" s="13">
        <v>2.069</v>
      </c>
      <c r="E4484" s="13">
        <v>0.98</v>
      </c>
      <c r="F4484" s="13">
        <v>0.20699999999999999</v>
      </c>
      <c r="G4484" s="13">
        <f t="shared" si="560"/>
        <v>92.73599999999999</v>
      </c>
      <c r="H4484" s="13">
        <v>0.20540000000000003</v>
      </c>
      <c r="I4484" s="13">
        <v>92.190209066361902</v>
      </c>
      <c r="J4484" s="13"/>
      <c r="K4484">
        <f t="shared" si="561"/>
        <v>70.291031958641867</v>
      </c>
      <c r="L4484" s="12">
        <f t="shared" ref="L4484:L4547" si="562">ABS(G4484-K4484)</f>
        <v>22.444968041358123</v>
      </c>
      <c r="M4484">
        <f t="shared" ref="M4484:M4547" si="563">L4484^2</f>
        <v>503.77659037758752</v>
      </c>
      <c r="N4484">
        <f t="shared" ref="N4484:N4547" si="564">100*ABS(L4484/K4484)</f>
        <v>31.931481749427704</v>
      </c>
      <c r="Q4484">
        <f>VLOOKUP(D4484,'Manning''s Flow'!I$6:J$6004,2,TRUE)</f>
        <v>234.63388691376466</v>
      </c>
      <c r="R4484" s="12">
        <f t="shared" ref="R4484:R4547" si="565">ABS(G4484-Q4484)</f>
        <v>141.89788691376467</v>
      </c>
      <c r="S4484">
        <f t="shared" ref="S4484:S4547" si="566">R4484^2</f>
        <v>20135.010310591544</v>
      </c>
      <c r="T4484">
        <f t="shared" ref="T4484:T4547" si="567">100*ABS(R4484/Q4484)</f>
        <v>60.476297256208611</v>
      </c>
    </row>
    <row r="4485" spans="1:20" x14ac:dyDescent="0.3">
      <c r="A4485" s="1">
        <v>43915.857638888891</v>
      </c>
      <c r="B4485" s="15">
        <v>43909</v>
      </c>
      <c r="C4485" s="16">
        <v>0.50694444444444442</v>
      </c>
      <c r="D4485" s="13">
        <v>2.0609999999999999</v>
      </c>
      <c r="E4485" s="13">
        <v>0.95</v>
      </c>
      <c r="F4485" s="13">
        <v>0.2</v>
      </c>
      <c r="G4485" s="13">
        <f t="shared" si="560"/>
        <v>89.600000000000009</v>
      </c>
      <c r="H4485" s="13">
        <v>0.19519999999999998</v>
      </c>
      <c r="I4485" s="13">
        <v>87.612116892667188</v>
      </c>
      <c r="J4485" s="13"/>
      <c r="K4485">
        <f t="shared" si="561"/>
        <v>69.493650917638291</v>
      </c>
      <c r="L4485" s="12">
        <f t="shared" si="562"/>
        <v>20.106349082361717</v>
      </c>
      <c r="M4485">
        <f t="shared" si="563"/>
        <v>404.26527342178787</v>
      </c>
      <c r="N4485">
        <f t="shared" si="564"/>
        <v>28.932641783622991</v>
      </c>
      <c r="Q4485">
        <f>VLOOKUP(D4485,'Manning''s Flow'!I$6:J$6004,2,TRUE)</f>
        <v>234.63388691376466</v>
      </c>
      <c r="R4485" s="12">
        <f t="shared" si="565"/>
        <v>145.03388691376466</v>
      </c>
      <c r="S4485">
        <f t="shared" si="566"/>
        <v>21034.828353314675</v>
      </c>
      <c r="T4485">
        <f t="shared" si="567"/>
        <v>61.812847590539718</v>
      </c>
    </row>
    <row r="4486" spans="1:20" x14ac:dyDescent="0.3">
      <c r="A4486" s="1">
        <v>43915.861111111109</v>
      </c>
      <c r="B4486" s="15">
        <v>43909</v>
      </c>
      <c r="C4486" s="16">
        <v>0.51041666666666663</v>
      </c>
      <c r="D4486" s="13">
        <v>2.069</v>
      </c>
      <c r="E4486" s="13">
        <v>0.93</v>
      </c>
      <c r="F4486" s="13">
        <v>0.19500000000000001</v>
      </c>
      <c r="G4486" s="13">
        <f t="shared" si="560"/>
        <v>87.36</v>
      </c>
      <c r="H4486" s="13">
        <v>0.19060000000000002</v>
      </c>
      <c r="I4486" s="13">
        <v>85.547487088844107</v>
      </c>
      <c r="J4486" s="13"/>
      <c r="K4486">
        <f t="shared" si="561"/>
        <v>70.291031958641867</v>
      </c>
      <c r="L4486" s="12">
        <f t="shared" si="562"/>
        <v>17.068968041358133</v>
      </c>
      <c r="M4486">
        <f t="shared" si="563"/>
        <v>291.34966999690528</v>
      </c>
      <c r="N4486">
        <f t="shared" si="564"/>
        <v>24.283279908881184</v>
      </c>
      <c r="Q4486">
        <f>VLOOKUP(D4486,'Manning''s Flow'!I$6:J$6004,2,TRUE)</f>
        <v>234.63388691376466</v>
      </c>
      <c r="R4486" s="12">
        <f t="shared" si="565"/>
        <v>147.27388691376467</v>
      </c>
      <c r="S4486">
        <f t="shared" si="566"/>
        <v>21689.597766688345</v>
      </c>
      <c r="T4486">
        <f t="shared" si="567"/>
        <v>62.767526400776234</v>
      </c>
    </row>
    <row r="4487" spans="1:20" x14ac:dyDescent="0.3">
      <c r="A4487" s="1">
        <v>43915.864583333336</v>
      </c>
      <c r="B4487" s="15">
        <v>43909</v>
      </c>
      <c r="C4487" s="16">
        <v>0.51388888888888895</v>
      </c>
      <c r="D4487" s="13">
        <v>2.0099999999999998</v>
      </c>
      <c r="E4487" s="13">
        <v>0.82</v>
      </c>
      <c r="F4487" s="13">
        <v>0.16500000000000001</v>
      </c>
      <c r="G4487" s="13">
        <f t="shared" si="560"/>
        <v>73.92</v>
      </c>
      <c r="H4487" s="13">
        <v>0.18780000000000002</v>
      </c>
      <c r="I4487" s="13">
        <v>84.290755903908305</v>
      </c>
      <c r="J4487" s="13"/>
      <c r="K4487">
        <f t="shared" si="561"/>
        <v>64.550397334814804</v>
      </c>
      <c r="L4487" s="12">
        <f t="shared" si="562"/>
        <v>9.369602665185198</v>
      </c>
      <c r="M4487">
        <f t="shared" si="563"/>
        <v>87.789454103445564</v>
      </c>
      <c r="N4487">
        <f t="shared" si="564"/>
        <v>14.515174270092013</v>
      </c>
      <c r="Q4487">
        <f>VLOOKUP(D4487,'Manning''s Flow'!I$6:J$6004,2,TRUE)</f>
        <v>222.58498307308344</v>
      </c>
      <c r="R4487" s="12">
        <f t="shared" si="565"/>
        <v>148.66498307308342</v>
      </c>
      <c r="S4487">
        <f t="shared" si="566"/>
        <v>22101.277192120178</v>
      </c>
      <c r="T4487">
        <f t="shared" si="567"/>
        <v>66.790212448550861</v>
      </c>
    </row>
    <row r="4488" spans="1:20" x14ac:dyDescent="0.3">
      <c r="A4488" s="1">
        <v>43915.878472222219</v>
      </c>
      <c r="B4488" s="15">
        <v>43909</v>
      </c>
      <c r="C4488" s="16">
        <v>0.51736111111111105</v>
      </c>
      <c r="D4488" s="13">
        <v>2.0009999999999999</v>
      </c>
      <c r="E4488" s="13">
        <v>0.92</v>
      </c>
      <c r="F4488" s="13">
        <v>0.186</v>
      </c>
      <c r="G4488" s="13">
        <f t="shared" si="560"/>
        <v>83.328000000000003</v>
      </c>
      <c r="H4488" s="13">
        <v>0.18520000000000003</v>
      </c>
      <c r="I4488" s="13">
        <v>83.123791232182214</v>
      </c>
      <c r="J4488" s="13"/>
      <c r="K4488">
        <f t="shared" si="561"/>
        <v>63.702929067735866</v>
      </c>
      <c r="L4488" s="12">
        <f t="shared" si="562"/>
        <v>19.625070932264137</v>
      </c>
      <c r="M4488">
        <f t="shared" si="563"/>
        <v>385.14340909639878</v>
      </c>
      <c r="N4488">
        <f t="shared" si="564"/>
        <v>30.807172008365001</v>
      </c>
      <c r="Q4488">
        <f>VLOOKUP(D4488,'Manning''s Flow'!I$6:J$6004,2,TRUE)</f>
        <v>220.21551134067352</v>
      </c>
      <c r="R4488" s="12">
        <f t="shared" si="565"/>
        <v>136.88751134067351</v>
      </c>
      <c r="S4488">
        <f t="shared" si="566"/>
        <v>18738.190761043021</v>
      </c>
      <c r="T4488">
        <f t="shared" si="567"/>
        <v>62.160703624963297</v>
      </c>
    </row>
    <row r="4489" spans="1:20" x14ac:dyDescent="0.3">
      <c r="A4489" s="1">
        <v>43915.881944444445</v>
      </c>
      <c r="B4489" s="15">
        <v>43909</v>
      </c>
      <c r="C4489" s="16">
        <v>0.52083333333333337</v>
      </c>
      <c r="D4489" s="13">
        <v>2.0350000000000001</v>
      </c>
      <c r="E4489" s="13">
        <v>0.94</v>
      </c>
      <c r="F4489" s="13">
        <v>0.193</v>
      </c>
      <c r="G4489" s="13">
        <f t="shared" si="560"/>
        <v>86.463999999999999</v>
      </c>
      <c r="H4489" s="13">
        <v>0.18360000000000004</v>
      </c>
      <c r="I4489" s="13">
        <v>82.405659126504617</v>
      </c>
      <c r="J4489" s="13"/>
      <c r="K4489">
        <f t="shared" si="561"/>
        <v>66.943465639396948</v>
      </c>
      <c r="L4489" s="12">
        <f t="shared" si="562"/>
        <v>19.520534360603051</v>
      </c>
      <c r="M4489">
        <f t="shared" si="563"/>
        <v>381.05126172348434</v>
      </c>
      <c r="N4489">
        <f t="shared" si="564"/>
        <v>29.159730787996441</v>
      </c>
      <c r="Q4489">
        <f>VLOOKUP(D4489,'Manning''s Flow'!I$6:J$6004,2,TRUE)</f>
        <v>227.36421424255664</v>
      </c>
      <c r="R4489" s="12">
        <f t="shared" si="565"/>
        <v>140.90021424255664</v>
      </c>
      <c r="S4489">
        <f t="shared" si="566"/>
        <v>19852.870373598362</v>
      </c>
      <c r="T4489">
        <f t="shared" si="567"/>
        <v>61.971148235421737</v>
      </c>
    </row>
    <row r="4490" spans="1:20" x14ac:dyDescent="0.3">
      <c r="A4490" s="1">
        <v>43915.885416666664</v>
      </c>
      <c r="B4490" s="15">
        <v>43909</v>
      </c>
      <c r="C4490" s="16">
        <v>0.52430555555555558</v>
      </c>
      <c r="D4490" s="13">
        <v>2.0009999999999999</v>
      </c>
      <c r="E4490" s="13">
        <v>0.93</v>
      </c>
      <c r="F4490" s="13">
        <v>0.187</v>
      </c>
      <c r="G4490" s="13">
        <f t="shared" si="560"/>
        <v>83.775999999999996</v>
      </c>
      <c r="H4490" s="13">
        <v>0.18840000000000004</v>
      </c>
      <c r="I4490" s="13">
        <v>84.560055443537408</v>
      </c>
      <c r="J4490" s="13"/>
      <c r="K4490">
        <f t="shared" si="561"/>
        <v>63.702929067735866</v>
      </c>
      <c r="L4490" s="12">
        <f t="shared" si="562"/>
        <v>20.07307093226413</v>
      </c>
      <c r="M4490">
        <f t="shared" si="563"/>
        <v>402.92817665170713</v>
      </c>
      <c r="N4490">
        <f t="shared" si="564"/>
        <v>31.510436374001365</v>
      </c>
      <c r="Q4490">
        <f>VLOOKUP(D4490,'Manning''s Flow'!I$6:J$6004,2,TRUE)</f>
        <v>220.21551134067352</v>
      </c>
      <c r="R4490" s="12">
        <f t="shared" si="565"/>
        <v>136.4395113406735</v>
      </c>
      <c r="S4490">
        <f t="shared" si="566"/>
        <v>18615.740254881774</v>
      </c>
      <c r="T4490">
        <f t="shared" si="567"/>
        <v>61.957266547678159</v>
      </c>
    </row>
    <row r="4491" spans="1:20" x14ac:dyDescent="0.3">
      <c r="A4491" s="1">
        <v>43915.888888888891</v>
      </c>
      <c r="B4491" s="15">
        <v>43909</v>
      </c>
      <c r="C4491" s="16">
        <v>0.52777777777777779</v>
      </c>
      <c r="D4491" s="13">
        <v>2.0099999999999998</v>
      </c>
      <c r="E4491" s="13">
        <v>0.92</v>
      </c>
      <c r="F4491" s="13">
        <v>0.187</v>
      </c>
      <c r="G4491" s="13">
        <f t="shared" si="560"/>
        <v>83.775999999999996</v>
      </c>
      <c r="H4491" s="13">
        <v>0.18919999999999998</v>
      </c>
      <c r="I4491" s="13">
        <v>84.919121496376192</v>
      </c>
      <c r="J4491" s="13"/>
      <c r="K4491">
        <f t="shared" si="561"/>
        <v>64.550397334814804</v>
      </c>
      <c r="L4491" s="12">
        <f t="shared" si="562"/>
        <v>19.225602665185193</v>
      </c>
      <c r="M4491">
        <f t="shared" si="563"/>
        <v>369.62379783957596</v>
      </c>
      <c r="N4491">
        <f t="shared" si="564"/>
        <v>29.783864172770937</v>
      </c>
      <c r="Q4491">
        <f>VLOOKUP(D4491,'Manning''s Flow'!I$6:J$6004,2,TRUE)</f>
        <v>222.58498307308344</v>
      </c>
      <c r="R4491" s="12">
        <f t="shared" si="565"/>
        <v>138.80898307308343</v>
      </c>
      <c r="S4491">
        <f t="shared" si="566"/>
        <v>19267.933781783562</v>
      </c>
      <c r="T4491">
        <f t="shared" si="567"/>
        <v>62.362240775024326</v>
      </c>
    </row>
    <row r="4492" spans="1:20" x14ac:dyDescent="0.3">
      <c r="A4492" s="1">
        <v>43915.892361111109</v>
      </c>
      <c r="B4492" s="15">
        <v>43909</v>
      </c>
      <c r="C4492" s="16">
        <v>0.53472222222222221</v>
      </c>
      <c r="D4492" s="13">
        <v>2.069</v>
      </c>
      <c r="E4492" s="13">
        <v>0.9</v>
      </c>
      <c r="F4492" s="13">
        <v>0.19</v>
      </c>
      <c r="G4492" s="13">
        <f t="shared" si="560"/>
        <v>85.12</v>
      </c>
      <c r="H4492" s="13">
        <v>0.18719999999999998</v>
      </c>
      <c r="I4492" s="13">
        <v>84.021456364279189</v>
      </c>
      <c r="J4492" s="13"/>
      <c r="K4492">
        <f t="shared" si="561"/>
        <v>70.291031958641867</v>
      </c>
      <c r="L4492" s="12">
        <f t="shared" si="562"/>
        <v>14.828968041358138</v>
      </c>
      <c r="M4492">
        <f t="shared" si="563"/>
        <v>219.89829317162102</v>
      </c>
      <c r="N4492">
        <f t="shared" si="564"/>
        <v>21.096529141986803</v>
      </c>
      <c r="Q4492">
        <f>VLOOKUP(D4492,'Manning''s Flow'!I$6:J$6004,2,TRUE)</f>
        <v>234.63388691376466</v>
      </c>
      <c r="R4492" s="12">
        <f t="shared" si="565"/>
        <v>149.51388691376465</v>
      </c>
      <c r="S4492">
        <f t="shared" si="566"/>
        <v>22354.402380062005</v>
      </c>
      <c r="T4492">
        <f t="shared" si="567"/>
        <v>63.722205211012728</v>
      </c>
    </row>
    <row r="4493" spans="1:20" x14ac:dyDescent="0.3">
      <c r="A4493" s="1">
        <v>43915.895833333336</v>
      </c>
      <c r="B4493" s="15">
        <v>43909</v>
      </c>
      <c r="C4493" s="16">
        <v>0.53819444444444442</v>
      </c>
      <c r="D4493" s="13">
        <v>1.984</v>
      </c>
      <c r="E4493" s="13">
        <v>0.9</v>
      </c>
      <c r="F4493" s="13">
        <v>0.17799999999999999</v>
      </c>
      <c r="G4493" s="13">
        <f t="shared" si="560"/>
        <v>79.744</v>
      </c>
      <c r="H4493" s="13">
        <v>0.18619999999999998</v>
      </c>
      <c r="I4493" s="13">
        <v>83.57262379823068</v>
      </c>
      <c r="J4493" s="13"/>
      <c r="K4493">
        <f t="shared" si="561"/>
        <v>62.122268727445103</v>
      </c>
      <c r="L4493" s="12">
        <f t="shared" si="562"/>
        <v>17.621731272554896</v>
      </c>
      <c r="M4493">
        <f t="shared" si="563"/>
        <v>310.52541304213923</v>
      </c>
      <c r="N4493">
        <f t="shared" si="564"/>
        <v>28.366206890911183</v>
      </c>
      <c r="Q4493">
        <f>VLOOKUP(D4493,'Manning''s Flow'!I$6:J$6004,2,TRUE)</f>
        <v>215.51681950347552</v>
      </c>
      <c r="R4493" s="12">
        <f t="shared" si="565"/>
        <v>135.77281950347552</v>
      </c>
      <c r="S4493">
        <f t="shared" si="566"/>
        <v>18434.258515923342</v>
      </c>
      <c r="T4493">
        <f t="shared" si="567"/>
        <v>62.998711569834562</v>
      </c>
    </row>
    <row r="4494" spans="1:20" x14ac:dyDescent="0.3">
      <c r="A4494" s="1">
        <v>43915.899305555555</v>
      </c>
      <c r="B4494" s="15">
        <v>43909</v>
      </c>
      <c r="C4494" s="16">
        <v>0.54166666666666663</v>
      </c>
      <c r="D4494" s="13">
        <v>2.052</v>
      </c>
      <c r="E4494" s="13">
        <v>0.92</v>
      </c>
      <c r="F4494" s="13">
        <v>0.192</v>
      </c>
      <c r="G4494" s="13">
        <f t="shared" si="560"/>
        <v>86.016000000000005</v>
      </c>
      <c r="H4494" s="13">
        <v>0.18660000000000002</v>
      </c>
      <c r="I4494" s="13">
        <v>83.7521568246501</v>
      </c>
      <c r="J4494" s="13"/>
      <c r="K4494">
        <f t="shared" si="561"/>
        <v>68.603764487394258</v>
      </c>
      <c r="L4494" s="12">
        <f t="shared" si="562"/>
        <v>17.412235512605747</v>
      </c>
      <c r="M4494">
        <f t="shared" si="563"/>
        <v>303.18594554644875</v>
      </c>
      <c r="N4494">
        <f t="shared" si="564"/>
        <v>25.380874712502393</v>
      </c>
      <c r="Q4494">
        <f>VLOOKUP(D4494,'Manning''s Flow'!I$6:J$6004,2,TRUE)</f>
        <v>232.19720984043218</v>
      </c>
      <c r="R4494" s="12">
        <f t="shared" si="565"/>
        <v>146.18120984043219</v>
      </c>
      <c r="S4494">
        <f t="shared" si="566"/>
        <v>21368.946110412468</v>
      </c>
      <c r="T4494">
        <f t="shared" si="567"/>
        <v>62.955627219159574</v>
      </c>
    </row>
    <row r="4495" spans="1:20" x14ac:dyDescent="0.3">
      <c r="A4495" s="1">
        <v>43915.902777777781</v>
      </c>
      <c r="B4495" s="15">
        <v>43909</v>
      </c>
      <c r="C4495" s="16">
        <v>0.54513888888888895</v>
      </c>
      <c r="D4495" s="13">
        <v>2.0350000000000001</v>
      </c>
      <c r="E4495" s="13">
        <v>0.88</v>
      </c>
      <c r="F4495" s="13">
        <v>0.182</v>
      </c>
      <c r="G4495" s="13">
        <f t="shared" si="560"/>
        <v>81.536000000000001</v>
      </c>
      <c r="H4495" s="13">
        <v>0.187</v>
      </c>
      <c r="I4495" s="13">
        <v>83.931689851069493</v>
      </c>
      <c r="J4495" s="13"/>
      <c r="K4495">
        <f t="shared" si="561"/>
        <v>66.943465639396948</v>
      </c>
      <c r="L4495" s="12">
        <f t="shared" si="562"/>
        <v>14.592534360603054</v>
      </c>
      <c r="M4495">
        <f t="shared" si="563"/>
        <v>212.94205906538076</v>
      </c>
      <c r="N4495">
        <f t="shared" si="564"/>
        <v>21.798295354483695</v>
      </c>
      <c r="Q4495">
        <f>VLOOKUP(D4495,'Manning''s Flow'!I$6:J$6004,2,TRUE)</f>
        <v>227.36421424255664</v>
      </c>
      <c r="R4495" s="12">
        <f t="shared" si="565"/>
        <v>145.82821424255664</v>
      </c>
      <c r="S4495">
        <f t="shared" si="566"/>
        <v>21265.868069173001</v>
      </c>
      <c r="T4495">
        <f t="shared" si="567"/>
        <v>64.138595745319975</v>
      </c>
    </row>
    <row r="4496" spans="1:20" x14ac:dyDescent="0.3">
      <c r="A4496" s="1">
        <v>43915.90625</v>
      </c>
      <c r="B4496" s="15">
        <v>43909</v>
      </c>
      <c r="C4496" s="16">
        <v>0.54861111111111105</v>
      </c>
      <c r="D4496" s="13">
        <v>2.0179999999999998</v>
      </c>
      <c r="E4496" s="13">
        <v>0.94</v>
      </c>
      <c r="F4496" s="13">
        <v>0.191</v>
      </c>
      <c r="G4496" s="13">
        <f t="shared" si="560"/>
        <v>85.567999999999998</v>
      </c>
      <c r="H4496" s="13">
        <v>0.2102</v>
      </c>
      <c r="I4496" s="13">
        <v>94.344605383394693</v>
      </c>
      <c r="J4496" s="13"/>
      <c r="K4496">
        <f t="shared" si="561"/>
        <v>65.309924252600979</v>
      </c>
      <c r="L4496" s="12">
        <f t="shared" si="562"/>
        <v>20.258075747399019</v>
      </c>
      <c r="M4496">
        <f t="shared" si="563"/>
        <v>410.38963298735632</v>
      </c>
      <c r="N4496">
        <f t="shared" si="564"/>
        <v>31.018372749976415</v>
      </c>
      <c r="Q4496">
        <f>VLOOKUP(D4496,'Manning''s Flow'!I$6:J$6004,2,TRUE)</f>
        <v>222.58498307308344</v>
      </c>
      <c r="R4496" s="12">
        <f t="shared" si="565"/>
        <v>137.01698307308345</v>
      </c>
      <c r="S4496">
        <f t="shared" si="566"/>
        <v>18773.653650449636</v>
      </c>
      <c r="T4496">
        <f t="shared" si="567"/>
        <v>61.557155016201328</v>
      </c>
    </row>
    <row r="4497" spans="1:20" x14ac:dyDescent="0.3">
      <c r="A4497" s="1">
        <v>43915.909722222219</v>
      </c>
      <c r="B4497" s="15">
        <v>43909</v>
      </c>
      <c r="C4497" s="16">
        <v>0.55208333333333337</v>
      </c>
      <c r="D4497" s="13">
        <v>2.0779999999999998</v>
      </c>
      <c r="E4497" s="13">
        <v>0.9</v>
      </c>
      <c r="F4497" s="13">
        <v>0.192</v>
      </c>
      <c r="G4497" s="13">
        <f t="shared" si="560"/>
        <v>86.016000000000005</v>
      </c>
      <c r="H4497" s="13">
        <v>0.3256</v>
      </c>
      <c r="I4497" s="13">
        <v>146.13988350539159</v>
      </c>
      <c r="J4497" s="13"/>
      <c r="K4497">
        <f t="shared" si="561"/>
        <v>71.195281350133314</v>
      </c>
      <c r="L4497" s="12">
        <f t="shared" si="562"/>
        <v>14.820718649866691</v>
      </c>
      <c r="M4497">
        <f t="shared" si="563"/>
        <v>219.65370129850638</v>
      </c>
      <c r="N4497">
        <f t="shared" si="564"/>
        <v>20.816995689615236</v>
      </c>
      <c r="Q4497">
        <f>VLOOKUP(D4497,'Manning''s Flow'!I$6:J$6004,2,TRUE)</f>
        <v>237.08402612815706</v>
      </c>
      <c r="R4497" s="12">
        <f t="shared" si="565"/>
        <v>151.06802612815704</v>
      </c>
      <c r="S4497">
        <f t="shared" si="566"/>
        <v>22821.548518257539</v>
      </c>
      <c r="T4497">
        <f t="shared" si="567"/>
        <v>63.719192134225189</v>
      </c>
    </row>
    <row r="4498" spans="1:20" x14ac:dyDescent="0.3">
      <c r="A4498" s="1">
        <v>43915.913194444445</v>
      </c>
      <c r="B4498" s="15">
        <v>43909</v>
      </c>
      <c r="C4498" s="16">
        <v>0.55555555555555558</v>
      </c>
      <c r="D4498" s="13">
        <v>2.41</v>
      </c>
      <c r="E4498" s="13">
        <v>1.1100000000000001</v>
      </c>
      <c r="F4498" s="13">
        <v>0.29399999999999998</v>
      </c>
      <c r="G4498" s="13">
        <f t="shared" si="560"/>
        <v>131.71199999999999</v>
      </c>
      <c r="H4498" s="13">
        <v>0.4396000000000001</v>
      </c>
      <c r="I4498" s="13">
        <v>197.30679603492064</v>
      </c>
      <c r="J4498" s="13"/>
      <c r="K4498">
        <f t="shared" si="561"/>
        <v>110.15870937352703</v>
      </c>
      <c r="L4498" s="12">
        <f t="shared" si="562"/>
        <v>21.553290626472958</v>
      </c>
      <c r="M4498">
        <f t="shared" si="563"/>
        <v>464.54433682920705</v>
      </c>
      <c r="N4498">
        <f t="shared" si="564"/>
        <v>19.565670975129063</v>
      </c>
      <c r="Q4498">
        <f>VLOOKUP(D4498,'Manning''s Flow'!I$6:J$6004,2,TRUE)</f>
        <v>328.44523255998308</v>
      </c>
      <c r="R4498" s="12">
        <f t="shared" si="565"/>
        <v>196.73323255998309</v>
      </c>
      <c r="S4498">
        <f t="shared" si="566"/>
        <v>38703.964793500389</v>
      </c>
      <c r="T4498">
        <f t="shared" si="567"/>
        <v>59.898337091574085</v>
      </c>
    </row>
    <row r="4499" spans="1:20" x14ac:dyDescent="0.3">
      <c r="A4499" s="1">
        <v>43915.916666666664</v>
      </c>
      <c r="B4499" s="15">
        <v>43909</v>
      </c>
      <c r="C4499" s="16">
        <v>0.55902777777777779</v>
      </c>
      <c r="D4499" s="13">
        <v>3.246</v>
      </c>
      <c r="E4499" s="13">
        <v>1.86</v>
      </c>
      <c r="F4499" s="13">
        <v>0.76900000000000002</v>
      </c>
      <c r="G4499" s="13">
        <f t="shared" si="560"/>
        <v>344.512</v>
      </c>
      <c r="H4499" s="13">
        <v>0.51559999999999984</v>
      </c>
      <c r="I4499" s="13">
        <v>231.41807105460651</v>
      </c>
      <c r="J4499" s="13"/>
      <c r="K4499">
        <f t="shared" si="561"/>
        <v>264.78116803336223</v>
      </c>
      <c r="L4499" s="12">
        <f t="shared" si="562"/>
        <v>79.730831966637766</v>
      </c>
      <c r="M4499">
        <f t="shared" si="563"/>
        <v>6357.0055660922262</v>
      </c>
      <c r="N4499">
        <f t="shared" si="564"/>
        <v>30.111972297286542</v>
      </c>
      <c r="Q4499">
        <f>VLOOKUP(D4499,'Manning''s Flow'!I$6:J$6004,2,TRUE)</f>
        <v>618.23401131243668</v>
      </c>
      <c r="R4499" s="12">
        <f t="shared" si="565"/>
        <v>273.72201131243668</v>
      </c>
      <c r="S4499">
        <f t="shared" si="566"/>
        <v>74923.739476925708</v>
      </c>
      <c r="T4499">
        <f t="shared" si="567"/>
        <v>44.274822527372386</v>
      </c>
    </row>
    <row r="4500" spans="1:20" x14ac:dyDescent="0.3">
      <c r="A4500" s="1">
        <v>43915.920138888891</v>
      </c>
      <c r="B4500" s="15">
        <v>43909</v>
      </c>
      <c r="C4500" s="16">
        <v>0.5625</v>
      </c>
      <c r="D4500" s="13">
        <v>3.2370000000000001</v>
      </c>
      <c r="E4500" s="13">
        <v>1.83</v>
      </c>
      <c r="F4500" s="13">
        <v>0.752</v>
      </c>
      <c r="G4500" s="13">
        <f t="shared" si="560"/>
        <v>336.89600000000002</v>
      </c>
      <c r="H4500" s="13">
        <v>0.56220000000000003</v>
      </c>
      <c r="I4500" s="13">
        <v>252.3336686324667</v>
      </c>
      <c r="J4500" s="13"/>
      <c r="K4500">
        <f t="shared" si="561"/>
        <v>262.62501235719367</v>
      </c>
      <c r="L4500" s="12">
        <f t="shared" si="562"/>
        <v>74.270987642806347</v>
      </c>
      <c r="M4500">
        <f t="shared" si="563"/>
        <v>5516.1796054378929</v>
      </c>
      <c r="N4500">
        <f t="shared" si="564"/>
        <v>28.28024146526878</v>
      </c>
      <c r="Q4500">
        <f>VLOOKUP(D4500,'Manning''s Flow'!I$6:J$6004,2,TRUE)</f>
        <v>614.17201724056804</v>
      </c>
      <c r="R4500" s="12">
        <f t="shared" si="565"/>
        <v>277.27601724056802</v>
      </c>
      <c r="S4500">
        <f t="shared" si="566"/>
        <v>76881.989736791773</v>
      </c>
      <c r="T4500">
        <f t="shared" si="567"/>
        <v>45.146312345253008</v>
      </c>
    </row>
    <row r="4501" spans="1:20" x14ac:dyDescent="0.3">
      <c r="A4501" s="1">
        <v>43915.923611111109</v>
      </c>
      <c r="B4501" s="15">
        <v>43909</v>
      </c>
      <c r="C4501" s="16">
        <v>0.56597222222222221</v>
      </c>
      <c r="D4501" s="13">
        <v>2.8279999999999998</v>
      </c>
      <c r="E4501" s="13">
        <v>1.7</v>
      </c>
      <c r="F4501" s="13">
        <v>0.57099999999999995</v>
      </c>
      <c r="G4501" s="13">
        <f t="shared" si="560"/>
        <v>255.80799999999999</v>
      </c>
      <c r="H4501" s="13">
        <v>0.57499999999999996</v>
      </c>
      <c r="I4501" s="13">
        <v>258.07872547788747</v>
      </c>
      <c r="J4501" s="13"/>
      <c r="K4501">
        <f t="shared" si="561"/>
        <v>176.43248477843409</v>
      </c>
      <c r="L4501" s="12">
        <f t="shared" si="562"/>
        <v>79.375515221565905</v>
      </c>
      <c r="M4501">
        <f t="shared" si="563"/>
        <v>6300.472416689041</v>
      </c>
      <c r="N4501">
        <f t="shared" si="564"/>
        <v>44.989172669220508</v>
      </c>
      <c r="Q4501">
        <f>VLOOKUP(D4501,'Manning''s Flow'!I$6:J$6004,2,TRUE)</f>
        <v>459.65604732922424</v>
      </c>
      <c r="R4501" s="12">
        <f t="shared" si="565"/>
        <v>203.84804732922424</v>
      </c>
      <c r="S4501">
        <f t="shared" si="566"/>
        <v>41554.026399937648</v>
      </c>
      <c r="T4501">
        <f t="shared" si="567"/>
        <v>44.347952890788363</v>
      </c>
    </row>
    <row r="4502" spans="1:20" x14ac:dyDescent="0.3">
      <c r="A4502" s="1">
        <v>43915.927083333336</v>
      </c>
      <c r="B4502" s="15">
        <v>43909</v>
      </c>
      <c r="C4502" s="16">
        <v>0.56944444444444442</v>
      </c>
      <c r="D4502" s="13">
        <v>2.6150000000000002</v>
      </c>
      <c r="E4502" s="13">
        <v>1.42</v>
      </c>
      <c r="F4502" s="13">
        <v>0.42499999999999999</v>
      </c>
      <c r="G4502" s="13">
        <f t="shared" si="560"/>
        <v>190.4</v>
      </c>
      <c r="H4502" s="13">
        <v>0.47539999999999993</v>
      </c>
      <c r="I4502" s="13">
        <v>213.37500189945686</v>
      </c>
      <c r="J4502" s="13"/>
      <c r="K4502">
        <f t="shared" si="561"/>
        <v>140.09713038061858</v>
      </c>
      <c r="L4502" s="12">
        <f t="shared" si="562"/>
        <v>50.302869619381426</v>
      </c>
      <c r="M4502">
        <f t="shared" si="563"/>
        <v>2530.3786919444869</v>
      </c>
      <c r="N4502">
        <f t="shared" si="564"/>
        <v>35.905710190292709</v>
      </c>
      <c r="Q4502">
        <f>VLOOKUP(D4502,'Manning''s Flow'!I$6:J$6004,2,TRUE)</f>
        <v>389.55727222047494</v>
      </c>
      <c r="R4502" s="12">
        <f t="shared" si="565"/>
        <v>199.15727222047494</v>
      </c>
      <c r="S4502">
        <f t="shared" si="566"/>
        <v>39663.619078300355</v>
      </c>
      <c r="T4502">
        <f t="shared" si="567"/>
        <v>51.124003175522624</v>
      </c>
    </row>
    <row r="4503" spans="1:20" x14ac:dyDescent="0.3">
      <c r="A4503" s="1">
        <v>43915.930555555555</v>
      </c>
      <c r="B4503" s="15">
        <v>43909</v>
      </c>
      <c r="C4503" s="16">
        <v>0.57291666666666663</v>
      </c>
      <c r="D4503" s="13">
        <v>2.4609999999999999</v>
      </c>
      <c r="E4503" s="13">
        <v>1.31</v>
      </c>
      <c r="F4503" s="13">
        <v>0.35799999999999998</v>
      </c>
      <c r="G4503" s="13">
        <f t="shared" si="560"/>
        <v>160.38399999999999</v>
      </c>
      <c r="H4503" s="13">
        <v>0.37659999999999999</v>
      </c>
      <c r="I4503" s="13">
        <v>169.03034437386509</v>
      </c>
      <c r="J4503" s="13"/>
      <c r="K4503">
        <f t="shared" si="561"/>
        <v>117.16595630423828</v>
      </c>
      <c r="L4503" s="12">
        <f t="shared" si="562"/>
        <v>43.218043695761708</v>
      </c>
      <c r="M4503">
        <f t="shared" si="563"/>
        <v>1867.7993008887684</v>
      </c>
      <c r="N4503">
        <f t="shared" si="564"/>
        <v>36.886178425019494</v>
      </c>
      <c r="Q4503">
        <f>VLOOKUP(D4503,'Manning''s Flow'!I$6:J$6004,2,TRUE)</f>
        <v>343.20875132004653</v>
      </c>
      <c r="R4503" s="12">
        <f t="shared" si="565"/>
        <v>182.82475132004654</v>
      </c>
      <c r="S4503">
        <f t="shared" si="566"/>
        <v>33424.88969523686</v>
      </c>
      <c r="T4503">
        <f t="shared" si="567"/>
        <v>53.269256863896267</v>
      </c>
    </row>
    <row r="4504" spans="1:20" x14ac:dyDescent="0.3">
      <c r="A4504" s="1">
        <v>43915.934027777781</v>
      </c>
      <c r="B4504" s="15">
        <v>43909</v>
      </c>
      <c r="C4504" s="16">
        <v>0.57638888888888895</v>
      </c>
      <c r="D4504" s="13">
        <v>2.3340000000000001</v>
      </c>
      <c r="E4504" s="13">
        <v>1.07</v>
      </c>
      <c r="F4504" s="13">
        <v>0.27100000000000002</v>
      </c>
      <c r="G4504" s="13">
        <f t="shared" si="560"/>
        <v>121.40800000000002</v>
      </c>
      <c r="H4504" s="13">
        <v>0.30559999999999998</v>
      </c>
      <c r="I4504" s="13">
        <v>137.16323218442159</v>
      </c>
      <c r="J4504" s="13"/>
      <c r="K4504">
        <f t="shared" si="561"/>
        <v>100.23907458801362</v>
      </c>
      <c r="L4504" s="12">
        <f t="shared" si="562"/>
        <v>21.168925411986393</v>
      </c>
      <c r="M4504">
        <f t="shared" si="563"/>
        <v>448.12340309824327</v>
      </c>
      <c r="N4504">
        <f t="shared" si="564"/>
        <v>21.118436596697919</v>
      </c>
      <c r="Q4504">
        <f>VLOOKUP(D4504,'Manning''s Flow'!I$6:J$6004,2,TRUE)</f>
        <v>305.53449179412411</v>
      </c>
      <c r="R4504" s="12">
        <f t="shared" si="565"/>
        <v>184.12649179412409</v>
      </c>
      <c r="S4504">
        <f t="shared" si="566"/>
        <v>33902.564980411647</v>
      </c>
      <c r="T4504">
        <f t="shared" si="567"/>
        <v>60.26373347012899</v>
      </c>
    </row>
    <row r="4505" spans="1:20" x14ac:dyDescent="0.3">
      <c r="A4505" s="1">
        <v>43915.9375</v>
      </c>
      <c r="B4505" s="15">
        <v>43909</v>
      </c>
      <c r="C4505" s="16">
        <v>0.57986111111111105</v>
      </c>
      <c r="D4505" s="13">
        <v>2.274</v>
      </c>
      <c r="E4505" s="13">
        <v>1.06</v>
      </c>
      <c r="F4505" s="13">
        <v>0.25800000000000001</v>
      </c>
      <c r="G4505" s="13">
        <f t="shared" si="560"/>
        <v>115.584</v>
      </c>
      <c r="H4505" s="13">
        <v>0.26</v>
      </c>
      <c r="I4505" s="13">
        <v>116.69646717261</v>
      </c>
      <c r="J4505" s="13"/>
      <c r="K4505">
        <f t="shared" si="561"/>
        <v>92.838705680263061</v>
      </c>
      <c r="L4505" s="12">
        <f t="shared" si="562"/>
        <v>22.745294319736942</v>
      </c>
      <c r="M4505">
        <f t="shared" si="563"/>
        <v>517.34841369145761</v>
      </c>
      <c r="N4505">
        <f t="shared" si="564"/>
        <v>24.499796882209715</v>
      </c>
      <c r="Q4505">
        <f>VLOOKUP(D4505,'Manning''s Flow'!I$6:J$6004,2,TRUE)</f>
        <v>288.92413811601205</v>
      </c>
      <c r="R4505" s="12">
        <f t="shared" si="565"/>
        <v>173.34013811601204</v>
      </c>
      <c r="S4505">
        <f t="shared" si="566"/>
        <v>30046.803482078132</v>
      </c>
      <c r="T4505">
        <f t="shared" si="567"/>
        <v>59.995035114169163</v>
      </c>
    </row>
    <row r="4506" spans="1:20" x14ac:dyDescent="0.3">
      <c r="A4506" s="1">
        <v>43915.940972222219</v>
      </c>
      <c r="B4506" s="15">
        <v>43909</v>
      </c>
      <c r="C4506" s="16">
        <v>0.58333333333333337</v>
      </c>
      <c r="D4506" s="13">
        <v>2.2309999999999999</v>
      </c>
      <c r="E4506" s="13">
        <v>0.92</v>
      </c>
      <c r="F4506" s="13">
        <v>0.216</v>
      </c>
      <c r="G4506" s="13">
        <f t="shared" si="560"/>
        <v>96.768000000000001</v>
      </c>
      <c r="H4506" s="13">
        <v>0.2258</v>
      </c>
      <c r="I4506" s="13">
        <v>101.3463934137513</v>
      </c>
      <c r="J4506" s="13"/>
      <c r="K4506">
        <f t="shared" si="561"/>
        <v>87.763358617330937</v>
      </c>
      <c r="L4506" s="12">
        <f t="shared" si="562"/>
        <v>9.0046413826690639</v>
      </c>
      <c r="M4506">
        <f t="shared" si="563"/>
        <v>81.083566430476225</v>
      </c>
      <c r="N4506">
        <f t="shared" si="564"/>
        <v>10.260137629795411</v>
      </c>
      <c r="Q4506">
        <f>VLOOKUP(D4506,'Manning''s Flow'!I$6:J$6004,2,TRUE)</f>
        <v>278.12258954136968</v>
      </c>
      <c r="R4506" s="12">
        <f t="shared" si="565"/>
        <v>181.35458954136968</v>
      </c>
      <c r="S4506">
        <f t="shared" si="566"/>
        <v>32889.487147718675</v>
      </c>
      <c r="T4506">
        <f t="shared" si="567"/>
        <v>65.206709688856051</v>
      </c>
    </row>
    <row r="4507" spans="1:20" x14ac:dyDescent="0.3">
      <c r="A4507" s="1">
        <v>43915.944444444445</v>
      </c>
      <c r="B4507" s="15">
        <v>43909</v>
      </c>
      <c r="C4507" s="16">
        <v>0.58680555555555558</v>
      </c>
      <c r="D4507" s="13">
        <v>2.1030000000000002</v>
      </c>
      <c r="E4507" s="13">
        <v>0.91</v>
      </c>
      <c r="F4507" s="13">
        <v>0.19700000000000001</v>
      </c>
      <c r="G4507" s="13">
        <f t="shared" si="560"/>
        <v>88.256</v>
      </c>
      <c r="H4507" s="13">
        <v>0.21220000000000003</v>
      </c>
      <c r="I4507" s="13">
        <v>95.242270515491711</v>
      </c>
      <c r="J4507" s="13"/>
      <c r="K4507">
        <f t="shared" si="561"/>
        <v>73.747316938060237</v>
      </c>
      <c r="L4507" s="12">
        <f t="shared" si="562"/>
        <v>14.508683061939763</v>
      </c>
      <c r="M4507">
        <f t="shared" si="563"/>
        <v>210.50188419181777</v>
      </c>
      <c r="N4507">
        <f t="shared" si="564"/>
        <v>19.673506324474811</v>
      </c>
      <c r="Q4507">
        <f>VLOOKUP(D4507,'Manning''s Flow'!I$6:J$6004,2,TRUE)</f>
        <v>244.51528542023712</v>
      </c>
      <c r="R4507" s="12">
        <f t="shared" si="565"/>
        <v>156.25928542023712</v>
      </c>
      <c r="S4507">
        <f t="shared" si="566"/>
        <v>24416.964280043128</v>
      </c>
      <c r="T4507">
        <f t="shared" si="567"/>
        <v>63.90573298993619</v>
      </c>
    </row>
    <row r="4508" spans="1:20" x14ac:dyDescent="0.3">
      <c r="A4508" s="1">
        <v>43915.947916666664</v>
      </c>
      <c r="B4508" s="15">
        <v>43909</v>
      </c>
      <c r="C4508" s="16">
        <v>0.59027777777777779</v>
      </c>
      <c r="D4508" s="13">
        <v>2.12</v>
      </c>
      <c r="E4508" s="13">
        <v>0.85</v>
      </c>
      <c r="F4508" s="13">
        <v>0.187</v>
      </c>
      <c r="G4508" s="13">
        <f t="shared" si="560"/>
        <v>83.775999999999996</v>
      </c>
      <c r="H4508" s="13">
        <v>0.19900000000000001</v>
      </c>
      <c r="I4508" s="13">
        <v>89.317680643651499</v>
      </c>
      <c r="J4508" s="13"/>
      <c r="K4508">
        <f t="shared" si="561"/>
        <v>75.516756291796924</v>
      </c>
      <c r="L4508" s="12">
        <f t="shared" si="562"/>
        <v>8.2592437082030727</v>
      </c>
      <c r="M4508">
        <f t="shared" si="563"/>
        <v>68.215106631492048</v>
      </c>
      <c r="N4508">
        <f t="shared" si="564"/>
        <v>10.936968315070811</v>
      </c>
      <c r="Q4508">
        <f>VLOOKUP(D4508,'Manning''s Flow'!I$6:J$6004,2,TRUE)</f>
        <v>249.5368942548194</v>
      </c>
      <c r="R4508" s="12">
        <f t="shared" si="565"/>
        <v>165.76089425481939</v>
      </c>
      <c r="S4508">
        <f t="shared" si="566"/>
        <v>27476.674064157418</v>
      </c>
      <c r="T4508">
        <f t="shared" si="567"/>
        <v>66.427409361579009</v>
      </c>
    </row>
    <row r="4509" spans="1:20" x14ac:dyDescent="0.3">
      <c r="A4509" s="1">
        <v>43915.951388888891</v>
      </c>
      <c r="B4509" s="15">
        <v>43909</v>
      </c>
      <c r="C4509" s="16">
        <v>0.59375</v>
      </c>
      <c r="D4509" s="13">
        <v>2.0350000000000001</v>
      </c>
      <c r="E4509" s="13">
        <v>0.99</v>
      </c>
      <c r="F4509" s="13">
        <v>0.20300000000000001</v>
      </c>
      <c r="G4509" s="13">
        <f t="shared" si="560"/>
        <v>90.944000000000003</v>
      </c>
      <c r="H4509" s="13">
        <v>0.1908</v>
      </c>
      <c r="I4509" s="13">
        <v>85.637253602053789</v>
      </c>
      <c r="J4509" s="13"/>
      <c r="K4509">
        <f t="shared" si="561"/>
        <v>66.943465639396948</v>
      </c>
      <c r="L4509" s="12">
        <f t="shared" si="562"/>
        <v>24.000534360603055</v>
      </c>
      <c r="M4509">
        <f t="shared" si="563"/>
        <v>576.02564959448785</v>
      </c>
      <c r="N4509">
        <f t="shared" si="564"/>
        <v>35.851944818462584</v>
      </c>
      <c r="Q4509">
        <f>VLOOKUP(D4509,'Manning''s Flow'!I$6:J$6004,2,TRUE)</f>
        <v>227.36421424255664</v>
      </c>
      <c r="R4509" s="12">
        <f t="shared" si="565"/>
        <v>136.42021424255665</v>
      </c>
      <c r="S4509">
        <f t="shared" si="566"/>
        <v>18610.474853985059</v>
      </c>
      <c r="T4509">
        <f t="shared" si="567"/>
        <v>60.000741408241524</v>
      </c>
    </row>
    <row r="4510" spans="1:20" x14ac:dyDescent="0.3">
      <c r="A4510" s="1">
        <v>43915.954861111109</v>
      </c>
      <c r="B4510" s="15">
        <v>43909</v>
      </c>
      <c r="C4510" s="16">
        <v>0.59722222222222221</v>
      </c>
      <c r="D4510" s="13">
        <v>1.984</v>
      </c>
      <c r="E4510" s="13">
        <v>0.97</v>
      </c>
      <c r="F4510" s="13">
        <v>0.192</v>
      </c>
      <c r="G4510" s="13">
        <f t="shared" si="560"/>
        <v>86.016000000000005</v>
      </c>
      <c r="H4510" s="13">
        <v>0.18500000000000003</v>
      </c>
      <c r="I4510" s="13">
        <v>83.034024718972503</v>
      </c>
      <c r="J4510" s="13"/>
      <c r="K4510">
        <f t="shared" si="561"/>
        <v>62.122268727445103</v>
      </c>
      <c r="L4510" s="12">
        <f t="shared" si="562"/>
        <v>23.893731272554902</v>
      </c>
      <c r="M4510">
        <f t="shared" si="563"/>
        <v>570.91039412506814</v>
      </c>
      <c r="N4510">
        <f t="shared" si="564"/>
        <v>38.462425410421062</v>
      </c>
      <c r="Q4510">
        <f>VLOOKUP(D4510,'Manning''s Flow'!I$6:J$6004,2,TRUE)</f>
        <v>215.51681950347552</v>
      </c>
      <c r="R4510" s="12">
        <f t="shared" si="565"/>
        <v>129.5008195034755</v>
      </c>
      <c r="S4510">
        <f t="shared" si="566"/>
        <v>16770.462252071738</v>
      </c>
      <c r="T4510">
        <f t="shared" si="567"/>
        <v>60.088497873079973</v>
      </c>
    </row>
    <row r="4511" spans="1:20" x14ac:dyDescent="0.3">
      <c r="A4511" s="1">
        <v>43915.958333333336</v>
      </c>
      <c r="B4511" s="15">
        <v>43909</v>
      </c>
      <c r="C4511" s="16">
        <v>0.60069444444444442</v>
      </c>
      <c r="D4511" s="13">
        <v>1.984</v>
      </c>
      <c r="E4511" s="13">
        <v>0.88</v>
      </c>
      <c r="F4511" s="13">
        <v>0.17499999999999999</v>
      </c>
      <c r="G4511" s="13">
        <f t="shared" si="560"/>
        <v>78.399999999999991</v>
      </c>
      <c r="H4511" s="13">
        <v>0.18040000000000003</v>
      </c>
      <c r="I4511" s="13">
        <v>80.969394915149408</v>
      </c>
      <c r="J4511" s="13"/>
      <c r="K4511">
        <f t="shared" si="561"/>
        <v>62.122268727445103</v>
      </c>
      <c r="L4511" s="12">
        <f t="shared" si="562"/>
        <v>16.277731272554888</v>
      </c>
      <c r="M4511">
        <f t="shared" si="563"/>
        <v>264.96453538151138</v>
      </c>
      <c r="N4511">
        <f t="shared" si="564"/>
        <v>26.202731493873344</v>
      </c>
      <c r="Q4511">
        <f>VLOOKUP(D4511,'Manning''s Flow'!I$6:J$6004,2,TRUE)</f>
        <v>215.51681950347552</v>
      </c>
      <c r="R4511" s="12">
        <f t="shared" si="565"/>
        <v>137.11681950347554</v>
      </c>
      <c r="S4511">
        <f t="shared" si="566"/>
        <v>18801.022190748688</v>
      </c>
      <c r="T4511">
        <f t="shared" si="567"/>
        <v>63.622328790567707</v>
      </c>
    </row>
    <row r="4512" spans="1:20" x14ac:dyDescent="0.3">
      <c r="A4512" s="1">
        <v>43915.961805555555</v>
      </c>
      <c r="B4512" s="15">
        <v>43909</v>
      </c>
      <c r="C4512" s="16">
        <v>0.60416666666666663</v>
      </c>
      <c r="D4512" s="13">
        <v>1.95</v>
      </c>
      <c r="E4512" s="13">
        <v>0.87</v>
      </c>
      <c r="F4512" s="13">
        <v>0.16800000000000001</v>
      </c>
      <c r="G4512" s="13">
        <f t="shared" si="560"/>
        <v>75.26400000000001</v>
      </c>
      <c r="H4512" s="13">
        <v>0.17300000000000001</v>
      </c>
      <c r="I4512" s="13">
        <v>77.648033926390511</v>
      </c>
      <c r="J4512" s="13"/>
      <c r="K4512">
        <f t="shared" si="561"/>
        <v>59.039106655439063</v>
      </c>
      <c r="L4512" s="12">
        <f t="shared" si="562"/>
        <v>16.224893344560947</v>
      </c>
      <c r="M4512">
        <f t="shared" si="563"/>
        <v>263.24716404237807</v>
      </c>
      <c r="N4512">
        <f t="shared" si="564"/>
        <v>27.481603743179615</v>
      </c>
      <c r="Q4512">
        <f>VLOOKUP(D4512,'Manning''s Flow'!I$6:J$6004,2,TRUE)</f>
        <v>208.5693009792268</v>
      </c>
      <c r="R4512" s="12">
        <f t="shared" si="565"/>
        <v>133.30530097922679</v>
      </c>
      <c r="S4512">
        <f t="shared" si="566"/>
        <v>17770.303269162243</v>
      </c>
      <c r="T4512">
        <f t="shared" si="567"/>
        <v>63.914152443989735</v>
      </c>
    </row>
    <row r="4513" spans="1:20" x14ac:dyDescent="0.3">
      <c r="A4513" s="1">
        <v>43915.965277777781</v>
      </c>
      <c r="B4513" s="15">
        <v>43909</v>
      </c>
      <c r="C4513" s="16">
        <v>0.60763888888888895</v>
      </c>
      <c r="D4513" s="13">
        <v>1.899</v>
      </c>
      <c r="E4513" s="13">
        <v>0.88</v>
      </c>
      <c r="F4513" s="13">
        <v>0.16400000000000001</v>
      </c>
      <c r="G4513" s="13">
        <f t="shared" si="560"/>
        <v>73.472000000000008</v>
      </c>
      <c r="H4513" s="13">
        <v>0.16660000000000003</v>
      </c>
      <c r="I4513" s="13">
        <v>74.775505503680108</v>
      </c>
      <c r="J4513" s="13"/>
      <c r="K4513">
        <f t="shared" si="561"/>
        <v>54.60658520898739</v>
      </c>
      <c r="L4513" s="12">
        <f t="shared" si="562"/>
        <v>18.865414791012618</v>
      </c>
      <c r="M4513">
        <f t="shared" si="563"/>
        <v>355.90387523695767</v>
      </c>
      <c r="N4513">
        <f t="shared" si="564"/>
        <v>34.54787498396378</v>
      </c>
      <c r="Q4513">
        <f>VLOOKUP(D4513,'Manning''s Flow'!I$6:J$6004,2,TRUE)</f>
        <v>195.03539193093323</v>
      </c>
      <c r="R4513" s="12">
        <f t="shared" si="565"/>
        <v>121.56339193093322</v>
      </c>
      <c r="S4513">
        <f t="shared" si="566"/>
        <v>14777.658257753681</v>
      </c>
      <c r="T4513">
        <f t="shared" si="567"/>
        <v>62.328888478857095</v>
      </c>
    </row>
    <row r="4514" spans="1:20" x14ac:dyDescent="0.3">
      <c r="A4514" s="1">
        <v>43915.96875</v>
      </c>
      <c r="B4514" s="15">
        <v>43909</v>
      </c>
      <c r="C4514" s="16">
        <v>0.61111111111111105</v>
      </c>
      <c r="D4514" s="13">
        <v>1.9159999999999999</v>
      </c>
      <c r="E4514" s="13">
        <v>0.88</v>
      </c>
      <c r="F4514" s="13">
        <v>0.16600000000000001</v>
      </c>
      <c r="G4514" s="13">
        <f t="shared" si="560"/>
        <v>74.368000000000009</v>
      </c>
      <c r="H4514" s="13">
        <v>0.1628</v>
      </c>
      <c r="I4514" s="13">
        <v>73.069941752695797</v>
      </c>
      <c r="J4514" s="13"/>
      <c r="K4514">
        <f t="shared" si="561"/>
        <v>56.058745182202337</v>
      </c>
      <c r="L4514" s="12">
        <f t="shared" si="562"/>
        <v>18.309254817797672</v>
      </c>
      <c r="M4514">
        <f t="shared" si="563"/>
        <v>335.22881198304725</v>
      </c>
      <c r="N4514">
        <f t="shared" si="564"/>
        <v>32.660835982483846</v>
      </c>
      <c r="Q4514">
        <f>VLOOKUP(D4514,'Manning''s Flow'!I$6:J$6004,2,TRUE)</f>
        <v>199.49326555699008</v>
      </c>
      <c r="R4514" s="12">
        <f t="shared" si="565"/>
        <v>125.12526555699007</v>
      </c>
      <c r="S4514">
        <f t="shared" si="566"/>
        <v>15656.332080707287</v>
      </c>
      <c r="T4514">
        <f t="shared" si="567"/>
        <v>62.721548623527347</v>
      </c>
    </row>
    <row r="4515" spans="1:20" x14ac:dyDescent="0.3">
      <c r="A4515" s="1">
        <v>43915.972222222219</v>
      </c>
      <c r="B4515" s="15">
        <v>43909</v>
      </c>
      <c r="C4515" s="16">
        <v>0.61458333333333337</v>
      </c>
      <c r="D4515" s="13">
        <v>1.95</v>
      </c>
      <c r="E4515" s="13">
        <v>0.83</v>
      </c>
      <c r="F4515" s="13">
        <v>0.16</v>
      </c>
      <c r="G4515" s="13">
        <f t="shared" si="560"/>
        <v>71.680000000000007</v>
      </c>
      <c r="H4515" s="13">
        <v>0.15820000000000001</v>
      </c>
      <c r="I4515" s="13">
        <v>71.005311948872702</v>
      </c>
      <c r="J4515" s="13"/>
      <c r="K4515">
        <f t="shared" si="561"/>
        <v>59.039106655439063</v>
      </c>
      <c r="L4515" s="12">
        <f t="shared" si="562"/>
        <v>12.640893344560943</v>
      </c>
      <c r="M4515">
        <f t="shared" si="563"/>
        <v>159.79218454856516</v>
      </c>
      <c r="N4515">
        <f t="shared" si="564"/>
        <v>21.411051183980582</v>
      </c>
      <c r="Q4515">
        <f>VLOOKUP(D4515,'Manning''s Flow'!I$6:J$6004,2,TRUE)</f>
        <v>208.5693009792268</v>
      </c>
      <c r="R4515" s="12">
        <f t="shared" si="565"/>
        <v>136.88930097922679</v>
      </c>
      <c r="S4515">
        <f t="shared" si="566"/>
        <v>18738.680722581339</v>
      </c>
      <c r="T4515">
        <f t="shared" si="567"/>
        <v>65.632526137133084</v>
      </c>
    </row>
    <row r="4516" spans="1:20" x14ac:dyDescent="0.3">
      <c r="A4516" s="1">
        <v>43915.975694444445</v>
      </c>
      <c r="B4516" s="15">
        <v>43909</v>
      </c>
      <c r="C4516" s="16">
        <v>0.61805555555555558</v>
      </c>
      <c r="D4516" s="13">
        <v>1.899</v>
      </c>
      <c r="E4516" s="13">
        <v>0.84</v>
      </c>
      <c r="F4516" s="13">
        <v>0.156</v>
      </c>
      <c r="G4516" s="13">
        <f t="shared" si="560"/>
        <v>69.888000000000005</v>
      </c>
      <c r="H4516" s="13">
        <v>0.15479999999999999</v>
      </c>
      <c r="I4516" s="13">
        <v>69.479281224307798</v>
      </c>
      <c r="J4516" s="13"/>
      <c r="K4516">
        <f t="shared" si="561"/>
        <v>54.60658520898739</v>
      </c>
      <c r="L4516" s="12">
        <f t="shared" si="562"/>
        <v>15.281414791012615</v>
      </c>
      <c r="M4516">
        <f t="shared" si="563"/>
        <v>233.52163801497912</v>
      </c>
      <c r="N4516">
        <f t="shared" si="564"/>
        <v>27.984564009136271</v>
      </c>
      <c r="Q4516">
        <f>VLOOKUP(D4516,'Manning''s Flow'!I$6:J$6004,2,TRUE)</f>
        <v>195.03539193093323</v>
      </c>
      <c r="R4516" s="12">
        <f t="shared" si="565"/>
        <v>125.14739193093322</v>
      </c>
      <c r="S4516">
        <f t="shared" si="566"/>
        <v>15661.869707114611</v>
      </c>
      <c r="T4516">
        <f t="shared" si="567"/>
        <v>64.166503675010418</v>
      </c>
    </row>
    <row r="4517" spans="1:20" x14ac:dyDescent="0.3">
      <c r="A4517" s="1">
        <v>43915.979166666664</v>
      </c>
      <c r="B4517" s="15">
        <v>43909</v>
      </c>
      <c r="C4517" s="16">
        <v>0.62152777777777779</v>
      </c>
      <c r="D4517" s="13">
        <v>1.865</v>
      </c>
      <c r="E4517" s="13">
        <v>0.8</v>
      </c>
      <c r="F4517" s="13">
        <v>0.14499999999999999</v>
      </c>
      <c r="G4517" s="13">
        <f t="shared" si="560"/>
        <v>64.959999999999994</v>
      </c>
      <c r="H4517" s="13">
        <v>0.14979999999999999</v>
      </c>
      <c r="I4517" s="13">
        <v>67.235118394065296</v>
      </c>
      <c r="J4517" s="13"/>
      <c r="K4517">
        <f t="shared" si="561"/>
        <v>51.777246963896545</v>
      </c>
      <c r="L4517" s="12">
        <f t="shared" si="562"/>
        <v>13.182753036103449</v>
      </c>
      <c r="M4517">
        <f t="shared" si="563"/>
        <v>173.78497761089471</v>
      </c>
      <c r="N4517">
        <f t="shared" si="564"/>
        <v>25.460513660171184</v>
      </c>
      <c r="Q4517">
        <f>VLOOKUP(D4517,'Manning''s Flow'!I$6:J$6004,2,TRUE)</f>
        <v>188.44858643560633</v>
      </c>
      <c r="R4517" s="12">
        <f t="shared" si="565"/>
        <v>123.48858643560634</v>
      </c>
      <c r="S4517">
        <f t="shared" si="566"/>
        <v>15249.430979864217</v>
      </c>
      <c r="T4517">
        <f t="shared" si="567"/>
        <v>65.529059554820762</v>
      </c>
    </row>
    <row r="4518" spans="1:20" x14ac:dyDescent="0.3">
      <c r="A4518" s="1">
        <v>43915.982638888891</v>
      </c>
      <c r="B4518" s="15">
        <v>43909</v>
      </c>
      <c r="C4518" s="16">
        <v>0.625</v>
      </c>
      <c r="D4518" s="13">
        <v>1.89</v>
      </c>
      <c r="E4518" s="13">
        <v>0.79</v>
      </c>
      <c r="F4518" s="13">
        <v>0.14699999999999999</v>
      </c>
      <c r="G4518" s="13">
        <f t="shared" si="560"/>
        <v>65.855999999999995</v>
      </c>
      <c r="H4518" s="13">
        <v>0.1444</v>
      </c>
      <c r="I4518" s="13">
        <v>64.811422537403402</v>
      </c>
      <c r="J4518" s="13"/>
      <c r="K4518">
        <f t="shared" si="561"/>
        <v>53.847955356218257</v>
      </c>
      <c r="L4518" s="12">
        <f t="shared" si="562"/>
        <v>12.008044643781737</v>
      </c>
      <c r="M4518">
        <f t="shared" si="563"/>
        <v>144.19313616705526</v>
      </c>
      <c r="N4518">
        <f t="shared" si="564"/>
        <v>22.299908258995892</v>
      </c>
      <c r="Q4518">
        <f>VLOOKUP(D4518,'Manning''s Flow'!I$6:J$6004,2,TRUE)</f>
        <v>195.03539193093323</v>
      </c>
      <c r="R4518" s="12">
        <f t="shared" si="565"/>
        <v>129.17939193093324</v>
      </c>
      <c r="S4518">
        <f t="shared" si="566"/>
        <v>16687.315299645659</v>
      </c>
      <c r="T4518">
        <f t="shared" si="567"/>
        <v>66.233820770682897</v>
      </c>
    </row>
    <row r="4519" spans="1:20" x14ac:dyDescent="0.3">
      <c r="A4519" s="1">
        <v>43915.986111111109</v>
      </c>
      <c r="B4519" s="15">
        <v>43909</v>
      </c>
      <c r="C4519" s="16">
        <v>0.62847222222222221</v>
      </c>
      <c r="D4519" s="13">
        <v>1.865</v>
      </c>
      <c r="E4519" s="13">
        <v>0.78</v>
      </c>
      <c r="F4519" s="13">
        <v>0.14099999999999999</v>
      </c>
      <c r="G4519" s="13">
        <f t="shared" si="560"/>
        <v>63.167999999999992</v>
      </c>
      <c r="H4519" s="13">
        <v>0.1394</v>
      </c>
      <c r="I4519" s="13">
        <v>62.567259707160893</v>
      </c>
      <c r="J4519" s="13"/>
      <c r="K4519">
        <f t="shared" si="561"/>
        <v>51.777246963896545</v>
      </c>
      <c r="L4519" s="12">
        <f t="shared" si="562"/>
        <v>11.390753036103447</v>
      </c>
      <c r="M4519">
        <f t="shared" si="563"/>
        <v>129.74925472949991</v>
      </c>
      <c r="N4519">
        <f t="shared" si="564"/>
        <v>21.999533972994044</v>
      </c>
      <c r="Q4519">
        <f>VLOOKUP(D4519,'Manning''s Flow'!I$6:J$6004,2,TRUE)</f>
        <v>188.44858643560633</v>
      </c>
      <c r="R4519" s="12">
        <f t="shared" si="565"/>
        <v>125.28058643560634</v>
      </c>
      <c r="S4519">
        <f t="shared" si="566"/>
        <v>15695.22533764943</v>
      </c>
      <c r="T4519">
        <f t="shared" si="567"/>
        <v>66.479982049860183</v>
      </c>
    </row>
    <row r="4520" spans="1:20" x14ac:dyDescent="0.3">
      <c r="A4520" s="1">
        <v>43915.989583333336</v>
      </c>
      <c r="B4520" s="15">
        <v>43909</v>
      </c>
      <c r="C4520" s="16">
        <v>0.63194444444444442</v>
      </c>
      <c r="D4520" s="13">
        <v>1.8819999999999999</v>
      </c>
      <c r="E4520" s="13">
        <v>0.72</v>
      </c>
      <c r="F4520" s="13">
        <v>0.13300000000000001</v>
      </c>
      <c r="G4520" s="13">
        <f t="shared" si="560"/>
        <v>59.584000000000003</v>
      </c>
      <c r="H4520" s="13">
        <v>0.13800000000000001</v>
      </c>
      <c r="I4520" s="13">
        <v>61.938894114693007</v>
      </c>
      <c r="J4520" s="13"/>
      <c r="K4520">
        <f t="shared" si="561"/>
        <v>53.179489826045511</v>
      </c>
      <c r="L4520" s="12">
        <f t="shared" si="562"/>
        <v>6.4045101739544918</v>
      </c>
      <c r="M4520">
        <f t="shared" si="563"/>
        <v>41.017750568286594</v>
      </c>
      <c r="N4520">
        <f t="shared" si="564"/>
        <v>12.043195966911627</v>
      </c>
      <c r="Q4520">
        <f>VLOOKUP(D4520,'Manning''s Flow'!I$6:J$6004,2,TRUE)</f>
        <v>192.82646399386834</v>
      </c>
      <c r="R4520" s="12">
        <f t="shared" si="565"/>
        <v>133.24246399386834</v>
      </c>
      <c r="S4520">
        <f t="shared" si="566"/>
        <v>17753.554211157301</v>
      </c>
      <c r="T4520">
        <f t="shared" si="567"/>
        <v>69.099677105578877</v>
      </c>
    </row>
    <row r="4521" spans="1:20" x14ac:dyDescent="0.3">
      <c r="A4521" s="1">
        <v>43915.993055555555</v>
      </c>
      <c r="B4521" s="15">
        <v>43909</v>
      </c>
      <c r="C4521" s="16">
        <v>0.63541666666666663</v>
      </c>
      <c r="D4521" s="13">
        <v>1.839</v>
      </c>
      <c r="E4521" s="13">
        <v>0.74</v>
      </c>
      <c r="F4521" s="13">
        <v>0.13100000000000001</v>
      </c>
      <c r="G4521" s="13">
        <f t="shared" si="560"/>
        <v>58.688000000000002</v>
      </c>
      <c r="H4521" s="13">
        <v>0.13600000000000001</v>
      </c>
      <c r="I4521" s="13">
        <v>61.041228982596003</v>
      </c>
      <c r="J4521" s="13"/>
      <c r="K4521">
        <f t="shared" si="561"/>
        <v>49.680228515729262</v>
      </c>
      <c r="L4521" s="12">
        <f t="shared" si="562"/>
        <v>9.0077714842707408</v>
      </c>
      <c r="M4521">
        <f t="shared" si="563"/>
        <v>81.139947112841099</v>
      </c>
      <c r="N4521">
        <f t="shared" si="564"/>
        <v>18.131501712836908</v>
      </c>
      <c r="Q4521">
        <f>VLOOKUP(D4521,'Manning''s Flow'!I$6:J$6004,2,TRUE)</f>
        <v>181.98159578784563</v>
      </c>
      <c r="R4521" s="12">
        <f t="shared" si="565"/>
        <v>123.29359578784563</v>
      </c>
      <c r="S4521">
        <f t="shared" si="566"/>
        <v>15201.310762296665</v>
      </c>
      <c r="T4521">
        <f t="shared" si="567"/>
        <v>67.750585027060353</v>
      </c>
    </row>
    <row r="4522" spans="1:20" x14ac:dyDescent="0.3">
      <c r="A4522" s="1">
        <v>43915.996527777781</v>
      </c>
      <c r="B4522" s="15">
        <v>43909</v>
      </c>
      <c r="C4522" s="16">
        <v>0.63888888888888895</v>
      </c>
      <c r="D4522" s="13">
        <v>1.8220000000000001</v>
      </c>
      <c r="E4522" s="13">
        <v>0.79</v>
      </c>
      <c r="F4522" s="13">
        <v>0.13800000000000001</v>
      </c>
      <c r="G4522" s="13">
        <f t="shared" si="560"/>
        <v>61.824000000000005</v>
      </c>
      <c r="H4522" s="13">
        <v>0.1338</v>
      </c>
      <c r="I4522" s="13">
        <v>60.053797337289296</v>
      </c>
      <c r="J4522" s="13"/>
      <c r="K4522">
        <f t="shared" si="561"/>
        <v>48.339900590191647</v>
      </c>
      <c r="L4522" s="12">
        <f t="shared" si="562"/>
        <v>13.484099409808358</v>
      </c>
      <c r="M4522">
        <f t="shared" si="563"/>
        <v>181.82093689359411</v>
      </c>
      <c r="N4522">
        <f t="shared" si="564"/>
        <v>27.894346585694745</v>
      </c>
      <c r="Q4522">
        <f>VLOOKUP(D4522,'Manning''s Flow'!I$6:J$6004,2,TRUE)</f>
        <v>179.85251997054638</v>
      </c>
      <c r="R4522" s="12">
        <f t="shared" si="565"/>
        <v>118.02851997054637</v>
      </c>
      <c r="S4522">
        <f t="shared" si="566"/>
        <v>13930.731526437663</v>
      </c>
      <c r="T4522">
        <f t="shared" si="567"/>
        <v>65.625168882746465</v>
      </c>
    </row>
    <row r="4523" spans="1:20" x14ac:dyDescent="0.3">
      <c r="A4523" s="1">
        <v>43916</v>
      </c>
      <c r="B4523" s="15">
        <v>43909</v>
      </c>
      <c r="C4523" s="16">
        <v>0.64236111111111105</v>
      </c>
      <c r="D4523" s="13">
        <v>1.873</v>
      </c>
      <c r="E4523" s="13">
        <v>0.75</v>
      </c>
      <c r="F4523" s="13">
        <v>0.13700000000000001</v>
      </c>
      <c r="G4523" s="13">
        <f t="shared" si="560"/>
        <v>61.376000000000005</v>
      </c>
      <c r="H4523" s="13">
        <v>0.1318</v>
      </c>
      <c r="I4523" s="13">
        <v>59.1561322051923</v>
      </c>
      <c r="J4523" s="13"/>
      <c r="K4523">
        <f t="shared" si="561"/>
        <v>52.434043613807546</v>
      </c>
      <c r="L4523" s="12">
        <f t="shared" si="562"/>
        <v>8.9419563861924587</v>
      </c>
      <c r="M4523">
        <f t="shared" si="563"/>
        <v>79.958584012568096</v>
      </c>
      <c r="N4523">
        <f t="shared" si="564"/>
        <v>17.053722676917022</v>
      </c>
      <c r="Q4523">
        <f>VLOOKUP(D4523,'Manning''s Flow'!I$6:J$6004,2,TRUE)</f>
        <v>190.63086481092313</v>
      </c>
      <c r="R4523" s="12">
        <f t="shared" si="565"/>
        <v>129.25486481092312</v>
      </c>
      <c r="S4523">
        <f t="shared" si="566"/>
        <v>16706.820077290013</v>
      </c>
      <c r="T4523">
        <f t="shared" si="567"/>
        <v>67.803744655475555</v>
      </c>
    </row>
    <row r="4524" spans="1:20" x14ac:dyDescent="0.3">
      <c r="A4524" s="1">
        <v>43916.003472222219</v>
      </c>
      <c r="B4524" s="15">
        <v>43909</v>
      </c>
      <c r="C4524" s="16">
        <v>0.64583333333333337</v>
      </c>
      <c r="D4524" s="13">
        <v>1.8480000000000001</v>
      </c>
      <c r="E4524" s="13">
        <v>0.73</v>
      </c>
      <c r="F4524" s="13">
        <v>0.13</v>
      </c>
      <c r="G4524" s="13">
        <f t="shared" si="560"/>
        <v>58.24</v>
      </c>
      <c r="H4524" s="13">
        <v>0.12820000000000001</v>
      </c>
      <c r="I4524" s="13">
        <v>57.540334967417699</v>
      </c>
      <c r="J4524" s="13"/>
      <c r="K4524">
        <f t="shared" si="561"/>
        <v>50.399644447480796</v>
      </c>
      <c r="L4524" s="12">
        <f t="shared" si="562"/>
        <v>7.8403555525192061</v>
      </c>
      <c r="M4524">
        <f t="shared" si="563"/>
        <v>61.471175189918746</v>
      </c>
      <c r="N4524">
        <f t="shared" si="564"/>
        <v>15.556370761085999</v>
      </c>
      <c r="Q4524">
        <f>VLOOKUP(D4524,'Manning''s Flow'!I$6:J$6004,2,TRUE)</f>
        <v>184.12396002157539</v>
      </c>
      <c r="R4524" s="12">
        <f t="shared" si="565"/>
        <v>125.88396002157538</v>
      </c>
      <c r="S4524">
        <f t="shared" si="566"/>
        <v>15846.771390713588</v>
      </c>
      <c r="T4524">
        <f t="shared" si="567"/>
        <v>68.369135666441494</v>
      </c>
    </row>
    <row r="4525" spans="1:20" x14ac:dyDescent="0.3">
      <c r="A4525" s="1">
        <v>43916.006944444445</v>
      </c>
      <c r="B4525" s="15">
        <v>43909</v>
      </c>
      <c r="C4525" s="16">
        <v>0.64930555555555558</v>
      </c>
      <c r="D4525" s="13">
        <v>1.754</v>
      </c>
      <c r="E4525" s="13">
        <v>0.74</v>
      </c>
      <c r="F4525" s="13">
        <v>0.123</v>
      </c>
      <c r="G4525" s="13">
        <f t="shared" si="560"/>
        <v>55.103999999999999</v>
      </c>
      <c r="H4525" s="13">
        <v>0.125</v>
      </c>
      <c r="I4525" s="13">
        <v>56.104070756062498</v>
      </c>
      <c r="J4525" s="13"/>
      <c r="K4525">
        <f t="shared" si="561"/>
        <v>43.21749467056533</v>
      </c>
      <c r="L4525" s="12">
        <f t="shared" si="562"/>
        <v>11.886505329434669</v>
      </c>
      <c r="M4525">
        <f t="shared" si="563"/>
        <v>141.28900894667879</v>
      </c>
      <c r="N4525">
        <f t="shared" si="564"/>
        <v>27.503920391596314</v>
      </c>
      <c r="Q4525">
        <f>VLOOKUP(D4525,'Manning''s Flow'!I$6:J$6004,2,TRUE)</f>
        <v>165.32036373820478</v>
      </c>
      <c r="R4525" s="12">
        <f t="shared" si="565"/>
        <v>110.21636373820478</v>
      </c>
      <c r="S4525">
        <f t="shared" si="566"/>
        <v>12147.646835672262</v>
      </c>
      <c r="T4525">
        <f t="shared" si="567"/>
        <v>66.668353036495461</v>
      </c>
    </row>
    <row r="4526" spans="1:20" x14ac:dyDescent="0.3">
      <c r="A4526" s="1">
        <v>43916.010416666664</v>
      </c>
      <c r="B4526" s="15">
        <v>43909</v>
      </c>
      <c r="C4526" s="16">
        <v>0.65277777777777779</v>
      </c>
      <c r="D4526" s="13">
        <v>1.7969999999999999</v>
      </c>
      <c r="E4526" s="13">
        <v>0.66</v>
      </c>
      <c r="F4526" s="13">
        <v>0.113</v>
      </c>
      <c r="G4526" s="13">
        <f t="shared" si="560"/>
        <v>50.624000000000002</v>
      </c>
      <c r="H4526" s="13">
        <v>0.121</v>
      </c>
      <c r="I4526" s="13">
        <v>54.308740491868498</v>
      </c>
      <c r="J4526" s="13"/>
      <c r="K4526">
        <f t="shared" si="561"/>
        <v>46.412555616878777</v>
      </c>
      <c r="L4526" s="12">
        <f t="shared" si="562"/>
        <v>4.2114443831212256</v>
      </c>
      <c r="M4526">
        <f t="shared" si="563"/>
        <v>17.736263792123321</v>
      </c>
      <c r="N4526">
        <f t="shared" si="564"/>
        <v>9.0739333939837099</v>
      </c>
      <c r="Q4526">
        <f>VLOOKUP(D4526,'Manning''s Flow'!I$6:J$6004,2,TRUE)</f>
        <v>173.544940182</v>
      </c>
      <c r="R4526" s="12">
        <f t="shared" si="565"/>
        <v>122.92094018200001</v>
      </c>
      <c r="S4526">
        <f t="shared" si="566"/>
        <v>15109.557535226824</v>
      </c>
      <c r="T4526">
        <f t="shared" si="567"/>
        <v>70.829457806773505</v>
      </c>
    </row>
    <row r="4527" spans="1:20" x14ac:dyDescent="0.3">
      <c r="A4527" s="1">
        <v>43916.013888888891</v>
      </c>
      <c r="B4527" s="15">
        <v>43909</v>
      </c>
      <c r="C4527" s="16">
        <v>0.65625</v>
      </c>
      <c r="D4527" s="13">
        <v>1.788</v>
      </c>
      <c r="E4527" s="13">
        <v>0.72</v>
      </c>
      <c r="F4527" s="13">
        <v>0.122</v>
      </c>
      <c r="G4527" s="13">
        <f t="shared" si="560"/>
        <v>54.655999999999999</v>
      </c>
      <c r="H4527" s="13">
        <v>0.1182</v>
      </c>
      <c r="I4527" s="13">
        <v>53.052009306932696</v>
      </c>
      <c r="J4527" s="13"/>
      <c r="K4527">
        <f t="shared" si="561"/>
        <v>45.731341751597334</v>
      </c>
      <c r="L4527" s="12">
        <f t="shared" si="562"/>
        <v>8.9246582484026646</v>
      </c>
      <c r="M4527">
        <f t="shared" si="563"/>
        <v>79.649524850781717</v>
      </c>
      <c r="N4527">
        <f t="shared" si="564"/>
        <v>19.515408703465251</v>
      </c>
      <c r="Q4527">
        <f>VLOOKUP(D4527,'Manning''s Flow'!I$6:J$6004,2,TRUE)</f>
        <v>171.46893487830101</v>
      </c>
      <c r="R4527" s="12">
        <f t="shared" si="565"/>
        <v>116.81293487830101</v>
      </c>
      <c r="S4527">
        <f t="shared" si="566"/>
        <v>13645.261754882193</v>
      </c>
      <c r="T4527">
        <f t="shared" si="567"/>
        <v>68.124838450304864</v>
      </c>
    </row>
    <row r="4528" spans="1:20" x14ac:dyDescent="0.3">
      <c r="A4528" s="1">
        <v>43916.017361111109</v>
      </c>
      <c r="B4528" s="15">
        <v>43909</v>
      </c>
      <c r="C4528" s="16">
        <v>0.65972222222222221</v>
      </c>
      <c r="D4528" s="13">
        <v>1.7969999999999999</v>
      </c>
      <c r="E4528" s="13">
        <v>0.69</v>
      </c>
      <c r="F4528" s="13">
        <v>0.11700000000000001</v>
      </c>
      <c r="G4528" s="13">
        <f t="shared" si="560"/>
        <v>52.416000000000004</v>
      </c>
      <c r="H4528" s="13">
        <v>0.11839999999999999</v>
      </c>
      <c r="I4528" s="13">
        <v>53.141775820142392</v>
      </c>
      <c r="J4528" s="13"/>
      <c r="K4528">
        <f t="shared" si="561"/>
        <v>46.412555616878777</v>
      </c>
      <c r="L4528" s="12">
        <f t="shared" si="562"/>
        <v>6.0034443831212272</v>
      </c>
      <c r="M4528">
        <f t="shared" si="563"/>
        <v>36.041344461229812</v>
      </c>
      <c r="N4528">
        <f t="shared" si="564"/>
        <v>12.93495758492119</v>
      </c>
      <c r="Q4528">
        <f>VLOOKUP(D4528,'Manning''s Flow'!I$6:J$6004,2,TRUE)</f>
        <v>173.544940182</v>
      </c>
      <c r="R4528" s="12">
        <f t="shared" si="565"/>
        <v>121.12894018200001</v>
      </c>
      <c r="S4528">
        <f t="shared" si="566"/>
        <v>14672.220149614535</v>
      </c>
      <c r="T4528">
        <f t="shared" si="567"/>
        <v>69.796872242411496</v>
      </c>
    </row>
    <row r="4529" spans="1:20" x14ac:dyDescent="0.3">
      <c r="A4529" s="1">
        <v>43916.020833333336</v>
      </c>
      <c r="B4529" s="15">
        <v>43909</v>
      </c>
      <c r="C4529" s="16">
        <v>0.66319444444444442</v>
      </c>
      <c r="D4529" s="13">
        <v>1.7709999999999999</v>
      </c>
      <c r="E4529" s="13">
        <v>0.69</v>
      </c>
      <c r="F4529" s="13">
        <v>0.11600000000000001</v>
      </c>
      <c r="G4529" s="13">
        <f t="shared" si="560"/>
        <v>51.968000000000004</v>
      </c>
      <c r="H4529" s="13">
        <v>0.122</v>
      </c>
      <c r="I4529" s="13">
        <v>54.757573057917</v>
      </c>
      <c r="J4529" s="13"/>
      <c r="K4529">
        <f t="shared" si="561"/>
        <v>44.462685616317813</v>
      </c>
      <c r="L4529" s="12">
        <f t="shared" si="562"/>
        <v>7.5053143836821903</v>
      </c>
      <c r="M4529">
        <f t="shared" si="563"/>
        <v>56.329743997906775</v>
      </c>
      <c r="N4529">
        <f t="shared" si="564"/>
        <v>16.880029354159699</v>
      </c>
      <c r="Q4529">
        <f>VLOOKUP(D4529,'Manning''s Flow'!I$6:J$6004,2,TRUE)</f>
        <v>169.40617609589859</v>
      </c>
      <c r="R4529" s="12">
        <f t="shared" si="565"/>
        <v>117.43817609589858</v>
      </c>
      <c r="S4529">
        <f t="shared" si="566"/>
        <v>13791.725204731285</v>
      </c>
      <c r="T4529">
        <f t="shared" si="567"/>
        <v>69.323432475931924</v>
      </c>
    </row>
    <row r="4530" spans="1:20" x14ac:dyDescent="0.3">
      <c r="A4530" s="1">
        <v>43916.024305555555</v>
      </c>
      <c r="B4530" s="15">
        <v>43909</v>
      </c>
      <c r="C4530" s="16">
        <v>0.66666666666666663</v>
      </c>
      <c r="D4530" s="13">
        <v>1.8220000000000001</v>
      </c>
      <c r="E4530" s="13">
        <v>0.71</v>
      </c>
      <c r="F4530" s="13">
        <v>0.124</v>
      </c>
      <c r="G4530" s="13">
        <f t="shared" si="560"/>
        <v>55.552</v>
      </c>
      <c r="H4530" s="13">
        <v>0.11979999999999999</v>
      </c>
      <c r="I4530" s="13">
        <v>53.770141412610293</v>
      </c>
      <c r="J4530" s="13"/>
      <c r="K4530">
        <f t="shared" si="561"/>
        <v>48.339900590191647</v>
      </c>
      <c r="L4530" s="12">
        <f t="shared" si="562"/>
        <v>7.2120994098083528</v>
      </c>
      <c r="M4530">
        <f t="shared" si="563"/>
        <v>52.014377896957988</v>
      </c>
      <c r="N4530">
        <f t="shared" si="564"/>
        <v>14.919557801638748</v>
      </c>
      <c r="Q4530">
        <f>VLOOKUP(D4530,'Manning''s Flow'!I$6:J$6004,2,TRUE)</f>
        <v>179.85251997054638</v>
      </c>
      <c r="R4530" s="12">
        <f t="shared" si="565"/>
        <v>124.30051997054639</v>
      </c>
      <c r="S4530">
        <f t="shared" si="566"/>
        <v>15450.619264948202</v>
      </c>
      <c r="T4530">
        <f t="shared" si="567"/>
        <v>69.112470590293924</v>
      </c>
    </row>
    <row r="4531" spans="1:20" x14ac:dyDescent="0.3">
      <c r="A4531" s="1">
        <v>43916.027777777781</v>
      </c>
      <c r="B4531" s="15">
        <v>43909</v>
      </c>
      <c r="C4531" s="16">
        <v>0.67013888888888884</v>
      </c>
      <c r="D4531" s="13">
        <v>1.788</v>
      </c>
      <c r="E4531" s="13">
        <v>0.77</v>
      </c>
      <c r="F4531" s="13">
        <v>0.13100000000000001</v>
      </c>
      <c r="G4531" s="13">
        <f t="shared" si="560"/>
        <v>58.688000000000002</v>
      </c>
      <c r="H4531" s="13">
        <v>0.1176</v>
      </c>
      <c r="I4531" s="13">
        <v>52.782709767303594</v>
      </c>
      <c r="J4531" s="13"/>
      <c r="K4531">
        <f t="shared" si="561"/>
        <v>45.731341751597334</v>
      </c>
      <c r="L4531" s="12">
        <f t="shared" si="562"/>
        <v>12.956658248402668</v>
      </c>
      <c r="M4531">
        <f t="shared" si="563"/>
        <v>167.8749929659009</v>
      </c>
      <c r="N4531">
        <f t="shared" si="564"/>
        <v>28.332119181589743</v>
      </c>
      <c r="Q4531">
        <f>VLOOKUP(D4531,'Manning''s Flow'!I$6:J$6004,2,TRUE)</f>
        <v>171.46893487830101</v>
      </c>
      <c r="R4531" s="12">
        <f t="shared" si="565"/>
        <v>112.78093487830101</v>
      </c>
      <c r="S4531">
        <f t="shared" si="566"/>
        <v>12719.539272023574</v>
      </c>
      <c r="T4531">
        <f t="shared" si="567"/>
        <v>65.773392106474887</v>
      </c>
    </row>
    <row r="4532" spans="1:20" x14ac:dyDescent="0.3">
      <c r="A4532" s="1">
        <v>43916.03125</v>
      </c>
      <c r="B4532" s="15">
        <v>43909</v>
      </c>
      <c r="C4532" s="16">
        <v>0.67361111111111116</v>
      </c>
      <c r="D4532" s="13">
        <v>1.7450000000000001</v>
      </c>
      <c r="E4532" s="13">
        <v>0.68</v>
      </c>
      <c r="F4532" s="13">
        <v>0.111</v>
      </c>
      <c r="G4532" s="13">
        <f t="shared" si="560"/>
        <v>49.728000000000002</v>
      </c>
      <c r="H4532" s="13">
        <v>0.11699999999999999</v>
      </c>
      <c r="I4532" s="13">
        <v>52.513410227674498</v>
      </c>
      <c r="J4532" s="13"/>
      <c r="K4532">
        <f t="shared" si="561"/>
        <v>42.567703019314877</v>
      </c>
      <c r="L4532" s="12">
        <f t="shared" si="562"/>
        <v>7.1602969806851249</v>
      </c>
      <c r="M4532">
        <f t="shared" si="563"/>
        <v>51.269852851608519</v>
      </c>
      <c r="N4532">
        <f t="shared" si="564"/>
        <v>16.820961604238256</v>
      </c>
      <c r="Q4532">
        <f>VLOOKUP(D4532,'Manning''s Flow'!I$6:J$6004,2,TRUE)</f>
        <v>163.29729281872392</v>
      </c>
      <c r="R4532" s="12">
        <f t="shared" si="565"/>
        <v>113.56929281872391</v>
      </c>
      <c r="S4532">
        <f t="shared" si="566"/>
        <v>12897.984271345054</v>
      </c>
      <c r="T4532">
        <f t="shared" si="567"/>
        <v>69.547566195599458</v>
      </c>
    </row>
    <row r="4533" spans="1:20" x14ac:dyDescent="0.3">
      <c r="A4533" s="1">
        <v>43916.034722222219</v>
      </c>
      <c r="B4533" s="15">
        <v>43909</v>
      </c>
      <c r="C4533" s="16">
        <v>0.67708333333333337</v>
      </c>
      <c r="D4533" s="13">
        <v>1.78</v>
      </c>
      <c r="E4533" s="13">
        <v>0.63</v>
      </c>
      <c r="F4533" s="13">
        <v>0.106</v>
      </c>
      <c r="G4533" s="13">
        <f t="shared" si="560"/>
        <v>47.488</v>
      </c>
      <c r="H4533" s="13">
        <v>0.11699999999999999</v>
      </c>
      <c r="I4533" s="13">
        <v>52.513410227674498</v>
      </c>
      <c r="J4533" s="13"/>
      <c r="K4533">
        <f t="shared" si="561"/>
        <v>45.131390585252191</v>
      </c>
      <c r="L4533" s="12">
        <f t="shared" si="562"/>
        <v>2.3566094147478083</v>
      </c>
      <c r="M4533">
        <f t="shared" si="563"/>
        <v>5.5536079336780073</v>
      </c>
      <c r="N4533">
        <f t="shared" si="564"/>
        <v>5.2216636451656102</v>
      </c>
      <c r="Q4533">
        <f>VLOOKUP(D4533,'Manning''s Flow'!I$6:J$6004,2,TRUE)</f>
        <v>171.46893487830101</v>
      </c>
      <c r="R4533" s="12">
        <f t="shared" si="565"/>
        <v>123.98093487830101</v>
      </c>
      <c r="S4533">
        <f t="shared" si="566"/>
        <v>15371.272213297516</v>
      </c>
      <c r="T4533">
        <f t="shared" si="567"/>
        <v>72.305187506002582</v>
      </c>
    </row>
    <row r="4534" spans="1:20" x14ac:dyDescent="0.3">
      <c r="A4534" s="1">
        <v>43916.038194444445</v>
      </c>
      <c r="B4534" s="15">
        <v>43909</v>
      </c>
      <c r="C4534" s="16">
        <v>0.68055555555555547</v>
      </c>
      <c r="D4534" s="13">
        <v>1.8140000000000001</v>
      </c>
      <c r="E4534" s="13">
        <v>0.65</v>
      </c>
      <c r="F4534" s="13">
        <v>0.113</v>
      </c>
      <c r="G4534" s="13">
        <f t="shared" si="560"/>
        <v>50.624000000000002</v>
      </c>
      <c r="H4534" s="13">
        <v>0.11459999999999999</v>
      </c>
      <c r="I4534" s="13">
        <v>51.436212069158096</v>
      </c>
      <c r="J4534" s="13"/>
      <c r="K4534">
        <f t="shared" si="561"/>
        <v>47.717511217599295</v>
      </c>
      <c r="L4534" s="12">
        <f t="shared" si="562"/>
        <v>2.9064887824007073</v>
      </c>
      <c r="M4534">
        <f t="shared" si="563"/>
        <v>8.4476770422211462</v>
      </c>
      <c r="N4534">
        <f t="shared" si="564"/>
        <v>6.0910317999332886</v>
      </c>
      <c r="Q4534">
        <f>VLOOKUP(D4534,'Manning''s Flow'!I$6:J$6004,2,TRUE)</f>
        <v>177.73672431765846</v>
      </c>
      <c r="R4534" s="12">
        <f t="shared" si="565"/>
        <v>127.11272431765846</v>
      </c>
      <c r="S4534">
        <f t="shared" si="566"/>
        <v>16157.644683457042</v>
      </c>
      <c r="T4534">
        <f t="shared" si="567"/>
        <v>71.517422640510304</v>
      </c>
    </row>
    <row r="4535" spans="1:20" x14ac:dyDescent="0.3">
      <c r="A4535" s="1">
        <v>43916.041666666664</v>
      </c>
      <c r="B4535" s="15">
        <v>43909</v>
      </c>
      <c r="C4535" s="16">
        <v>0.6875</v>
      </c>
      <c r="D4535" s="13">
        <v>1.7709999999999999</v>
      </c>
      <c r="E4535" s="13">
        <v>0.71</v>
      </c>
      <c r="F4535" s="13">
        <v>0.11899999999999999</v>
      </c>
      <c r="G4535" s="13">
        <f t="shared" si="560"/>
        <v>53.311999999999998</v>
      </c>
      <c r="H4535" s="13">
        <v>0.11679999999999999</v>
      </c>
      <c r="I4535" s="13">
        <v>52.423643714464795</v>
      </c>
      <c r="J4535" s="13"/>
      <c r="K4535">
        <f t="shared" si="561"/>
        <v>44.462685616317813</v>
      </c>
      <c r="L4535" s="12">
        <f t="shared" si="562"/>
        <v>8.8493143836821844</v>
      </c>
      <c r="M4535">
        <f t="shared" si="563"/>
        <v>78.310365061244397</v>
      </c>
      <c r="N4535">
        <f t="shared" si="564"/>
        <v>19.902788734008645</v>
      </c>
      <c r="Q4535">
        <f>VLOOKUP(D4535,'Manning''s Flow'!I$6:J$6004,2,TRUE)</f>
        <v>169.40617609589859</v>
      </c>
      <c r="R4535" s="12">
        <f t="shared" si="565"/>
        <v>116.09417609589859</v>
      </c>
      <c r="S4535">
        <f t="shared" si="566"/>
        <v>13477.857723385512</v>
      </c>
      <c r="T4535">
        <f t="shared" si="567"/>
        <v>68.530072970999129</v>
      </c>
    </row>
    <row r="4536" spans="1:20" x14ac:dyDescent="0.3">
      <c r="A4536" s="1">
        <v>43916.045138888891</v>
      </c>
      <c r="B4536" s="15">
        <v>43909</v>
      </c>
      <c r="C4536" s="16">
        <v>0.69097222222222221</v>
      </c>
      <c r="D4536" s="13">
        <v>1.8049999999999999</v>
      </c>
      <c r="E4536" s="13">
        <v>0.65</v>
      </c>
      <c r="F4536" s="13">
        <v>0.112</v>
      </c>
      <c r="G4536" s="13">
        <f t="shared" si="560"/>
        <v>50.176000000000002</v>
      </c>
      <c r="H4536" s="13">
        <v>0.1182</v>
      </c>
      <c r="I4536" s="13">
        <v>53.052009306932696</v>
      </c>
      <c r="J4536" s="13"/>
      <c r="K4536">
        <f t="shared" si="561"/>
        <v>47.023675854128577</v>
      </c>
      <c r="L4536" s="12">
        <f t="shared" si="562"/>
        <v>3.1523241458714253</v>
      </c>
      <c r="M4536">
        <f t="shared" si="563"/>
        <v>9.937147520644011</v>
      </c>
      <c r="N4536">
        <f t="shared" si="564"/>
        <v>6.7036957205349106</v>
      </c>
      <c r="Q4536">
        <f>VLOOKUP(D4536,'Manning''s Flow'!I$6:J$6004,2,TRUE)</f>
        <v>175.6342005142771</v>
      </c>
      <c r="R4536" s="12">
        <f t="shared" si="565"/>
        <v>125.4582005142771</v>
      </c>
      <c r="S4536">
        <f t="shared" si="566"/>
        <v>15739.760076280558</v>
      </c>
      <c r="T4536">
        <f t="shared" si="567"/>
        <v>71.431532211221437</v>
      </c>
    </row>
    <row r="4537" spans="1:20" x14ac:dyDescent="0.3">
      <c r="A4537" s="1">
        <v>43916.048611111109</v>
      </c>
      <c r="B4537" s="15">
        <v>43909</v>
      </c>
      <c r="C4537" s="16">
        <v>0.69444444444444453</v>
      </c>
      <c r="D4537" s="13">
        <v>1.8140000000000001</v>
      </c>
      <c r="E4537" s="13">
        <v>0.67</v>
      </c>
      <c r="F4537" s="13">
        <v>0.11600000000000001</v>
      </c>
      <c r="G4537" s="13">
        <f t="shared" si="560"/>
        <v>51.968000000000004</v>
      </c>
      <c r="H4537" s="13">
        <v>0.1166</v>
      </c>
      <c r="I4537" s="13">
        <v>52.333877201255099</v>
      </c>
      <c r="J4537" s="13"/>
      <c r="K4537">
        <f t="shared" si="561"/>
        <v>47.717511217599295</v>
      </c>
      <c r="L4537" s="12">
        <f t="shared" si="562"/>
        <v>4.2504887824007085</v>
      </c>
      <c r="M4537">
        <f t="shared" si="563"/>
        <v>18.066654889314258</v>
      </c>
      <c r="N4537">
        <f t="shared" si="564"/>
        <v>8.907607865418246</v>
      </c>
      <c r="Q4537">
        <f>VLOOKUP(D4537,'Manning''s Flow'!I$6:J$6004,2,TRUE)</f>
        <v>177.73672431765846</v>
      </c>
      <c r="R4537" s="12">
        <f t="shared" si="565"/>
        <v>125.76872431765845</v>
      </c>
      <c r="S4537">
        <f t="shared" si="566"/>
        <v>15817.772016491173</v>
      </c>
      <c r="T4537">
        <f t="shared" si="567"/>
        <v>70.761248020346855</v>
      </c>
    </row>
    <row r="4538" spans="1:20" x14ac:dyDescent="0.3">
      <c r="A4538" s="1">
        <v>43916.052083333336</v>
      </c>
      <c r="B4538" s="15">
        <v>43909</v>
      </c>
      <c r="C4538" s="16">
        <v>0.69791666666666663</v>
      </c>
      <c r="D4538" s="13">
        <v>1.78</v>
      </c>
      <c r="E4538" s="13">
        <v>0.71</v>
      </c>
      <c r="F4538" s="13">
        <v>0.12</v>
      </c>
      <c r="G4538" s="13">
        <f t="shared" si="560"/>
        <v>53.76</v>
      </c>
      <c r="H4538" s="13">
        <v>0.11679999999999999</v>
      </c>
      <c r="I4538" s="13">
        <v>52.423643714464795</v>
      </c>
      <c r="J4538" s="13"/>
      <c r="K4538">
        <f t="shared" si="561"/>
        <v>45.131390585252191</v>
      </c>
      <c r="L4538" s="12">
        <f t="shared" si="562"/>
        <v>8.6286094147478067</v>
      </c>
      <c r="M4538">
        <f t="shared" si="563"/>
        <v>74.45290043227449</v>
      </c>
      <c r="N4538">
        <f t="shared" si="564"/>
        <v>19.118864503961063</v>
      </c>
      <c r="Q4538">
        <f>VLOOKUP(D4538,'Manning''s Flow'!I$6:J$6004,2,TRUE)</f>
        <v>171.46893487830101</v>
      </c>
      <c r="R4538" s="12">
        <f t="shared" si="565"/>
        <v>117.70893487830102</v>
      </c>
      <c r="S4538">
        <f t="shared" si="566"/>
        <v>13855.393350184111</v>
      </c>
      <c r="T4538">
        <f t="shared" si="567"/>
        <v>68.647382082267086</v>
      </c>
    </row>
    <row r="4539" spans="1:20" x14ac:dyDescent="0.3">
      <c r="A4539" s="1">
        <v>43916.055555555555</v>
      </c>
      <c r="B4539" s="15">
        <v>43909</v>
      </c>
      <c r="C4539" s="16">
        <v>0.70138888888888884</v>
      </c>
      <c r="D4539" s="13">
        <v>1.754</v>
      </c>
      <c r="E4539" s="13">
        <v>0.7</v>
      </c>
      <c r="F4539" s="13">
        <v>0.11600000000000001</v>
      </c>
      <c r="G4539" s="13">
        <f t="shared" si="560"/>
        <v>51.968000000000004</v>
      </c>
      <c r="H4539" s="13">
        <v>0.11599999999999999</v>
      </c>
      <c r="I4539" s="13">
        <v>52.064577661625997</v>
      </c>
      <c r="J4539" s="13"/>
      <c r="K4539">
        <f t="shared" si="561"/>
        <v>43.21749467056533</v>
      </c>
      <c r="L4539" s="12">
        <f t="shared" si="562"/>
        <v>8.7505053294346737</v>
      </c>
      <c r="M4539">
        <f t="shared" si="563"/>
        <v>76.571343520464623</v>
      </c>
      <c r="N4539">
        <f t="shared" si="564"/>
        <v>20.247599718903853</v>
      </c>
      <c r="Q4539">
        <f>VLOOKUP(D4539,'Manning''s Flow'!I$6:J$6004,2,TRUE)</f>
        <v>165.32036373820478</v>
      </c>
      <c r="R4539" s="12">
        <f t="shared" si="565"/>
        <v>113.35236373820477</v>
      </c>
      <c r="S4539">
        <f t="shared" si="566"/>
        <v>12848.75836503828</v>
      </c>
      <c r="T4539">
        <f t="shared" si="567"/>
        <v>68.565276034418474</v>
      </c>
    </row>
    <row r="4540" spans="1:20" x14ac:dyDescent="0.3">
      <c r="A4540" s="1">
        <v>43916.059027777781</v>
      </c>
      <c r="B4540" s="15">
        <v>43909</v>
      </c>
      <c r="C4540" s="16">
        <v>0.70486111111111116</v>
      </c>
      <c r="D4540" s="13">
        <v>1.8140000000000001</v>
      </c>
      <c r="E4540" s="13">
        <v>0.69</v>
      </c>
      <c r="F4540" s="13">
        <v>0.12</v>
      </c>
      <c r="G4540" s="13">
        <f t="shared" si="560"/>
        <v>53.76</v>
      </c>
      <c r="H4540" s="13">
        <v>0.11559999999999999</v>
      </c>
      <c r="I4540" s="13">
        <v>51.885044635206597</v>
      </c>
      <c r="J4540" s="13"/>
      <c r="K4540">
        <f t="shared" si="561"/>
        <v>47.717511217599295</v>
      </c>
      <c r="L4540" s="12">
        <f t="shared" si="562"/>
        <v>6.042488782400703</v>
      </c>
      <c r="M4540">
        <f t="shared" si="563"/>
        <v>36.511670685438332</v>
      </c>
      <c r="N4540">
        <f t="shared" si="564"/>
        <v>12.663042619398174</v>
      </c>
      <c r="Q4540">
        <f>VLOOKUP(D4540,'Manning''s Flow'!I$6:J$6004,2,TRUE)</f>
        <v>177.73672431765846</v>
      </c>
      <c r="R4540" s="12">
        <f t="shared" si="565"/>
        <v>123.97672431765847</v>
      </c>
      <c r="S4540">
        <f t="shared" si="566"/>
        <v>15370.228172536688</v>
      </c>
      <c r="T4540">
        <f t="shared" si="567"/>
        <v>69.753015193462275</v>
      </c>
    </row>
    <row r="4541" spans="1:20" x14ac:dyDescent="0.3">
      <c r="A4541" s="1">
        <v>43916.0625</v>
      </c>
      <c r="B4541" s="15">
        <v>43909</v>
      </c>
      <c r="C4541" s="16">
        <v>0.70833333333333337</v>
      </c>
      <c r="D4541" s="13">
        <v>1.788</v>
      </c>
      <c r="E4541" s="13">
        <v>0.63</v>
      </c>
      <c r="F4541" s="13">
        <v>0.108</v>
      </c>
      <c r="G4541" s="13">
        <f t="shared" si="560"/>
        <v>48.384</v>
      </c>
      <c r="H4541" s="13">
        <v>0.11399999999999999</v>
      </c>
      <c r="I4541" s="13">
        <v>51.166912529528993</v>
      </c>
      <c r="J4541" s="13"/>
      <c r="K4541">
        <f t="shared" si="561"/>
        <v>45.731341751597334</v>
      </c>
      <c r="L4541" s="12">
        <f t="shared" si="562"/>
        <v>2.6526582484026662</v>
      </c>
      <c r="M4541">
        <f t="shared" si="563"/>
        <v>7.0365957828187007</v>
      </c>
      <c r="N4541">
        <f t="shared" si="564"/>
        <v>5.8005257374938317</v>
      </c>
      <c r="Q4541">
        <f>VLOOKUP(D4541,'Manning''s Flow'!I$6:J$6004,2,TRUE)</f>
        <v>171.46893487830101</v>
      </c>
      <c r="R4541" s="12">
        <f t="shared" si="565"/>
        <v>123.08493487830101</v>
      </c>
      <c r="S4541">
        <f t="shared" si="566"/>
        <v>15149.901193995602</v>
      </c>
      <c r="T4541">
        <f t="shared" si="567"/>
        <v>71.782643874040374</v>
      </c>
    </row>
    <row r="4542" spans="1:20" x14ac:dyDescent="0.3">
      <c r="A4542" s="1">
        <v>43916.065972222219</v>
      </c>
      <c r="B4542" s="15">
        <v>43909</v>
      </c>
      <c r="C4542" s="16">
        <v>0.71180555555555547</v>
      </c>
      <c r="D4542" s="13">
        <v>1.762</v>
      </c>
      <c r="E4542" s="13">
        <v>0.69</v>
      </c>
      <c r="F4542" s="13">
        <v>0.114</v>
      </c>
      <c r="G4542" s="13">
        <f t="shared" si="560"/>
        <v>51.072000000000003</v>
      </c>
      <c r="H4542" s="13">
        <v>0.1142</v>
      </c>
      <c r="I4542" s="13">
        <v>51.256679042738696</v>
      </c>
      <c r="J4542" s="13"/>
      <c r="K4542">
        <f t="shared" si="561"/>
        <v>43.800557397897549</v>
      </c>
      <c r="L4542" s="12">
        <f t="shared" si="562"/>
        <v>7.2714426021024536</v>
      </c>
      <c r="M4542">
        <f t="shared" si="563"/>
        <v>52.8738775156705</v>
      </c>
      <c r="N4542">
        <f t="shared" si="564"/>
        <v>16.601255860847758</v>
      </c>
      <c r="Q4542">
        <f>VLOOKUP(D4542,'Manning''s Flow'!I$6:J$6004,2,TRUE)</f>
        <v>167.35665526211193</v>
      </c>
      <c r="R4542" s="12">
        <f t="shared" si="565"/>
        <v>116.28465526211193</v>
      </c>
      <c r="S4542">
        <f t="shared" si="566"/>
        <v>13522.121049428215</v>
      </c>
      <c r="T4542">
        <f t="shared" si="567"/>
        <v>69.483137721645022</v>
      </c>
    </row>
    <row r="4543" spans="1:20" x14ac:dyDescent="0.3">
      <c r="A4543" s="1">
        <v>43916.069444444445</v>
      </c>
      <c r="B4543" s="15">
        <v>43909</v>
      </c>
      <c r="C4543" s="16">
        <v>0.71527777777777779</v>
      </c>
      <c r="D4543" s="13">
        <v>1.8220000000000001</v>
      </c>
      <c r="E4543" s="13">
        <v>0.64</v>
      </c>
      <c r="F4543" s="13">
        <v>0.112</v>
      </c>
      <c r="G4543" s="13">
        <f t="shared" si="560"/>
        <v>50.176000000000002</v>
      </c>
      <c r="H4543" s="13">
        <v>0.11180000000000001</v>
      </c>
      <c r="I4543" s="13">
        <v>50.179480884222301</v>
      </c>
      <c r="J4543" s="13"/>
      <c r="K4543">
        <f t="shared" si="561"/>
        <v>48.339900590191647</v>
      </c>
      <c r="L4543" s="12">
        <f t="shared" si="562"/>
        <v>1.8360994098083552</v>
      </c>
      <c r="M4543">
        <f t="shared" si="563"/>
        <v>3.3712610426985901</v>
      </c>
      <c r="N4543">
        <f t="shared" si="564"/>
        <v>3.7983102724479059</v>
      </c>
      <c r="Q4543">
        <f>VLOOKUP(D4543,'Manning''s Flow'!I$6:J$6004,2,TRUE)</f>
        <v>179.85251997054638</v>
      </c>
      <c r="R4543" s="12">
        <f t="shared" si="565"/>
        <v>129.67651997054639</v>
      </c>
      <c r="S4543">
        <f t="shared" si="566"/>
        <v>16815.999831671517</v>
      </c>
      <c r="T4543">
        <f t="shared" si="567"/>
        <v>72.101586339620326</v>
      </c>
    </row>
    <row r="4544" spans="1:20" x14ac:dyDescent="0.3">
      <c r="A4544" s="1">
        <v>43916.076388888891</v>
      </c>
      <c r="B4544" s="15">
        <v>43909</v>
      </c>
      <c r="C4544" s="16">
        <v>0.71875</v>
      </c>
      <c r="D4544" s="13">
        <v>1.788</v>
      </c>
      <c r="E4544" s="13">
        <v>0.69</v>
      </c>
      <c r="F4544" s="13">
        <v>0.11700000000000001</v>
      </c>
      <c r="G4544" s="13">
        <f t="shared" si="560"/>
        <v>52.416000000000004</v>
      </c>
      <c r="H4544" s="13">
        <v>0.11220000000000001</v>
      </c>
      <c r="I4544" s="13">
        <v>50.3590139106417</v>
      </c>
      <c r="J4544" s="13"/>
      <c r="K4544">
        <f t="shared" si="561"/>
        <v>45.731341751597334</v>
      </c>
      <c r="L4544" s="12">
        <f t="shared" si="562"/>
        <v>6.6846582484026698</v>
      </c>
      <c r="M4544">
        <f t="shared" si="563"/>
        <v>44.684655897937851</v>
      </c>
      <c r="N4544">
        <f t="shared" si="564"/>
        <v>14.617236215618327</v>
      </c>
      <c r="Q4544">
        <f>VLOOKUP(D4544,'Manning''s Flow'!I$6:J$6004,2,TRUE)</f>
        <v>171.46893487830101</v>
      </c>
      <c r="R4544" s="12">
        <f t="shared" si="565"/>
        <v>119.05293487830102</v>
      </c>
      <c r="S4544">
        <f t="shared" si="566"/>
        <v>14173.601303136982</v>
      </c>
      <c r="T4544">
        <f t="shared" si="567"/>
        <v>69.431197530210397</v>
      </c>
    </row>
    <row r="4545" spans="1:20" x14ac:dyDescent="0.3">
      <c r="A4545" s="1">
        <v>43916.086805555555</v>
      </c>
      <c r="B4545" s="15">
        <v>43909</v>
      </c>
      <c r="C4545" s="16">
        <v>0.72222222222222221</v>
      </c>
      <c r="D4545" s="13">
        <v>1.788</v>
      </c>
      <c r="E4545" s="13">
        <v>0.64</v>
      </c>
      <c r="F4545" s="13">
        <v>0.108</v>
      </c>
      <c r="G4545" s="13">
        <f t="shared" si="560"/>
        <v>48.384</v>
      </c>
      <c r="H4545" s="13">
        <v>0.1116</v>
      </c>
      <c r="I4545" s="13">
        <v>50.089714371012597</v>
      </c>
      <c r="J4545" s="13"/>
      <c r="K4545">
        <f t="shared" si="561"/>
        <v>45.731341751597334</v>
      </c>
      <c r="L4545" s="12">
        <f t="shared" si="562"/>
        <v>2.6526582484026662</v>
      </c>
      <c r="M4545">
        <f t="shared" si="563"/>
        <v>7.0365957828187007</v>
      </c>
      <c r="N4545">
        <f t="shared" si="564"/>
        <v>5.8005257374938317</v>
      </c>
      <c r="Q4545">
        <f>VLOOKUP(D4545,'Manning''s Flow'!I$6:J$6004,2,TRUE)</f>
        <v>171.46893487830101</v>
      </c>
      <c r="R4545" s="12">
        <f t="shared" si="565"/>
        <v>123.08493487830101</v>
      </c>
      <c r="S4545">
        <f t="shared" si="566"/>
        <v>15149.901193995602</v>
      </c>
      <c r="T4545">
        <f t="shared" si="567"/>
        <v>71.782643874040374</v>
      </c>
    </row>
    <row r="4546" spans="1:20" x14ac:dyDescent="0.3">
      <c r="A4546" s="1">
        <v>43916.090277777781</v>
      </c>
      <c r="B4546" s="15">
        <v>43909</v>
      </c>
      <c r="C4546" s="16">
        <v>0.72569444444444453</v>
      </c>
      <c r="D4546" s="13">
        <v>1.72</v>
      </c>
      <c r="E4546" s="13">
        <v>0.68</v>
      </c>
      <c r="F4546" s="13">
        <v>0.11</v>
      </c>
      <c r="G4546" s="13">
        <f t="shared" si="560"/>
        <v>49.28</v>
      </c>
      <c r="H4546" s="13">
        <v>0.10940000000000001</v>
      </c>
      <c r="I4546" s="13">
        <v>49.102282725705905</v>
      </c>
      <c r="J4546" s="13"/>
      <c r="K4546">
        <f t="shared" si="561"/>
        <v>40.796656672722712</v>
      </c>
      <c r="L4546" s="12">
        <f t="shared" si="562"/>
        <v>8.4833433272772893</v>
      </c>
      <c r="M4546">
        <f t="shared" si="563"/>
        <v>71.967114008460115</v>
      </c>
      <c r="N4546">
        <f t="shared" si="564"/>
        <v>20.794212122164872</v>
      </c>
      <c r="Q4546">
        <f>VLOOKUP(D4546,'Manning''s Flow'!I$6:J$6004,2,TRUE)</f>
        <v>159.29077763357307</v>
      </c>
      <c r="R4546" s="12">
        <f t="shared" si="565"/>
        <v>110.01077763357307</v>
      </c>
      <c r="S4546">
        <f t="shared" si="566"/>
        <v>12102.371195543461</v>
      </c>
      <c r="T4546">
        <f t="shared" si="567"/>
        <v>69.06286683252813</v>
      </c>
    </row>
    <row r="4547" spans="1:20" x14ac:dyDescent="0.3">
      <c r="A4547" s="1">
        <v>43916.100694444445</v>
      </c>
      <c r="B4547" s="15">
        <v>43909</v>
      </c>
      <c r="C4547" s="16">
        <v>0.73263888888888884</v>
      </c>
      <c r="D4547" s="13">
        <v>1.677</v>
      </c>
      <c r="E4547" s="13">
        <v>0.66</v>
      </c>
      <c r="F4547" s="13">
        <v>0.10100000000000001</v>
      </c>
      <c r="G4547" s="13">
        <f t="shared" ref="G4547:G4610" si="568">F4547*448</f>
        <v>45.248000000000005</v>
      </c>
      <c r="H4547" s="13">
        <v>0.1038</v>
      </c>
      <c r="I4547" s="13">
        <v>46.588820355834301</v>
      </c>
      <c r="J4547" s="13"/>
      <c r="K4547">
        <f t="shared" ref="K4547:K4610" si="569">8.2607*(D4547^2.9449)</f>
        <v>37.86554974539402</v>
      </c>
      <c r="L4547" s="12">
        <f t="shared" si="562"/>
        <v>7.3824502546059847</v>
      </c>
      <c r="M4547">
        <f t="shared" si="563"/>
        <v>54.500571761731969</v>
      </c>
      <c r="N4547">
        <f t="shared" si="564"/>
        <v>19.49648243388831</v>
      </c>
      <c r="Q4547">
        <f>VLOOKUP(D4547,'Manning''s Flow'!I$6:J$6004,2,TRUE)</f>
        <v>149.5052277203809</v>
      </c>
      <c r="R4547" s="12">
        <f t="shared" si="565"/>
        <v>104.2572277203809</v>
      </c>
      <c r="S4547">
        <f t="shared" si="566"/>
        <v>10869.569531939358</v>
      </c>
      <c r="T4547">
        <f t="shared" si="567"/>
        <v>69.734837577300524</v>
      </c>
    </row>
    <row r="4548" spans="1:20" x14ac:dyDescent="0.3">
      <c r="A4548" s="1">
        <v>43916.111111111109</v>
      </c>
      <c r="B4548" s="15">
        <v>43909</v>
      </c>
      <c r="C4548" s="16">
        <v>0.73611111111111116</v>
      </c>
      <c r="D4548" s="13">
        <v>1.7030000000000001</v>
      </c>
      <c r="E4548" s="13">
        <v>0.59</v>
      </c>
      <c r="F4548" s="13">
        <v>9.2999999999999999E-2</v>
      </c>
      <c r="G4548" s="13">
        <f t="shared" si="568"/>
        <v>41.664000000000001</v>
      </c>
      <c r="H4548" s="13">
        <v>0.1036</v>
      </c>
      <c r="I4548" s="13">
        <v>46.499053842624598</v>
      </c>
      <c r="J4548" s="13"/>
      <c r="K4548">
        <f t="shared" si="569"/>
        <v>39.62058349768531</v>
      </c>
      <c r="L4548" s="12">
        <f t="shared" ref="L4548:L4611" si="570">ABS(G4548-K4548)</f>
        <v>2.0434165023146917</v>
      </c>
      <c r="M4548">
        <f t="shared" ref="M4548:M4611" si="571">L4548^2</f>
        <v>4.1755510019320088</v>
      </c>
      <c r="N4548">
        <f t="shared" ref="N4548:N4611" si="572">100*ABS(L4548/K4548)</f>
        <v>5.1574619097522154</v>
      </c>
      <c r="Q4548">
        <f>VLOOKUP(D4548,'Manning''s Flow'!I$6:J$6004,2,TRUE)</f>
        <v>155.33703870274206</v>
      </c>
      <c r="R4548" s="12">
        <f t="shared" ref="R4548:R4611" si="573">ABS(G4548-Q4548)</f>
        <v>113.67303870274206</v>
      </c>
      <c r="S4548">
        <f t="shared" ref="S4548:S4611" si="574">R4548^2</f>
        <v>12921.559727915095</v>
      </c>
      <c r="T4548">
        <f t="shared" ref="T4548:T4611" si="575">100*ABS(R4548/Q4548)</f>
        <v>73.178322216036591</v>
      </c>
    </row>
    <row r="4549" spans="1:20" x14ac:dyDescent="0.3">
      <c r="A4549" s="1">
        <v>43916.114583333336</v>
      </c>
      <c r="B4549" s="15">
        <v>43909</v>
      </c>
      <c r="C4549" s="16">
        <v>0.73958333333333337</v>
      </c>
      <c r="D4549" s="13">
        <v>1.7110000000000001</v>
      </c>
      <c r="E4549" s="13">
        <v>0.66</v>
      </c>
      <c r="F4549" s="13">
        <v>0.104</v>
      </c>
      <c r="G4549" s="13">
        <f t="shared" si="568"/>
        <v>46.591999999999999</v>
      </c>
      <c r="H4549" s="13">
        <v>0.1052</v>
      </c>
      <c r="I4549" s="13">
        <v>47.217185948302202</v>
      </c>
      <c r="J4549" s="13"/>
      <c r="K4549">
        <f t="shared" si="569"/>
        <v>40.171199837343693</v>
      </c>
      <c r="L4549" s="12">
        <f t="shared" si="570"/>
        <v>6.420800162656306</v>
      </c>
      <c r="M4549">
        <f t="shared" si="571"/>
        <v>41.226674728767243</v>
      </c>
      <c r="N4549">
        <f t="shared" si="572"/>
        <v>15.983590703425898</v>
      </c>
      <c r="Q4549">
        <f>VLOOKUP(D4549,'Manning''s Flow'!I$6:J$6004,2,TRUE)</f>
        <v>157.30731561727561</v>
      </c>
      <c r="R4549" s="12">
        <f t="shared" si="573"/>
        <v>110.71531561727561</v>
      </c>
      <c r="S4549">
        <f t="shared" si="574"/>
        <v>12257.881112232952</v>
      </c>
      <c r="T4549">
        <f t="shared" si="575"/>
        <v>70.38154276730711</v>
      </c>
    </row>
    <row r="4550" spans="1:20" x14ac:dyDescent="0.3">
      <c r="A4550" s="1">
        <v>43916.125</v>
      </c>
      <c r="B4550" s="15">
        <v>43909</v>
      </c>
      <c r="C4550" s="16">
        <v>0.74305555555555547</v>
      </c>
      <c r="D4550" s="13">
        <v>1.762</v>
      </c>
      <c r="E4550" s="13">
        <v>0.65</v>
      </c>
      <c r="F4550" s="13">
        <v>0.109</v>
      </c>
      <c r="G4550" s="13">
        <f t="shared" si="568"/>
        <v>48.832000000000001</v>
      </c>
      <c r="H4550" s="13">
        <v>0.1076</v>
      </c>
      <c r="I4550" s="13">
        <v>48.294384106818598</v>
      </c>
      <c r="J4550" s="13"/>
      <c r="K4550">
        <f t="shared" si="569"/>
        <v>43.800557397897549</v>
      </c>
      <c r="L4550" s="12">
        <f t="shared" si="570"/>
        <v>5.0314426021024516</v>
      </c>
      <c r="M4550">
        <f t="shared" si="571"/>
        <v>25.315414658251491</v>
      </c>
      <c r="N4550">
        <f t="shared" si="572"/>
        <v>11.487165691512327</v>
      </c>
      <c r="Q4550">
        <f>VLOOKUP(D4550,'Manning''s Flow'!I$6:J$6004,2,TRUE)</f>
        <v>167.35665526211193</v>
      </c>
      <c r="R4550" s="12">
        <f t="shared" si="573"/>
        <v>118.52465526211193</v>
      </c>
      <c r="S4550">
        <f t="shared" si="574"/>
        <v>14048.093905002479</v>
      </c>
      <c r="T4550">
        <f t="shared" si="575"/>
        <v>70.821596593502704</v>
      </c>
    </row>
    <row r="4551" spans="1:20" x14ac:dyDescent="0.3">
      <c r="A4551" s="1">
        <v>43916.128472222219</v>
      </c>
      <c r="B4551" s="15">
        <v>43909</v>
      </c>
      <c r="C4551" s="16">
        <v>0.74652777777777779</v>
      </c>
      <c r="D4551" s="13">
        <v>1.78</v>
      </c>
      <c r="E4551" s="13">
        <v>0.71</v>
      </c>
      <c r="F4551" s="13">
        <v>0.11899999999999999</v>
      </c>
      <c r="G4551" s="13">
        <f t="shared" si="568"/>
        <v>53.311999999999998</v>
      </c>
      <c r="H4551" s="13">
        <v>0.11179999999999998</v>
      </c>
      <c r="I4551" s="13">
        <v>50.179480884222293</v>
      </c>
      <c r="J4551" s="13"/>
      <c r="K4551">
        <f t="shared" si="569"/>
        <v>45.131390585252191</v>
      </c>
      <c r="L4551" s="12">
        <f t="shared" si="570"/>
        <v>8.1806094147478063</v>
      </c>
      <c r="M4551">
        <f t="shared" si="571"/>
        <v>66.92237039666044</v>
      </c>
      <c r="N4551">
        <f t="shared" si="572"/>
        <v>18.126207299761386</v>
      </c>
      <c r="Q4551">
        <f>VLOOKUP(D4551,'Manning''s Flow'!I$6:J$6004,2,TRUE)</f>
        <v>171.46893487830101</v>
      </c>
      <c r="R4551" s="12">
        <f t="shared" si="573"/>
        <v>118.15693487830102</v>
      </c>
      <c r="S4551">
        <f t="shared" si="574"/>
        <v>13961.061259835067</v>
      </c>
      <c r="T4551">
        <f t="shared" si="575"/>
        <v>68.90865389824819</v>
      </c>
    </row>
    <row r="4552" spans="1:20" x14ac:dyDescent="0.3">
      <c r="A4552" s="1">
        <v>43916.135416666664</v>
      </c>
      <c r="B4552" s="15">
        <v>43909</v>
      </c>
      <c r="C4552" s="16">
        <v>0.75694444444444453</v>
      </c>
      <c r="D4552" s="13">
        <v>1.8049999999999999</v>
      </c>
      <c r="E4552" s="13">
        <v>0.67</v>
      </c>
      <c r="F4552" s="13">
        <v>0.11600000000000001</v>
      </c>
      <c r="G4552" s="13">
        <f t="shared" si="568"/>
        <v>51.968000000000004</v>
      </c>
      <c r="H4552" s="13">
        <v>0.11520000000000001</v>
      </c>
      <c r="I4552" s="13">
        <v>51.705511608787205</v>
      </c>
      <c r="J4552" s="13"/>
      <c r="K4552">
        <f t="shared" si="569"/>
        <v>47.023675854128577</v>
      </c>
      <c r="L4552" s="12">
        <f t="shared" si="570"/>
        <v>4.9443241458714269</v>
      </c>
      <c r="M4552">
        <f t="shared" si="571"/>
        <v>24.446341259447216</v>
      </c>
      <c r="N4552">
        <f t="shared" si="572"/>
        <v>10.514541996268303</v>
      </c>
      <c r="Q4552">
        <f>VLOOKUP(D4552,'Manning''s Flow'!I$6:J$6004,2,TRUE)</f>
        <v>175.6342005142771</v>
      </c>
      <c r="R4552" s="12">
        <f t="shared" si="573"/>
        <v>123.66620051427709</v>
      </c>
      <c r="S4552">
        <f t="shared" si="574"/>
        <v>15293.329149637388</v>
      </c>
      <c r="T4552">
        <f t="shared" si="575"/>
        <v>70.41122979019363</v>
      </c>
    </row>
    <row r="4553" spans="1:20" x14ac:dyDescent="0.3">
      <c r="A4553" s="1">
        <v>43916.138888888891</v>
      </c>
      <c r="B4553" s="15">
        <v>43909</v>
      </c>
      <c r="C4553" s="16">
        <v>0.76041666666666663</v>
      </c>
      <c r="D4553" s="13">
        <v>1.831</v>
      </c>
      <c r="E4553" s="13">
        <v>0.71</v>
      </c>
      <c r="F4553" s="13">
        <v>0.125</v>
      </c>
      <c r="G4553" s="13">
        <f t="shared" si="568"/>
        <v>56</v>
      </c>
      <c r="H4553" s="13">
        <v>0.11499999999999999</v>
      </c>
      <c r="I4553" s="13">
        <v>51.615745095577495</v>
      </c>
      <c r="J4553" s="13"/>
      <c r="K4553">
        <f t="shared" si="569"/>
        <v>49.046469995143362</v>
      </c>
      <c r="L4553" s="12">
        <f t="shared" si="570"/>
        <v>6.9535300048566384</v>
      </c>
      <c r="M4553">
        <f t="shared" si="571"/>
        <v>48.351579528441562</v>
      </c>
      <c r="N4553">
        <f t="shared" si="572"/>
        <v>14.177432148623916</v>
      </c>
      <c r="Q4553">
        <f>VLOOKUP(D4553,'Manning''s Flow'!I$6:J$6004,2,TRUE)</f>
        <v>181.98159578784563</v>
      </c>
      <c r="R4553" s="12">
        <f t="shared" si="573"/>
        <v>125.98159578784563</v>
      </c>
      <c r="S4553">
        <f t="shared" si="574"/>
        <v>15871.362477252125</v>
      </c>
      <c r="T4553">
        <f t="shared" si="575"/>
        <v>69.227657468569035</v>
      </c>
    </row>
    <row r="4554" spans="1:20" x14ac:dyDescent="0.3">
      <c r="A4554" s="1">
        <v>43916.149305555555</v>
      </c>
      <c r="B4554" s="15">
        <v>43909</v>
      </c>
      <c r="C4554" s="16">
        <v>0.76388888888888884</v>
      </c>
      <c r="D4554" s="13">
        <v>1.7969999999999999</v>
      </c>
      <c r="E4554" s="13">
        <v>0.63</v>
      </c>
      <c r="F4554" s="13">
        <v>0.108</v>
      </c>
      <c r="G4554" s="13">
        <f t="shared" si="568"/>
        <v>48.384</v>
      </c>
      <c r="H4554" s="13">
        <v>0.11459999999999999</v>
      </c>
      <c r="I4554" s="13">
        <v>51.436212069158096</v>
      </c>
      <c r="J4554" s="13"/>
      <c r="K4554">
        <f t="shared" si="569"/>
        <v>46.412555616878777</v>
      </c>
      <c r="L4554" s="12">
        <f t="shared" si="570"/>
        <v>1.9714443831212236</v>
      </c>
      <c r="M4554">
        <f t="shared" si="571"/>
        <v>3.8865929557402219</v>
      </c>
      <c r="N4554">
        <f t="shared" si="572"/>
        <v>4.2476531553118608</v>
      </c>
      <c r="Q4554">
        <f>VLOOKUP(D4554,'Manning''s Flow'!I$6:J$6004,2,TRUE)</f>
        <v>173.544940182</v>
      </c>
      <c r="R4554" s="12">
        <f t="shared" si="573"/>
        <v>125.160940182</v>
      </c>
      <c r="S4554">
        <f t="shared" si="574"/>
        <v>15665.260947242183</v>
      </c>
      <c r="T4554">
        <f t="shared" si="575"/>
        <v>72.120189762226005</v>
      </c>
    </row>
    <row r="4555" spans="1:20" x14ac:dyDescent="0.3">
      <c r="A4555" s="1">
        <v>43916.152777777781</v>
      </c>
      <c r="B4555" s="15">
        <v>43909</v>
      </c>
      <c r="C4555" s="16">
        <v>0.76736111111111116</v>
      </c>
      <c r="D4555" s="13">
        <v>1.78</v>
      </c>
      <c r="E4555" s="13">
        <v>0.67</v>
      </c>
      <c r="F4555" s="13">
        <v>0.112</v>
      </c>
      <c r="G4555" s="13">
        <f t="shared" si="568"/>
        <v>50.176000000000002</v>
      </c>
      <c r="H4555" s="13">
        <v>0.11539999999999999</v>
      </c>
      <c r="I4555" s="13">
        <v>51.795278121996894</v>
      </c>
      <c r="J4555" s="13"/>
      <c r="K4555">
        <f t="shared" si="569"/>
        <v>45.131390585252191</v>
      </c>
      <c r="L4555" s="12">
        <f t="shared" si="570"/>
        <v>5.0446094147478107</v>
      </c>
      <c r="M4555">
        <f t="shared" si="571"/>
        <v>25.448084147362248</v>
      </c>
      <c r="N4555">
        <f t="shared" si="572"/>
        <v>11.177606870363668</v>
      </c>
      <c r="Q4555">
        <f>VLOOKUP(D4555,'Manning''s Flow'!I$6:J$6004,2,TRUE)</f>
        <v>171.46893487830101</v>
      </c>
      <c r="R4555" s="12">
        <f t="shared" si="573"/>
        <v>121.29293487830101</v>
      </c>
      <c r="S4555">
        <f t="shared" si="574"/>
        <v>14711.97605139177</v>
      </c>
      <c r="T4555">
        <f t="shared" si="575"/>
        <v>70.737556610115931</v>
      </c>
    </row>
    <row r="4556" spans="1:20" x14ac:dyDescent="0.3">
      <c r="A4556" s="1">
        <v>43916.166666666664</v>
      </c>
      <c r="B4556" s="15">
        <v>43909</v>
      </c>
      <c r="C4556" s="16">
        <v>0.77083333333333337</v>
      </c>
      <c r="D4556" s="13">
        <v>1.7969999999999999</v>
      </c>
      <c r="E4556" s="13">
        <v>0.65</v>
      </c>
      <c r="F4556" s="13">
        <v>0.112</v>
      </c>
      <c r="G4556" s="13">
        <f t="shared" si="568"/>
        <v>50.176000000000002</v>
      </c>
      <c r="H4556" s="13">
        <v>0.11340000000000001</v>
      </c>
      <c r="I4556" s="13">
        <v>50.897612989899905</v>
      </c>
      <c r="J4556" s="13"/>
      <c r="K4556">
        <f t="shared" si="569"/>
        <v>46.412555616878777</v>
      </c>
      <c r="L4556" s="12">
        <f t="shared" si="570"/>
        <v>3.7634443831212252</v>
      </c>
      <c r="M4556">
        <f t="shared" si="571"/>
        <v>14.163513624846699</v>
      </c>
      <c r="N4556">
        <f t="shared" si="572"/>
        <v>8.1086773462493404</v>
      </c>
      <c r="Q4556">
        <f>VLOOKUP(D4556,'Manning''s Flow'!I$6:J$6004,2,TRUE)</f>
        <v>173.544940182</v>
      </c>
      <c r="R4556" s="12">
        <f t="shared" si="573"/>
        <v>123.368940182</v>
      </c>
      <c r="S4556">
        <f t="shared" si="574"/>
        <v>15219.895401629896</v>
      </c>
      <c r="T4556">
        <f t="shared" si="575"/>
        <v>71.087604197863996</v>
      </c>
    </row>
    <row r="4557" spans="1:20" x14ac:dyDescent="0.3">
      <c r="A4557" s="1">
        <v>43916.170138888891</v>
      </c>
      <c r="B4557" s="15">
        <v>43909</v>
      </c>
      <c r="C4557" s="16">
        <v>0.77430555555555547</v>
      </c>
      <c r="D4557" s="13">
        <v>1.788</v>
      </c>
      <c r="E4557" s="13">
        <v>0.71</v>
      </c>
      <c r="F4557" s="13">
        <v>0.12</v>
      </c>
      <c r="G4557" s="13">
        <f t="shared" si="568"/>
        <v>53.76</v>
      </c>
      <c r="H4557" s="13">
        <v>0.1152</v>
      </c>
      <c r="I4557" s="13">
        <v>51.705511608787198</v>
      </c>
      <c r="J4557" s="13"/>
      <c r="K4557">
        <f t="shared" si="569"/>
        <v>45.731341751597334</v>
      </c>
      <c r="L4557" s="12">
        <f t="shared" si="570"/>
        <v>8.0286582484026638</v>
      </c>
      <c r="M4557">
        <f t="shared" si="571"/>
        <v>64.459353269644126</v>
      </c>
      <c r="N4557">
        <f t="shared" si="572"/>
        <v>17.556139708326477</v>
      </c>
      <c r="Q4557">
        <f>VLOOKUP(D4557,'Manning''s Flow'!I$6:J$6004,2,TRUE)</f>
        <v>171.46893487830101</v>
      </c>
      <c r="R4557" s="12">
        <f t="shared" si="573"/>
        <v>117.70893487830102</v>
      </c>
      <c r="S4557">
        <f t="shared" si="574"/>
        <v>13855.393350184111</v>
      </c>
      <c r="T4557">
        <f t="shared" si="575"/>
        <v>68.647382082267086</v>
      </c>
    </row>
    <row r="4558" spans="1:20" x14ac:dyDescent="0.3">
      <c r="A4558" s="1">
        <v>43916.173611111109</v>
      </c>
      <c r="B4558" s="15">
        <v>43909</v>
      </c>
      <c r="C4558" s="16">
        <v>0.77777777777777779</v>
      </c>
      <c r="D4558" s="13">
        <v>1.7709999999999999</v>
      </c>
      <c r="E4558" s="13">
        <v>0.68</v>
      </c>
      <c r="F4558" s="13">
        <v>0.115</v>
      </c>
      <c r="G4558" s="13">
        <f t="shared" si="568"/>
        <v>51.52</v>
      </c>
      <c r="H4558" s="13">
        <v>0.11499999999999999</v>
      </c>
      <c r="I4558" s="13">
        <v>51.615745095577495</v>
      </c>
      <c r="J4558" s="13"/>
      <c r="K4558">
        <f t="shared" si="569"/>
        <v>44.462685616317813</v>
      </c>
      <c r="L4558" s="12">
        <f t="shared" si="570"/>
        <v>7.0573143836821899</v>
      </c>
      <c r="M4558">
        <f t="shared" si="571"/>
        <v>49.805686310127527</v>
      </c>
      <c r="N4558">
        <f t="shared" si="572"/>
        <v>15.872442894210048</v>
      </c>
      <c r="Q4558">
        <f>VLOOKUP(D4558,'Manning''s Flow'!I$6:J$6004,2,TRUE)</f>
        <v>169.40617609589859</v>
      </c>
      <c r="R4558" s="12">
        <f t="shared" si="573"/>
        <v>117.88617609589858</v>
      </c>
      <c r="S4558">
        <f t="shared" si="574"/>
        <v>13897.150514513209</v>
      </c>
      <c r="T4558">
        <f t="shared" si="575"/>
        <v>69.587885644242846</v>
      </c>
    </row>
    <row r="4559" spans="1:20" x14ac:dyDescent="0.3">
      <c r="A4559" s="1">
        <v>43916.180555555555</v>
      </c>
      <c r="B4559" s="15">
        <v>43909</v>
      </c>
      <c r="C4559" s="16">
        <v>0.78125</v>
      </c>
      <c r="D4559" s="13">
        <v>1.8049999999999999</v>
      </c>
      <c r="E4559" s="13">
        <v>0.68</v>
      </c>
      <c r="F4559" s="13">
        <v>0.11700000000000001</v>
      </c>
      <c r="G4559" s="13">
        <f t="shared" si="568"/>
        <v>52.416000000000004</v>
      </c>
      <c r="H4559" s="13">
        <v>0.11459999999999999</v>
      </c>
      <c r="I4559" s="13">
        <v>51.436212069158096</v>
      </c>
      <c r="J4559" s="13"/>
      <c r="K4559">
        <f t="shared" si="569"/>
        <v>47.023675854128577</v>
      </c>
      <c r="L4559" s="12">
        <f t="shared" si="570"/>
        <v>5.3923241458714273</v>
      </c>
      <c r="M4559">
        <f t="shared" si="571"/>
        <v>29.077159694148019</v>
      </c>
      <c r="N4559">
        <f t="shared" si="572"/>
        <v>11.467253565201652</v>
      </c>
      <c r="Q4559">
        <f>VLOOKUP(D4559,'Manning''s Flow'!I$6:J$6004,2,TRUE)</f>
        <v>175.6342005142771</v>
      </c>
      <c r="R4559" s="12">
        <f t="shared" si="573"/>
        <v>123.2182005142771</v>
      </c>
      <c r="S4559">
        <f t="shared" si="574"/>
        <v>15182.724937976598</v>
      </c>
      <c r="T4559">
        <f t="shared" si="575"/>
        <v>70.156154184936682</v>
      </c>
    </row>
    <row r="4560" spans="1:20" x14ac:dyDescent="0.3">
      <c r="A4560" s="1">
        <v>43916.184027777781</v>
      </c>
      <c r="B4560" s="15">
        <v>43909</v>
      </c>
      <c r="C4560" s="16">
        <v>0.78472222222222221</v>
      </c>
      <c r="D4560" s="13">
        <v>1.762</v>
      </c>
      <c r="E4560" s="13">
        <v>0.67</v>
      </c>
      <c r="F4560" s="13">
        <v>0.111</v>
      </c>
      <c r="G4560" s="13">
        <f t="shared" si="568"/>
        <v>49.728000000000002</v>
      </c>
      <c r="H4560" s="13">
        <v>0.1116</v>
      </c>
      <c r="I4560" s="13">
        <v>50.089714371012597</v>
      </c>
      <c r="J4560" s="13"/>
      <c r="K4560">
        <f t="shared" si="569"/>
        <v>43.800557397897549</v>
      </c>
      <c r="L4560" s="12">
        <f t="shared" si="570"/>
        <v>5.9274426021024524</v>
      </c>
      <c r="M4560">
        <f t="shared" si="571"/>
        <v>35.134575801219093</v>
      </c>
      <c r="N4560">
        <f t="shared" si="572"/>
        <v>13.5328017592465</v>
      </c>
      <c r="Q4560">
        <f>VLOOKUP(D4560,'Manning''s Flow'!I$6:J$6004,2,TRUE)</f>
        <v>167.35665526211193</v>
      </c>
      <c r="R4560" s="12">
        <f t="shared" si="573"/>
        <v>117.62865526211192</v>
      </c>
      <c r="S4560">
        <f t="shared" si="574"/>
        <v>13836.500538772771</v>
      </c>
      <c r="T4560">
        <f t="shared" si="575"/>
        <v>70.28621304475962</v>
      </c>
    </row>
    <row r="4561" spans="1:20" x14ac:dyDescent="0.3">
      <c r="A4561" s="1">
        <v>43916.190972222219</v>
      </c>
      <c r="B4561" s="15">
        <v>43909</v>
      </c>
      <c r="C4561" s="16">
        <v>0.78819444444444453</v>
      </c>
      <c r="D4561" s="13">
        <v>1.754</v>
      </c>
      <c r="E4561" s="13">
        <v>0.67</v>
      </c>
      <c r="F4561" s="13">
        <v>0.11</v>
      </c>
      <c r="G4561" s="13">
        <f t="shared" si="568"/>
        <v>49.28</v>
      </c>
      <c r="H4561" s="13">
        <v>0.11140000000000001</v>
      </c>
      <c r="I4561" s="13">
        <v>49.999947857802901</v>
      </c>
      <c r="J4561" s="13"/>
      <c r="K4561">
        <f t="shared" si="569"/>
        <v>43.21749467056533</v>
      </c>
      <c r="L4561" s="12">
        <f t="shared" si="570"/>
        <v>6.0625053294346714</v>
      </c>
      <c r="M4561">
        <f t="shared" si="571"/>
        <v>36.753970869423796</v>
      </c>
      <c r="N4561">
        <f t="shared" si="572"/>
        <v>14.027896285167444</v>
      </c>
      <c r="Q4561">
        <f>VLOOKUP(D4561,'Manning''s Flow'!I$6:J$6004,2,TRUE)</f>
        <v>165.32036373820478</v>
      </c>
      <c r="R4561" s="12">
        <f t="shared" si="573"/>
        <v>116.04036373820477</v>
      </c>
      <c r="S4561">
        <f t="shared" si="574"/>
        <v>13465.366016494869</v>
      </c>
      <c r="T4561">
        <f t="shared" si="575"/>
        <v>70.19121003263821</v>
      </c>
    </row>
    <row r="4562" spans="1:20" x14ac:dyDescent="0.3">
      <c r="A4562" s="1">
        <v>43916.194444444445</v>
      </c>
      <c r="B4562" s="15">
        <v>43909</v>
      </c>
      <c r="C4562" s="16">
        <v>0.79166666666666663</v>
      </c>
      <c r="D4562" s="13">
        <v>1.754</v>
      </c>
      <c r="E4562" s="13">
        <v>0.64</v>
      </c>
      <c r="F4562" s="13">
        <v>0.105</v>
      </c>
      <c r="G4562" s="13">
        <f t="shared" si="568"/>
        <v>47.04</v>
      </c>
      <c r="H4562" s="13">
        <v>0.10900000000000001</v>
      </c>
      <c r="I4562" s="13">
        <v>48.922749699286506</v>
      </c>
      <c r="J4562" s="13"/>
      <c r="K4562">
        <f t="shared" si="569"/>
        <v>43.21749467056533</v>
      </c>
      <c r="L4562" s="12">
        <f t="shared" si="570"/>
        <v>3.8225053294346694</v>
      </c>
      <c r="M4562">
        <f t="shared" si="571"/>
        <v>14.61154699355645</v>
      </c>
      <c r="N4562">
        <f t="shared" si="572"/>
        <v>8.8448100903870994</v>
      </c>
      <c r="Q4562">
        <f>VLOOKUP(D4562,'Manning''s Flow'!I$6:J$6004,2,TRUE)</f>
        <v>165.32036373820478</v>
      </c>
      <c r="R4562" s="12">
        <f t="shared" si="573"/>
        <v>118.28036373820478</v>
      </c>
      <c r="S4562">
        <f t="shared" si="574"/>
        <v>13990.244446042028</v>
      </c>
      <c r="T4562">
        <f t="shared" si="575"/>
        <v>71.546155031154655</v>
      </c>
    </row>
    <row r="4563" spans="1:20" x14ac:dyDescent="0.3">
      <c r="A4563" s="1">
        <v>43916.197916666664</v>
      </c>
      <c r="B4563" s="15">
        <v>43909</v>
      </c>
      <c r="C4563" s="16">
        <v>0.79513888888888884</v>
      </c>
      <c r="D4563" s="13">
        <v>1.7969999999999999</v>
      </c>
      <c r="E4563" s="13">
        <v>0.67</v>
      </c>
      <c r="F4563" s="13">
        <v>0.114</v>
      </c>
      <c r="G4563" s="13">
        <f t="shared" si="568"/>
        <v>51.072000000000003</v>
      </c>
      <c r="H4563" s="13">
        <v>0.11059999999999999</v>
      </c>
      <c r="I4563" s="13">
        <v>49.640881804964096</v>
      </c>
      <c r="J4563" s="13"/>
      <c r="K4563">
        <f t="shared" si="569"/>
        <v>46.412555616878777</v>
      </c>
      <c r="L4563" s="12">
        <f t="shared" si="570"/>
        <v>4.659444383121226</v>
      </c>
      <c r="M4563">
        <f t="shared" si="571"/>
        <v>21.710421959399941</v>
      </c>
      <c r="N4563">
        <f t="shared" si="572"/>
        <v>10.039189441718079</v>
      </c>
      <c r="Q4563">
        <f>VLOOKUP(D4563,'Manning''s Flow'!I$6:J$6004,2,TRUE)</f>
        <v>173.544940182</v>
      </c>
      <c r="R4563" s="12">
        <f t="shared" si="573"/>
        <v>122.472940182</v>
      </c>
      <c r="S4563">
        <f t="shared" si="574"/>
        <v>14999.621076823751</v>
      </c>
      <c r="T4563">
        <f t="shared" si="575"/>
        <v>70.571311415682999</v>
      </c>
    </row>
    <row r="4564" spans="1:20" x14ac:dyDescent="0.3">
      <c r="A4564" s="1">
        <v>43916.204861111109</v>
      </c>
      <c r="B4564" s="15">
        <v>43909</v>
      </c>
      <c r="C4564" s="16">
        <v>0.79861111111111116</v>
      </c>
      <c r="D4564" s="13">
        <v>1.7370000000000001</v>
      </c>
      <c r="E4564" s="13">
        <v>0.64</v>
      </c>
      <c r="F4564" s="13">
        <v>0.105</v>
      </c>
      <c r="G4564" s="13">
        <f t="shared" si="568"/>
        <v>47.04</v>
      </c>
      <c r="H4564" s="13">
        <v>0.11180000000000001</v>
      </c>
      <c r="I4564" s="13">
        <v>50.179480884222301</v>
      </c>
      <c r="J4564" s="13"/>
      <c r="K4564">
        <f t="shared" si="569"/>
        <v>41.99555602404152</v>
      </c>
      <c r="L4564" s="12">
        <f t="shared" si="570"/>
        <v>5.0444439759584796</v>
      </c>
      <c r="M4564">
        <f t="shared" si="571"/>
        <v>25.446415026583793</v>
      </c>
      <c r="N4564">
        <f t="shared" si="572"/>
        <v>12.011851856588464</v>
      </c>
      <c r="Q4564">
        <f>VLOOKUP(D4564,'Manning''s Flow'!I$6:J$6004,2,TRUE)</f>
        <v>161.28743373082153</v>
      </c>
      <c r="R4564" s="12">
        <f t="shared" si="573"/>
        <v>114.24743373082154</v>
      </c>
      <c r="S4564">
        <f t="shared" si="574"/>
        <v>13052.476114078459</v>
      </c>
      <c r="T4564">
        <f t="shared" si="575"/>
        <v>70.834677623734308</v>
      </c>
    </row>
    <row r="4565" spans="1:20" x14ac:dyDescent="0.3">
      <c r="A4565" s="1">
        <v>43916.215277777781</v>
      </c>
      <c r="B4565" s="15">
        <v>43909</v>
      </c>
      <c r="C4565" s="16">
        <v>0.80555555555555547</v>
      </c>
      <c r="D4565" s="13">
        <v>1.7370000000000001</v>
      </c>
      <c r="E4565" s="13">
        <v>0.72</v>
      </c>
      <c r="F4565" s="13">
        <v>0.11600000000000001</v>
      </c>
      <c r="G4565" s="13">
        <f t="shared" si="568"/>
        <v>51.968000000000004</v>
      </c>
      <c r="H4565" s="13">
        <v>0.1166</v>
      </c>
      <c r="I4565" s="13">
        <v>52.333877201255099</v>
      </c>
      <c r="J4565" s="13"/>
      <c r="K4565">
        <f t="shared" si="569"/>
        <v>41.99555602404152</v>
      </c>
      <c r="L4565" s="12">
        <f t="shared" si="570"/>
        <v>9.972443975958484</v>
      </c>
      <c r="M4565">
        <f t="shared" si="571"/>
        <v>99.44963885363066</v>
      </c>
      <c r="N4565">
        <f t="shared" si="572"/>
        <v>23.746426812992979</v>
      </c>
      <c r="Q4565">
        <f>VLOOKUP(D4565,'Manning''s Flow'!I$6:J$6004,2,TRUE)</f>
        <v>161.28743373082153</v>
      </c>
      <c r="R4565" s="12">
        <f t="shared" si="573"/>
        <v>109.31943373082153</v>
      </c>
      <c r="S4565">
        <f t="shared" si="574"/>
        <v>11950.73859122748</v>
      </c>
      <c r="T4565">
        <f t="shared" si="575"/>
        <v>67.779262898601701</v>
      </c>
    </row>
    <row r="4566" spans="1:20" x14ac:dyDescent="0.3">
      <c r="A4566" s="1">
        <v>43916.21875</v>
      </c>
      <c r="B4566" s="15">
        <v>43909</v>
      </c>
      <c r="C4566" s="16">
        <v>0.80902777777777779</v>
      </c>
      <c r="D4566" s="13">
        <v>1.78</v>
      </c>
      <c r="E4566" s="13">
        <v>0.72</v>
      </c>
      <c r="F4566" s="13">
        <v>0.122</v>
      </c>
      <c r="G4566" s="13">
        <f t="shared" si="568"/>
        <v>54.655999999999999</v>
      </c>
      <c r="H4566" s="13">
        <v>0.11739999999999999</v>
      </c>
      <c r="I4566" s="13">
        <v>52.69294325409389</v>
      </c>
      <c r="J4566" s="13"/>
      <c r="K4566">
        <f t="shared" si="569"/>
        <v>45.131390585252191</v>
      </c>
      <c r="L4566" s="12">
        <f t="shared" si="570"/>
        <v>9.5246094147478075</v>
      </c>
      <c r="M4566">
        <f t="shared" si="571"/>
        <v>90.71818450350257</v>
      </c>
      <c r="N4566">
        <f t="shared" si="572"/>
        <v>21.104178912360418</v>
      </c>
      <c r="Q4566">
        <f>VLOOKUP(D4566,'Manning''s Flow'!I$6:J$6004,2,TRUE)</f>
        <v>171.46893487830101</v>
      </c>
      <c r="R4566" s="12">
        <f t="shared" si="573"/>
        <v>116.81293487830101</v>
      </c>
      <c r="S4566">
        <f t="shared" si="574"/>
        <v>13645.261754882193</v>
      </c>
      <c r="T4566">
        <f t="shared" si="575"/>
        <v>68.124838450304864</v>
      </c>
    </row>
    <row r="4567" spans="1:20" x14ac:dyDescent="0.3">
      <c r="A4567" s="1">
        <v>43916.229166666664</v>
      </c>
      <c r="B4567" s="15">
        <v>43909</v>
      </c>
      <c r="C4567" s="16">
        <v>0.8125</v>
      </c>
      <c r="D4567" s="13">
        <v>1.7969999999999999</v>
      </c>
      <c r="E4567" s="13">
        <v>0.71</v>
      </c>
      <c r="F4567" s="13">
        <v>0.121</v>
      </c>
      <c r="G4567" s="13">
        <f t="shared" si="568"/>
        <v>54.207999999999998</v>
      </c>
      <c r="H4567" s="13">
        <v>0.1162</v>
      </c>
      <c r="I4567" s="13">
        <v>52.1543441748357</v>
      </c>
      <c r="J4567" s="13"/>
      <c r="K4567">
        <f t="shared" si="569"/>
        <v>46.412555616878777</v>
      </c>
      <c r="L4567" s="12">
        <f t="shared" si="570"/>
        <v>7.7954443831212217</v>
      </c>
      <c r="M4567">
        <f t="shared" si="571"/>
        <v>60.768953130336207</v>
      </c>
      <c r="N4567">
        <f t="shared" si="572"/>
        <v>16.795981775858653</v>
      </c>
      <c r="Q4567">
        <f>VLOOKUP(D4567,'Manning''s Flow'!I$6:J$6004,2,TRUE)</f>
        <v>173.544940182</v>
      </c>
      <c r="R4567" s="12">
        <f t="shared" si="573"/>
        <v>119.33694018200001</v>
      </c>
      <c r="S4567">
        <f t="shared" si="574"/>
        <v>14241.305292002247</v>
      </c>
      <c r="T4567">
        <f t="shared" si="575"/>
        <v>68.764286678049501</v>
      </c>
    </row>
    <row r="4568" spans="1:20" x14ac:dyDescent="0.3">
      <c r="A4568" s="1">
        <v>43916.236111111109</v>
      </c>
      <c r="B4568" s="15">
        <v>43909</v>
      </c>
      <c r="C4568" s="16">
        <v>0.81597222222222221</v>
      </c>
      <c r="D4568" s="13">
        <v>1.7450000000000001</v>
      </c>
      <c r="E4568" s="13">
        <v>0.66</v>
      </c>
      <c r="F4568" s="13">
        <v>0.109</v>
      </c>
      <c r="G4568" s="13">
        <f t="shared" si="568"/>
        <v>48.832000000000001</v>
      </c>
      <c r="H4568" s="13">
        <v>0.11479999999999999</v>
      </c>
      <c r="I4568" s="13">
        <v>51.525978582367792</v>
      </c>
      <c r="J4568" s="13"/>
      <c r="K4568">
        <f t="shared" si="569"/>
        <v>42.567703019314877</v>
      </c>
      <c r="L4568" s="12">
        <f t="shared" si="570"/>
        <v>6.2642969806851241</v>
      </c>
      <c r="M4568">
        <f t="shared" si="571"/>
        <v>39.241416662220765</v>
      </c>
      <c r="N4568">
        <f t="shared" si="572"/>
        <v>14.716079413170899</v>
      </c>
      <c r="Q4568">
        <f>VLOOKUP(D4568,'Manning''s Flow'!I$6:J$6004,2,TRUE)</f>
        <v>163.29729281872392</v>
      </c>
      <c r="R4568" s="12">
        <f t="shared" si="573"/>
        <v>114.46529281872392</v>
      </c>
      <c r="S4568">
        <f t="shared" si="574"/>
        <v>13102.303260076211</v>
      </c>
      <c r="T4568">
        <f t="shared" si="575"/>
        <v>70.096258696579667</v>
      </c>
    </row>
    <row r="4569" spans="1:20" x14ac:dyDescent="0.3">
      <c r="A4569" s="1">
        <v>43916.239583333336</v>
      </c>
      <c r="B4569" s="15">
        <v>43909</v>
      </c>
      <c r="C4569" s="16">
        <v>0.81944444444444453</v>
      </c>
      <c r="D4569" s="13">
        <v>1.78</v>
      </c>
      <c r="E4569" s="13">
        <v>0.67</v>
      </c>
      <c r="F4569" s="13">
        <v>0.113</v>
      </c>
      <c r="G4569" s="13">
        <f t="shared" si="568"/>
        <v>50.624000000000002</v>
      </c>
      <c r="H4569" s="13">
        <v>0.11059999999999999</v>
      </c>
      <c r="I4569" s="13">
        <v>49.640881804964096</v>
      </c>
      <c r="J4569" s="13"/>
      <c r="K4569">
        <f t="shared" si="569"/>
        <v>45.131390585252191</v>
      </c>
      <c r="L4569" s="12">
        <f t="shared" si="570"/>
        <v>5.4926094147478111</v>
      </c>
      <c r="M4569">
        <f t="shared" si="571"/>
        <v>30.168758182976291</v>
      </c>
      <c r="N4569">
        <f t="shared" si="572"/>
        <v>12.170264074563345</v>
      </c>
      <c r="Q4569">
        <f>VLOOKUP(D4569,'Manning''s Flow'!I$6:J$6004,2,TRUE)</f>
        <v>171.46893487830101</v>
      </c>
      <c r="R4569" s="12">
        <f t="shared" si="573"/>
        <v>120.84493487830102</v>
      </c>
      <c r="S4569">
        <f t="shared" si="574"/>
        <v>14603.498285740814</v>
      </c>
      <c r="T4569">
        <f t="shared" si="575"/>
        <v>70.476284794134841</v>
      </c>
    </row>
    <row r="4570" spans="1:20" x14ac:dyDescent="0.3">
      <c r="A4570" s="1">
        <v>43916.246527777781</v>
      </c>
      <c r="B4570" s="15">
        <v>43909</v>
      </c>
      <c r="C4570" s="16">
        <v>0.82291666666666663</v>
      </c>
      <c r="D4570" s="13">
        <v>1.694</v>
      </c>
      <c r="E4570" s="13">
        <v>0.7</v>
      </c>
      <c r="F4570" s="13">
        <v>0.109</v>
      </c>
      <c r="G4570" s="13">
        <f t="shared" si="568"/>
        <v>48.832000000000001</v>
      </c>
      <c r="H4570" s="13">
        <v>0.10680000000000001</v>
      </c>
      <c r="I4570" s="13">
        <v>47.935318053979799</v>
      </c>
      <c r="J4570" s="13"/>
      <c r="K4570">
        <f t="shared" si="569"/>
        <v>39.007124789013204</v>
      </c>
      <c r="L4570" s="12">
        <f t="shared" si="570"/>
        <v>9.8248752109867965</v>
      </c>
      <c r="M4570">
        <f t="shared" si="571"/>
        <v>96.528172911462846</v>
      </c>
      <c r="N4570">
        <f t="shared" si="572"/>
        <v>25.187386315010031</v>
      </c>
      <c r="Q4570">
        <f>VLOOKUP(D4570,'Manning''s Flow'!I$6:J$6004,2,TRUE)</f>
        <v>153.37993784058031</v>
      </c>
      <c r="R4570" s="12">
        <f t="shared" si="573"/>
        <v>104.54793784058032</v>
      </c>
      <c r="S4570">
        <f t="shared" si="574"/>
        <v>10930.271306717847</v>
      </c>
      <c r="T4570">
        <f t="shared" si="575"/>
        <v>68.162720178727099</v>
      </c>
    </row>
    <row r="4571" spans="1:20" x14ac:dyDescent="0.3">
      <c r="A4571" s="1">
        <v>43916.25</v>
      </c>
      <c r="B4571" s="15">
        <v>43909</v>
      </c>
      <c r="C4571" s="16">
        <v>0.82638888888888884</v>
      </c>
      <c r="D4571" s="13">
        <v>1.694</v>
      </c>
      <c r="E4571" s="13">
        <v>0.65</v>
      </c>
      <c r="F4571" s="13">
        <v>0.10100000000000001</v>
      </c>
      <c r="G4571" s="13">
        <f t="shared" si="568"/>
        <v>45.248000000000005</v>
      </c>
      <c r="H4571" s="13">
        <v>0.1046</v>
      </c>
      <c r="I4571" s="13">
        <v>46.947886408673099</v>
      </c>
      <c r="J4571" s="13"/>
      <c r="K4571">
        <f t="shared" si="569"/>
        <v>39.007124789013204</v>
      </c>
      <c r="L4571" s="12">
        <f t="shared" si="570"/>
        <v>6.2408752109868004</v>
      </c>
      <c r="M4571">
        <f t="shared" si="571"/>
        <v>38.94852339910954</v>
      </c>
      <c r="N4571">
        <f t="shared" si="572"/>
        <v>15.999321264367101</v>
      </c>
      <c r="Q4571">
        <f>VLOOKUP(D4571,'Manning''s Flow'!I$6:J$6004,2,TRUE)</f>
        <v>153.37993784058031</v>
      </c>
      <c r="R4571" s="12">
        <f t="shared" si="573"/>
        <v>108.13193784058031</v>
      </c>
      <c r="S4571">
        <f t="shared" si="574"/>
        <v>11692.515981159124</v>
      </c>
      <c r="T4571">
        <f t="shared" si="575"/>
        <v>70.499401266526945</v>
      </c>
    </row>
    <row r="4572" spans="1:20" x14ac:dyDescent="0.3">
      <c r="A4572" s="1">
        <v>43916.253472222219</v>
      </c>
      <c r="B4572" s="15">
        <v>43909</v>
      </c>
      <c r="C4572" s="16">
        <v>0.82986111111111116</v>
      </c>
      <c r="D4572" s="13">
        <v>1.762</v>
      </c>
      <c r="E4572" s="13">
        <v>0.62</v>
      </c>
      <c r="F4572" s="13">
        <v>0.10199999999999999</v>
      </c>
      <c r="G4572" s="13">
        <f t="shared" si="568"/>
        <v>45.695999999999998</v>
      </c>
      <c r="H4572" s="13">
        <v>0.1014</v>
      </c>
      <c r="I4572" s="13">
        <v>45.511622197317898</v>
      </c>
      <c r="J4572" s="13"/>
      <c r="K4572">
        <f t="shared" si="569"/>
        <v>43.800557397897549</v>
      </c>
      <c r="L4572" s="12">
        <f t="shared" si="570"/>
        <v>1.8954426021024489</v>
      </c>
      <c r="M4572">
        <f t="shared" si="571"/>
        <v>3.5927026578649022</v>
      </c>
      <c r="N4572">
        <f t="shared" si="572"/>
        <v>4.3274394544427217</v>
      </c>
      <c r="Q4572">
        <f>VLOOKUP(D4572,'Manning''s Flow'!I$6:J$6004,2,TRUE)</f>
        <v>167.35665526211193</v>
      </c>
      <c r="R4572" s="12">
        <f t="shared" si="573"/>
        <v>121.66065526211193</v>
      </c>
      <c r="S4572">
        <f t="shared" si="574"/>
        <v>14801.315038806444</v>
      </c>
      <c r="T4572">
        <f t="shared" si="575"/>
        <v>72.695439014103442</v>
      </c>
    </row>
    <row r="4573" spans="1:20" x14ac:dyDescent="0.3">
      <c r="A4573" s="1">
        <v>43916.256944444445</v>
      </c>
      <c r="B4573" s="15">
        <v>43909</v>
      </c>
      <c r="C4573" s="16">
        <v>0.83680555555555547</v>
      </c>
      <c r="D4573" s="13">
        <v>1.694</v>
      </c>
      <c r="E4573" s="13">
        <v>0.62</v>
      </c>
      <c r="F4573" s="13">
        <v>9.7000000000000003E-2</v>
      </c>
      <c r="G4573" s="13">
        <f t="shared" si="568"/>
        <v>43.456000000000003</v>
      </c>
      <c r="H4573" s="13">
        <v>0.1012</v>
      </c>
      <c r="I4573" s="13">
        <v>45.421855684108195</v>
      </c>
      <c r="J4573" s="13"/>
      <c r="K4573">
        <f t="shared" si="569"/>
        <v>39.007124789013204</v>
      </c>
      <c r="L4573" s="12">
        <f t="shared" si="570"/>
        <v>4.4488752109867988</v>
      </c>
      <c r="M4573">
        <f t="shared" si="571"/>
        <v>19.792490642932833</v>
      </c>
      <c r="N4573">
        <f t="shared" si="572"/>
        <v>11.405288739045629</v>
      </c>
      <c r="Q4573">
        <f>VLOOKUP(D4573,'Manning''s Flow'!I$6:J$6004,2,TRUE)</f>
        <v>153.37993784058031</v>
      </c>
      <c r="R4573" s="12">
        <f t="shared" si="573"/>
        <v>109.92393784058031</v>
      </c>
      <c r="S4573">
        <f t="shared" si="574"/>
        <v>12083.272110379763</v>
      </c>
      <c r="T4573">
        <f t="shared" si="575"/>
        <v>71.667741810426861</v>
      </c>
    </row>
    <row r="4574" spans="1:20" x14ac:dyDescent="0.3">
      <c r="A4574" s="1">
        <v>43916.260416666664</v>
      </c>
      <c r="B4574" s="15">
        <v>43909</v>
      </c>
      <c r="C4574" s="16">
        <v>0.84027777777777779</v>
      </c>
      <c r="D4574" s="13">
        <v>1.669</v>
      </c>
      <c r="E4574" s="13">
        <v>0.64</v>
      </c>
      <c r="F4574" s="13">
        <v>9.9000000000000005E-2</v>
      </c>
      <c r="G4574" s="13">
        <f t="shared" si="568"/>
        <v>44.352000000000004</v>
      </c>
      <c r="H4574" s="13">
        <v>0.10200000000000001</v>
      </c>
      <c r="I4574" s="13">
        <v>45.780921736947001</v>
      </c>
      <c r="J4574" s="13"/>
      <c r="K4574">
        <f t="shared" si="569"/>
        <v>37.336062619043659</v>
      </c>
      <c r="L4574" s="12">
        <f t="shared" si="570"/>
        <v>7.0159373809563448</v>
      </c>
      <c r="M4574">
        <f t="shared" si="571"/>
        <v>49.223377333500572</v>
      </c>
      <c r="N4574">
        <f t="shared" si="572"/>
        <v>18.791315657848159</v>
      </c>
      <c r="Q4574">
        <f>VLOOKUP(D4574,'Manning''s Flow'!I$6:J$6004,2,TRUE)</f>
        <v>147.58760000588575</v>
      </c>
      <c r="R4574" s="12">
        <f t="shared" si="573"/>
        <v>103.23560000588574</v>
      </c>
      <c r="S4574">
        <f t="shared" si="574"/>
        <v>10657.589108575237</v>
      </c>
      <c r="T4574">
        <f t="shared" si="575"/>
        <v>69.948694878003806</v>
      </c>
    </row>
    <row r="4575" spans="1:20" x14ac:dyDescent="0.3">
      <c r="A4575" s="1">
        <v>43916.270833333336</v>
      </c>
      <c r="B4575" s="15">
        <v>43909</v>
      </c>
      <c r="C4575" s="16">
        <v>0.84375</v>
      </c>
      <c r="D4575" s="13">
        <v>1.7370000000000001</v>
      </c>
      <c r="E4575" s="13">
        <v>0.67</v>
      </c>
      <c r="F4575" s="13">
        <v>0.11</v>
      </c>
      <c r="G4575" s="13">
        <f t="shared" si="568"/>
        <v>49.28</v>
      </c>
      <c r="H4575" s="13">
        <v>0.10100000000000001</v>
      </c>
      <c r="I4575" s="13">
        <v>45.332089170898499</v>
      </c>
      <c r="J4575" s="13"/>
      <c r="K4575">
        <f t="shared" si="569"/>
        <v>41.99555602404152</v>
      </c>
      <c r="L4575" s="12">
        <f t="shared" si="570"/>
        <v>7.2844439759584816</v>
      </c>
      <c r="M4575">
        <f t="shared" si="571"/>
        <v>53.06312403887781</v>
      </c>
      <c r="N4575">
        <f t="shared" si="572"/>
        <v>17.345749564045061</v>
      </c>
      <c r="Q4575">
        <f>VLOOKUP(D4575,'Manning''s Flow'!I$6:J$6004,2,TRUE)</f>
        <v>161.28743373082153</v>
      </c>
      <c r="R4575" s="12">
        <f t="shared" si="573"/>
        <v>112.00743373082153</v>
      </c>
      <c r="S4575">
        <f t="shared" si="574"/>
        <v>12545.665210964376</v>
      </c>
      <c r="T4575">
        <f t="shared" si="575"/>
        <v>69.445852748674028</v>
      </c>
    </row>
    <row r="4576" spans="1:20" x14ac:dyDescent="0.3">
      <c r="A4576" s="1">
        <v>43916.274305555555</v>
      </c>
      <c r="B4576" s="15">
        <v>43909</v>
      </c>
      <c r="C4576" s="16">
        <v>0.84722222222222221</v>
      </c>
      <c r="D4576" s="13">
        <v>1.7370000000000001</v>
      </c>
      <c r="E4576" s="13">
        <v>0.65</v>
      </c>
      <c r="F4576" s="13">
        <v>0.106</v>
      </c>
      <c r="G4576" s="13">
        <f t="shared" si="568"/>
        <v>47.488</v>
      </c>
      <c r="H4576" s="13">
        <v>0.1014</v>
      </c>
      <c r="I4576" s="13">
        <v>45.511622197317898</v>
      </c>
      <c r="J4576" s="13"/>
      <c r="K4576">
        <f t="shared" si="569"/>
        <v>41.99555602404152</v>
      </c>
      <c r="L4576" s="12">
        <f t="shared" si="570"/>
        <v>5.49244397595848</v>
      </c>
      <c r="M4576">
        <f t="shared" si="571"/>
        <v>30.166940829042595</v>
      </c>
      <c r="N4576">
        <f t="shared" si="572"/>
        <v>13.078631398079782</v>
      </c>
      <c r="Q4576">
        <f>VLOOKUP(D4576,'Manning''s Flow'!I$6:J$6004,2,TRUE)</f>
        <v>161.28743373082153</v>
      </c>
      <c r="R4576" s="12">
        <f t="shared" si="573"/>
        <v>113.79943373082153</v>
      </c>
      <c r="S4576">
        <f t="shared" si="574"/>
        <v>12950.311117455642</v>
      </c>
      <c r="T4576">
        <f t="shared" si="575"/>
        <v>70.556912648722246</v>
      </c>
    </row>
    <row r="4577" spans="1:20" x14ac:dyDescent="0.3">
      <c r="A4577" s="1">
        <v>43916.277777777781</v>
      </c>
      <c r="B4577" s="15">
        <v>43909</v>
      </c>
      <c r="C4577" s="16">
        <v>0.85416666666666663</v>
      </c>
      <c r="D4577" s="13">
        <v>1.7370000000000001</v>
      </c>
      <c r="E4577" s="13">
        <v>0.61</v>
      </c>
      <c r="F4577" s="13">
        <v>9.9000000000000005E-2</v>
      </c>
      <c r="G4577" s="13">
        <f t="shared" si="568"/>
        <v>44.352000000000004</v>
      </c>
      <c r="H4577" s="13">
        <v>0.1</v>
      </c>
      <c r="I4577" s="13">
        <v>44.883256604850004</v>
      </c>
      <c r="J4577" s="13"/>
      <c r="K4577">
        <f t="shared" si="569"/>
        <v>41.99555602404152</v>
      </c>
      <c r="L4577" s="12">
        <f t="shared" si="570"/>
        <v>2.3564439759584843</v>
      </c>
      <c r="M4577">
        <f t="shared" si="571"/>
        <v>5.5528282118310299</v>
      </c>
      <c r="N4577">
        <f t="shared" si="572"/>
        <v>5.611174607640562</v>
      </c>
      <c r="Q4577">
        <f>VLOOKUP(D4577,'Manning''s Flow'!I$6:J$6004,2,TRUE)</f>
        <v>161.28743373082153</v>
      </c>
      <c r="R4577" s="12">
        <f t="shared" si="573"/>
        <v>116.93543373082153</v>
      </c>
      <c r="S4577">
        <f t="shared" si="574"/>
        <v>13673.895661815353</v>
      </c>
      <c r="T4577">
        <f t="shared" si="575"/>
        <v>72.501267473806635</v>
      </c>
    </row>
    <row r="4578" spans="1:20" x14ac:dyDescent="0.3">
      <c r="A4578" s="1">
        <v>43916.413194444445</v>
      </c>
      <c r="B4578" s="15">
        <v>43909</v>
      </c>
      <c r="C4578" s="16">
        <v>0.85763888888888884</v>
      </c>
      <c r="D4578" s="13">
        <v>1.694</v>
      </c>
      <c r="E4578" s="13">
        <v>0.66</v>
      </c>
      <c r="F4578" s="13">
        <v>0.10299999999999999</v>
      </c>
      <c r="G4578" s="13">
        <f t="shared" si="568"/>
        <v>46.143999999999998</v>
      </c>
      <c r="H4578" s="13">
        <v>9.8799999999999999E-2</v>
      </c>
      <c r="I4578" s="13">
        <v>44.344657525591799</v>
      </c>
      <c r="J4578" s="13"/>
      <c r="K4578">
        <f t="shared" si="569"/>
        <v>39.007124789013204</v>
      </c>
      <c r="L4578" s="12">
        <f t="shared" si="570"/>
        <v>7.1368752109867941</v>
      </c>
      <c r="M4578">
        <f t="shared" si="571"/>
        <v>50.934987777197797</v>
      </c>
      <c r="N4578">
        <f t="shared" si="572"/>
        <v>18.29633752702782</v>
      </c>
      <c r="Q4578">
        <f>VLOOKUP(D4578,'Manning''s Flow'!I$6:J$6004,2,TRUE)</f>
        <v>153.37993784058031</v>
      </c>
      <c r="R4578" s="12">
        <f t="shared" si="573"/>
        <v>107.23593784058031</v>
      </c>
      <c r="S4578">
        <f t="shared" si="574"/>
        <v>11499.546364548803</v>
      </c>
      <c r="T4578">
        <f t="shared" si="575"/>
        <v>69.915230994576973</v>
      </c>
    </row>
    <row r="4579" spans="1:20" x14ac:dyDescent="0.3">
      <c r="A4579" s="1">
        <v>43916.427083333336</v>
      </c>
      <c r="B4579" s="15">
        <v>43909</v>
      </c>
      <c r="C4579" s="16">
        <v>0.86458333333333337</v>
      </c>
      <c r="D4579" s="13">
        <v>1.72</v>
      </c>
      <c r="E4579" s="13">
        <v>0.62</v>
      </c>
      <c r="F4579" s="13">
        <v>0.1</v>
      </c>
      <c r="G4579" s="13">
        <f t="shared" si="568"/>
        <v>44.800000000000004</v>
      </c>
      <c r="H4579" s="13">
        <v>0.1008</v>
      </c>
      <c r="I4579" s="13">
        <v>45.242322657688796</v>
      </c>
      <c r="J4579" s="13"/>
      <c r="K4579">
        <f t="shared" si="569"/>
        <v>40.796656672722712</v>
      </c>
      <c r="L4579" s="12">
        <f t="shared" si="570"/>
        <v>4.0033433272772925</v>
      </c>
      <c r="M4579">
        <f t="shared" si="571"/>
        <v>16.026757796055623</v>
      </c>
      <c r="N4579">
        <f t="shared" si="572"/>
        <v>9.8129201110589808</v>
      </c>
      <c r="Q4579">
        <f>VLOOKUP(D4579,'Manning''s Flow'!I$6:J$6004,2,TRUE)</f>
        <v>159.29077763357307</v>
      </c>
      <c r="R4579" s="12">
        <f t="shared" si="573"/>
        <v>114.49077763357306</v>
      </c>
      <c r="S4579">
        <f t="shared" si="574"/>
        <v>13108.138163140273</v>
      </c>
      <c r="T4579">
        <f t="shared" si="575"/>
        <v>71.875333484116481</v>
      </c>
    </row>
    <row r="4580" spans="1:20" x14ac:dyDescent="0.3">
      <c r="A4580" s="1">
        <v>43916.434027777781</v>
      </c>
      <c r="B4580" s="15">
        <v>43909</v>
      </c>
      <c r="C4580" s="16">
        <v>0.86805555555555547</v>
      </c>
      <c r="D4580" s="13">
        <v>1.72</v>
      </c>
      <c r="E4580" s="13">
        <v>0.64</v>
      </c>
      <c r="F4580" s="13">
        <v>0.10299999999999999</v>
      </c>
      <c r="G4580" s="13">
        <f t="shared" si="568"/>
        <v>46.143999999999998</v>
      </c>
      <c r="H4580" s="13">
        <v>9.8199999999999996E-2</v>
      </c>
      <c r="I4580" s="13">
        <v>44.075357985962697</v>
      </c>
      <c r="J4580" s="13"/>
      <c r="K4580">
        <f t="shared" si="569"/>
        <v>40.796656672722712</v>
      </c>
      <c r="L4580" s="12">
        <f t="shared" si="570"/>
        <v>5.3473433272772866</v>
      </c>
      <c r="M4580">
        <f t="shared" si="571"/>
        <v>28.594080659776921</v>
      </c>
      <c r="N4580">
        <f t="shared" si="572"/>
        <v>13.107307714390734</v>
      </c>
      <c r="Q4580">
        <f>VLOOKUP(D4580,'Manning''s Flow'!I$6:J$6004,2,TRUE)</f>
        <v>159.29077763357307</v>
      </c>
      <c r="R4580" s="12">
        <f t="shared" si="573"/>
        <v>113.14677763357307</v>
      </c>
      <c r="S4580">
        <f t="shared" si="574"/>
        <v>12802.19328886123</v>
      </c>
      <c r="T4580">
        <f t="shared" si="575"/>
        <v>71.03159348863997</v>
      </c>
    </row>
    <row r="4581" spans="1:20" x14ac:dyDescent="0.3">
      <c r="A4581" s="1">
        <v>43916.440972222219</v>
      </c>
      <c r="B4581" s="15">
        <v>43909</v>
      </c>
      <c r="C4581" s="16">
        <v>0.875</v>
      </c>
      <c r="D4581" s="13">
        <v>1.609</v>
      </c>
      <c r="E4581" s="13">
        <v>0.62</v>
      </c>
      <c r="F4581" s="13">
        <v>0.09</v>
      </c>
      <c r="G4581" s="13">
        <f t="shared" si="568"/>
        <v>40.32</v>
      </c>
      <c r="H4581" s="13">
        <v>9.5399999999999999E-2</v>
      </c>
      <c r="I4581" s="13">
        <v>42.818626801026895</v>
      </c>
      <c r="J4581" s="13"/>
      <c r="K4581">
        <f t="shared" si="569"/>
        <v>33.519979522449574</v>
      </c>
      <c r="L4581" s="12">
        <f t="shared" si="570"/>
        <v>6.8000204775504258</v>
      </c>
      <c r="M4581">
        <f t="shared" si="571"/>
        <v>46.240278495105123</v>
      </c>
      <c r="N4581">
        <f t="shared" si="572"/>
        <v>20.286469665043203</v>
      </c>
      <c r="Q4581">
        <f>VLOOKUP(D4581,'Manning''s Flow'!I$6:J$6004,2,TRUE)</f>
        <v>136.35742357341829</v>
      </c>
      <c r="R4581" s="12">
        <f t="shared" si="573"/>
        <v>96.037423573418295</v>
      </c>
      <c r="S4581">
        <f t="shared" si="574"/>
        <v>9223.1867266201607</v>
      </c>
      <c r="T4581">
        <f t="shared" si="575"/>
        <v>70.430652806892695</v>
      </c>
    </row>
    <row r="4582" spans="1:20" x14ac:dyDescent="0.3">
      <c r="A4582" s="1">
        <v>43916.482638888891</v>
      </c>
      <c r="B4582" s="15">
        <v>43909</v>
      </c>
      <c r="C4582" s="16">
        <v>0.88541666666666663</v>
      </c>
      <c r="D4582" s="13">
        <v>1.669</v>
      </c>
      <c r="E4582" s="13">
        <v>0.6</v>
      </c>
      <c r="F4582" s="13">
        <v>9.1999999999999998E-2</v>
      </c>
      <c r="G4582" s="13">
        <f t="shared" si="568"/>
        <v>41.216000000000001</v>
      </c>
      <c r="H4582" s="13">
        <v>9.2799999999999994E-2</v>
      </c>
      <c r="I4582" s="13">
        <v>41.651662129300796</v>
      </c>
      <c r="J4582" s="13"/>
      <c r="K4582">
        <f t="shared" si="569"/>
        <v>37.336062619043659</v>
      </c>
      <c r="L4582" s="12">
        <f t="shared" si="570"/>
        <v>3.879937380956342</v>
      </c>
      <c r="M4582">
        <f t="shared" si="571"/>
        <v>15.053914080142359</v>
      </c>
      <c r="N4582">
        <f t="shared" si="572"/>
        <v>10.391929702242727</v>
      </c>
      <c r="Q4582">
        <f>VLOOKUP(D4582,'Manning''s Flow'!I$6:J$6004,2,TRUE)</f>
        <v>147.58760000588575</v>
      </c>
      <c r="R4582" s="12">
        <f t="shared" si="573"/>
        <v>106.37160000588574</v>
      </c>
      <c r="S4582">
        <f t="shared" si="574"/>
        <v>11314.917287812152</v>
      </c>
      <c r="T4582">
        <f t="shared" si="575"/>
        <v>72.073534634104547</v>
      </c>
    </row>
    <row r="4583" spans="1:20" x14ac:dyDescent="0.3">
      <c r="A4583" s="1">
        <v>43916.503472222219</v>
      </c>
      <c r="B4583" s="15">
        <v>43909</v>
      </c>
      <c r="C4583" s="16">
        <v>0.88888888888888884</v>
      </c>
      <c r="D4583" s="13">
        <v>1.643</v>
      </c>
      <c r="E4583" s="13">
        <v>0.61</v>
      </c>
      <c r="F4583" s="13">
        <v>9.0999999999999998E-2</v>
      </c>
      <c r="G4583" s="13">
        <f t="shared" si="568"/>
        <v>40.768000000000001</v>
      </c>
      <c r="H4583" s="13">
        <v>9.0400000000000008E-2</v>
      </c>
      <c r="I4583" s="13">
        <v>40.5744639707844</v>
      </c>
      <c r="J4583" s="13"/>
      <c r="K4583">
        <f t="shared" si="569"/>
        <v>35.649045893209447</v>
      </c>
      <c r="L4583" s="12">
        <f t="shared" si="570"/>
        <v>5.1189541067905537</v>
      </c>
      <c r="M4583">
        <f t="shared" si="571"/>
        <v>26.203691147427875</v>
      </c>
      <c r="N4583">
        <f t="shared" si="572"/>
        <v>14.359301850952566</v>
      </c>
      <c r="Q4583">
        <f>VLOOKUP(D4583,'Manning''s Flow'!I$6:J$6004,2,TRUE)</f>
        <v>143.79175257905206</v>
      </c>
      <c r="R4583" s="12">
        <f t="shared" si="573"/>
        <v>103.02375257905206</v>
      </c>
      <c r="S4583">
        <f t="shared" si="574"/>
        <v>10613.893595469735</v>
      </c>
      <c r="T4583">
        <f t="shared" si="575"/>
        <v>71.647887122324988</v>
      </c>
    </row>
    <row r="4584" spans="1:20" x14ac:dyDescent="0.3">
      <c r="A4584" s="1">
        <v>43916.53125</v>
      </c>
      <c r="B4584" s="15">
        <v>43909</v>
      </c>
      <c r="C4584" s="16">
        <v>0.89236111111111116</v>
      </c>
      <c r="D4584" s="13">
        <v>1.669</v>
      </c>
      <c r="E4584" s="13">
        <v>0.63</v>
      </c>
      <c r="F4584" s="13">
        <v>9.6000000000000002E-2</v>
      </c>
      <c r="G4584" s="13">
        <f t="shared" si="568"/>
        <v>43.008000000000003</v>
      </c>
      <c r="H4584" s="13">
        <v>9.0600000000000014E-2</v>
      </c>
      <c r="I4584" s="13">
        <v>40.664230483994103</v>
      </c>
      <c r="J4584" s="13"/>
      <c r="K4584">
        <f t="shared" si="569"/>
        <v>37.336062619043659</v>
      </c>
      <c r="L4584" s="12">
        <f t="shared" si="570"/>
        <v>5.6719373809563436</v>
      </c>
      <c r="M4584">
        <f t="shared" si="571"/>
        <v>32.170873653489906</v>
      </c>
      <c r="N4584">
        <f t="shared" si="572"/>
        <v>15.191578819731546</v>
      </c>
      <c r="Q4584">
        <f>VLOOKUP(D4584,'Manning''s Flow'!I$6:J$6004,2,TRUE)</f>
        <v>147.58760000588575</v>
      </c>
      <c r="R4584" s="12">
        <f t="shared" si="573"/>
        <v>104.57960000588574</v>
      </c>
      <c r="S4584">
        <f t="shared" si="574"/>
        <v>10936.892737391056</v>
      </c>
      <c r="T4584">
        <f t="shared" si="575"/>
        <v>70.859340487761258</v>
      </c>
    </row>
    <row r="4585" spans="1:20" x14ac:dyDescent="0.3">
      <c r="A4585" s="1">
        <v>43916.583333333336</v>
      </c>
      <c r="B4585" s="15">
        <v>43909</v>
      </c>
      <c r="C4585" s="16">
        <v>0.89583333333333337</v>
      </c>
      <c r="D4585" s="13">
        <v>1.66</v>
      </c>
      <c r="E4585" s="13">
        <v>0.56000000000000005</v>
      </c>
      <c r="F4585" s="13">
        <v>8.5000000000000006E-2</v>
      </c>
      <c r="G4585" s="13">
        <f t="shared" si="568"/>
        <v>38.080000000000005</v>
      </c>
      <c r="H4585" s="13">
        <v>8.9799999999999991E-2</v>
      </c>
      <c r="I4585" s="13">
        <v>40.305164431155298</v>
      </c>
      <c r="J4585" s="13"/>
      <c r="K4585">
        <f t="shared" si="569"/>
        <v>36.746261291526586</v>
      </c>
      <c r="L4585" s="12">
        <f t="shared" si="570"/>
        <v>1.3337387084734189</v>
      </c>
      <c r="M4585">
        <f t="shared" si="571"/>
        <v>1.7788589424803436</v>
      </c>
      <c r="N4585">
        <f t="shared" si="572"/>
        <v>3.6295902265871307</v>
      </c>
      <c r="Q4585">
        <f>VLOOKUP(D4585,'Manning''s Flow'!I$6:J$6004,2,TRUE)</f>
        <v>147.58760000588575</v>
      </c>
      <c r="R4585" s="12">
        <f t="shared" si="573"/>
        <v>109.50760000588573</v>
      </c>
      <c r="S4585">
        <f t="shared" si="574"/>
        <v>11991.914459049065</v>
      </c>
      <c r="T4585">
        <f t="shared" si="575"/>
        <v>74.198374390205274</v>
      </c>
    </row>
    <row r="4586" spans="1:20" x14ac:dyDescent="0.3">
      <c r="A4586" s="1">
        <v>43916.600694444445</v>
      </c>
      <c r="B4586" s="15">
        <v>43909</v>
      </c>
      <c r="C4586" s="16">
        <v>0.89930555555555547</v>
      </c>
      <c r="D4586" s="13">
        <v>1.66</v>
      </c>
      <c r="E4586" s="13">
        <v>0.57999999999999996</v>
      </c>
      <c r="F4586" s="13">
        <v>8.8999999999999996E-2</v>
      </c>
      <c r="G4586" s="13">
        <f t="shared" si="568"/>
        <v>39.872</v>
      </c>
      <c r="H4586" s="13">
        <v>9.0599999999999986E-2</v>
      </c>
      <c r="I4586" s="13">
        <v>40.664230483994089</v>
      </c>
      <c r="J4586" s="13"/>
      <c r="K4586">
        <f t="shared" si="569"/>
        <v>36.746261291526586</v>
      </c>
      <c r="L4586" s="12">
        <f t="shared" si="570"/>
        <v>3.1257387084734134</v>
      </c>
      <c r="M4586">
        <f t="shared" si="571"/>
        <v>9.7702424736490432</v>
      </c>
      <c r="N4586">
        <f t="shared" si="572"/>
        <v>8.5062768254853331</v>
      </c>
      <c r="Q4586">
        <f>VLOOKUP(D4586,'Manning''s Flow'!I$6:J$6004,2,TRUE)</f>
        <v>147.58760000588575</v>
      </c>
      <c r="R4586" s="12">
        <f t="shared" si="573"/>
        <v>107.71560000588575</v>
      </c>
      <c r="S4586">
        <f t="shared" si="574"/>
        <v>11602.650484627973</v>
      </c>
      <c r="T4586">
        <f t="shared" si="575"/>
        <v>72.984180243862014</v>
      </c>
    </row>
    <row r="4587" spans="1:20" x14ac:dyDescent="0.3">
      <c r="A4587" s="1">
        <v>43916.607638888891</v>
      </c>
      <c r="B4587" s="15">
        <v>43909</v>
      </c>
      <c r="C4587" s="16">
        <v>0.90277777777777779</v>
      </c>
      <c r="D4587" s="13">
        <v>1.643</v>
      </c>
      <c r="E4587" s="13">
        <v>0.59</v>
      </c>
      <c r="F4587" s="13">
        <v>8.7999999999999995E-2</v>
      </c>
      <c r="G4587" s="13">
        <f t="shared" si="568"/>
        <v>39.423999999999999</v>
      </c>
      <c r="H4587" s="13">
        <v>8.8999999999999996E-2</v>
      </c>
      <c r="I4587" s="13">
        <v>39.946098378316499</v>
      </c>
      <c r="J4587" s="13"/>
      <c r="K4587">
        <f t="shared" si="569"/>
        <v>35.649045893209447</v>
      </c>
      <c r="L4587" s="12">
        <f t="shared" si="570"/>
        <v>3.7749541067905525</v>
      </c>
      <c r="M4587">
        <f t="shared" si="571"/>
        <v>14.250278508374858</v>
      </c>
      <c r="N4587">
        <f t="shared" si="572"/>
        <v>10.589214976745335</v>
      </c>
      <c r="Q4587">
        <f>VLOOKUP(D4587,'Manning''s Flow'!I$6:J$6004,2,TRUE)</f>
        <v>143.79175257905206</v>
      </c>
      <c r="R4587" s="12">
        <f t="shared" si="573"/>
        <v>104.36775257905205</v>
      </c>
      <c r="S4587">
        <f t="shared" si="574"/>
        <v>10892.627778402226</v>
      </c>
      <c r="T4587">
        <f t="shared" si="575"/>
        <v>72.58257216224834</v>
      </c>
    </row>
    <row r="4588" spans="1:20" x14ac:dyDescent="0.3">
      <c r="A4588" s="1">
        <v>43916.621527777781</v>
      </c>
      <c r="B4588" s="15">
        <v>43909</v>
      </c>
      <c r="C4588" s="16">
        <v>0.92013888888888884</v>
      </c>
      <c r="D4588" s="13">
        <v>1.643</v>
      </c>
      <c r="E4588" s="13">
        <v>0.56000000000000005</v>
      </c>
      <c r="F4588" s="13">
        <v>8.4000000000000005E-2</v>
      </c>
      <c r="G4588" s="13">
        <f t="shared" si="568"/>
        <v>37.632000000000005</v>
      </c>
      <c r="H4588" s="13">
        <v>8.660000000000001E-2</v>
      </c>
      <c r="I4588" s="13">
        <v>38.868900219800103</v>
      </c>
      <c r="J4588" s="13"/>
      <c r="K4588">
        <f t="shared" si="569"/>
        <v>35.649045893209447</v>
      </c>
      <c r="L4588" s="12">
        <f t="shared" si="570"/>
        <v>1.9829541067905581</v>
      </c>
      <c r="M4588">
        <f t="shared" si="571"/>
        <v>3.93210698963754</v>
      </c>
      <c r="N4588">
        <f t="shared" si="572"/>
        <v>5.562432477802381</v>
      </c>
      <c r="Q4588">
        <f>VLOOKUP(D4588,'Manning''s Flow'!I$6:J$6004,2,TRUE)</f>
        <v>143.79175257905206</v>
      </c>
      <c r="R4588" s="12">
        <f t="shared" si="573"/>
        <v>106.15975257905205</v>
      </c>
      <c r="S4588">
        <f t="shared" si="574"/>
        <v>11269.893067645549</v>
      </c>
      <c r="T4588">
        <f t="shared" si="575"/>
        <v>73.828818882146138</v>
      </c>
    </row>
    <row r="4589" spans="1:20" x14ac:dyDescent="0.3">
      <c r="A4589" s="1">
        <v>43916.645833333336</v>
      </c>
      <c r="B4589" s="15">
        <v>43909</v>
      </c>
      <c r="C4589" s="16">
        <v>0.92361111111111116</v>
      </c>
      <c r="D4589" s="13">
        <v>1.6180000000000001</v>
      </c>
      <c r="E4589" s="13">
        <v>0.57999999999999996</v>
      </c>
      <c r="F4589" s="13">
        <v>8.5000000000000006E-2</v>
      </c>
      <c r="G4589" s="13">
        <f t="shared" si="568"/>
        <v>38.080000000000005</v>
      </c>
      <c r="H4589" s="13">
        <v>8.539999999999999E-2</v>
      </c>
      <c r="I4589" s="13">
        <v>38.330301140541891</v>
      </c>
      <c r="J4589" s="13"/>
      <c r="K4589">
        <f t="shared" si="569"/>
        <v>34.075142908270976</v>
      </c>
      <c r="L4589" s="12">
        <f t="shared" si="570"/>
        <v>4.0048570917290292</v>
      </c>
      <c r="M4589">
        <f t="shared" si="571"/>
        <v>16.038880325172297</v>
      </c>
      <c r="N4589">
        <f t="shared" si="572"/>
        <v>11.753016274971923</v>
      </c>
      <c r="Q4589">
        <f>VLOOKUP(D4589,'Manning''s Flow'!I$6:J$6004,2,TRUE)</f>
        <v>138.19635914289404</v>
      </c>
      <c r="R4589" s="12">
        <f t="shared" si="573"/>
        <v>100.11635914289403</v>
      </c>
      <c r="S4589">
        <f t="shared" si="574"/>
        <v>10023.285368028941</v>
      </c>
      <c r="T4589">
        <f t="shared" si="575"/>
        <v>72.445004892910703</v>
      </c>
    </row>
    <row r="4590" spans="1:20" x14ac:dyDescent="0.3">
      <c r="A4590" s="1">
        <v>43916.652777777781</v>
      </c>
      <c r="B4590" s="15">
        <v>43909</v>
      </c>
      <c r="C4590" s="16">
        <v>0.9375</v>
      </c>
      <c r="D4590" s="13">
        <v>1.643</v>
      </c>
      <c r="E4590" s="13">
        <v>0.56999999999999995</v>
      </c>
      <c r="F4590" s="13">
        <v>8.5000000000000006E-2</v>
      </c>
      <c r="G4590" s="13">
        <f t="shared" si="568"/>
        <v>38.080000000000005</v>
      </c>
      <c r="H4590" s="13">
        <v>8.3799999999999999E-2</v>
      </c>
      <c r="I4590" s="13">
        <v>37.612169034864301</v>
      </c>
      <c r="J4590" s="13"/>
      <c r="K4590">
        <f t="shared" si="569"/>
        <v>35.649045893209447</v>
      </c>
      <c r="L4590" s="12">
        <f t="shared" si="570"/>
        <v>2.4309541067905585</v>
      </c>
      <c r="M4590">
        <f t="shared" si="571"/>
        <v>5.9095378693218823</v>
      </c>
      <c r="N4590">
        <f t="shared" si="572"/>
        <v>6.8191281025381247</v>
      </c>
      <c r="Q4590">
        <f>VLOOKUP(D4590,'Manning''s Flow'!I$6:J$6004,2,TRUE)</f>
        <v>143.79175257905206</v>
      </c>
      <c r="R4590" s="12">
        <f t="shared" si="573"/>
        <v>105.71175257905205</v>
      </c>
      <c r="S4590">
        <f t="shared" si="574"/>
        <v>11174.974633334718</v>
      </c>
      <c r="T4590">
        <f t="shared" si="575"/>
        <v>73.517257202171692</v>
      </c>
    </row>
    <row r="4591" spans="1:20" x14ac:dyDescent="0.3">
      <c r="A4591" s="1">
        <v>43916.680555555555</v>
      </c>
      <c r="B4591" s="15">
        <v>43909</v>
      </c>
      <c r="C4591" s="16">
        <v>0.94444444444444453</v>
      </c>
      <c r="D4591" s="13">
        <v>1.5580000000000001</v>
      </c>
      <c r="E4591" s="13">
        <v>0.52</v>
      </c>
      <c r="F4591" s="13">
        <v>7.0999999999999994E-2</v>
      </c>
      <c r="G4591" s="13">
        <f t="shared" si="568"/>
        <v>31.807999999999996</v>
      </c>
      <c r="H4591" s="13">
        <v>8.3000000000000004E-2</v>
      </c>
      <c r="I4591" s="13">
        <v>37.253102982025503</v>
      </c>
      <c r="J4591" s="13"/>
      <c r="K4591">
        <f t="shared" si="569"/>
        <v>30.486582526153843</v>
      </c>
      <c r="L4591" s="12">
        <f t="shared" si="570"/>
        <v>1.3214174738461537</v>
      </c>
      <c r="M4591">
        <f t="shared" si="571"/>
        <v>1.7461441401859503</v>
      </c>
      <c r="N4591">
        <f t="shared" si="572"/>
        <v>4.3344230948566818</v>
      </c>
      <c r="Q4591">
        <f>VLOOKUP(D4591,'Manning''s Flow'!I$6:J$6004,2,TRUE)</f>
        <v>127.35877001558855</v>
      </c>
      <c r="R4591" s="12">
        <f t="shared" si="573"/>
        <v>95.550770015588554</v>
      </c>
      <c r="S4591">
        <f t="shared" si="574"/>
        <v>9129.9496505718962</v>
      </c>
      <c r="T4591">
        <f t="shared" si="575"/>
        <v>75.02488442994013</v>
      </c>
    </row>
    <row r="4592" spans="1:20" x14ac:dyDescent="0.3">
      <c r="A4592" s="1">
        <v>43916.690972222219</v>
      </c>
      <c r="B4592" s="15">
        <v>43909</v>
      </c>
      <c r="C4592" s="16">
        <v>0.94791666666666663</v>
      </c>
      <c r="D4592" s="13">
        <v>1.635</v>
      </c>
      <c r="E4592" s="13">
        <v>0.56000000000000005</v>
      </c>
      <c r="F4592" s="13">
        <v>8.3000000000000004E-2</v>
      </c>
      <c r="G4592" s="13">
        <f t="shared" si="568"/>
        <v>37.184000000000005</v>
      </c>
      <c r="H4592" s="13">
        <v>8.299999999999999E-2</v>
      </c>
      <c r="I4592" s="13">
        <v>37.253102982025496</v>
      </c>
      <c r="J4592" s="13"/>
      <c r="K4592">
        <f t="shared" si="569"/>
        <v>35.140286092558739</v>
      </c>
      <c r="L4592" s="12">
        <f t="shared" si="570"/>
        <v>2.0437139074412656</v>
      </c>
      <c r="M4592">
        <f t="shared" si="571"/>
        <v>4.1767665354688459</v>
      </c>
      <c r="N4592">
        <f t="shared" si="572"/>
        <v>5.8158715670617145</v>
      </c>
      <c r="Q4592">
        <f>VLOOKUP(D4592,'Manning''s Flow'!I$6:J$6004,2,TRUE)</f>
        <v>141.91351396864201</v>
      </c>
      <c r="R4592" s="12">
        <f t="shared" si="573"/>
        <v>104.72951396864201</v>
      </c>
      <c r="S4592">
        <f t="shared" si="574"/>
        <v>10968.271096107981</v>
      </c>
      <c r="T4592">
        <f t="shared" si="575"/>
        <v>73.798126083879239</v>
      </c>
    </row>
    <row r="4593" spans="1:20" x14ac:dyDescent="0.3">
      <c r="A4593" s="1">
        <v>43916.694444444445</v>
      </c>
      <c r="B4593" s="15">
        <v>43909</v>
      </c>
      <c r="C4593" s="16">
        <v>0.95138888888888884</v>
      </c>
      <c r="D4593" s="13">
        <v>1.583</v>
      </c>
      <c r="E4593" s="13">
        <v>0.62</v>
      </c>
      <c r="F4593" s="13">
        <v>8.7999999999999995E-2</v>
      </c>
      <c r="G4593" s="13">
        <f t="shared" si="568"/>
        <v>39.423999999999999</v>
      </c>
      <c r="H4593" s="13">
        <v>8.2000000000000003E-2</v>
      </c>
      <c r="I4593" s="13">
        <v>36.804270415977001</v>
      </c>
      <c r="J4593" s="13"/>
      <c r="K4593">
        <f t="shared" si="569"/>
        <v>31.949803873943296</v>
      </c>
      <c r="L4593" s="12">
        <f t="shared" si="570"/>
        <v>7.4741961260567038</v>
      </c>
      <c r="M4593">
        <f t="shared" si="571"/>
        <v>55.863607730761039</v>
      </c>
      <c r="N4593">
        <f t="shared" si="572"/>
        <v>23.393558707107729</v>
      </c>
      <c r="Q4593">
        <f>VLOOKUP(D4593,'Manning''s Flow'!I$6:J$6004,2,TRUE)</f>
        <v>132.71878715137169</v>
      </c>
      <c r="R4593" s="12">
        <f t="shared" si="573"/>
        <v>93.294787151371679</v>
      </c>
      <c r="S4593">
        <f t="shared" si="574"/>
        <v>8703.9173096197464</v>
      </c>
      <c r="T4593">
        <f t="shared" si="575"/>
        <v>70.29508719437348</v>
      </c>
    </row>
    <row r="4594" spans="1:20" x14ac:dyDescent="0.3">
      <c r="A4594" s="1">
        <v>43916.697916666664</v>
      </c>
      <c r="B4594" s="15">
        <v>43909</v>
      </c>
      <c r="C4594" s="16">
        <v>0.95486111111111116</v>
      </c>
      <c r="D4594" s="13">
        <v>1.532</v>
      </c>
      <c r="E4594" s="13">
        <v>0.63</v>
      </c>
      <c r="F4594" s="13">
        <v>8.5000000000000006E-2</v>
      </c>
      <c r="G4594" s="13">
        <f t="shared" si="568"/>
        <v>38.080000000000005</v>
      </c>
      <c r="H4594" s="13">
        <v>8.4000000000000005E-2</v>
      </c>
      <c r="I4594" s="13">
        <v>37.701935548073997</v>
      </c>
      <c r="J4594" s="13"/>
      <c r="K4594">
        <f t="shared" si="569"/>
        <v>29.012515687929852</v>
      </c>
      <c r="L4594" s="12">
        <f t="shared" si="570"/>
        <v>9.0674843120701532</v>
      </c>
      <c r="M4594">
        <f t="shared" si="571"/>
        <v>82.219271749638338</v>
      </c>
      <c r="N4594">
        <f t="shared" si="572"/>
        <v>31.2536989539398</v>
      </c>
      <c r="Q4594">
        <f>VLOOKUP(D4594,'Manning''s Flow'!I$6:J$6004,2,TRUE)</f>
        <v>123.85059890765135</v>
      </c>
      <c r="R4594" s="12">
        <f t="shared" si="573"/>
        <v>85.770598907651333</v>
      </c>
      <c r="S4594">
        <f t="shared" si="574"/>
        <v>7356.5956369772002</v>
      </c>
      <c r="T4594">
        <f t="shared" si="575"/>
        <v>69.253277468287251</v>
      </c>
    </row>
    <row r="4595" spans="1:20" x14ac:dyDescent="0.3">
      <c r="A4595" s="1">
        <v>43916.704861111109</v>
      </c>
      <c r="B4595" s="15">
        <v>43909</v>
      </c>
      <c r="C4595" s="16">
        <v>0.96527777777777779</v>
      </c>
      <c r="D4595" s="13">
        <v>1.5660000000000001</v>
      </c>
      <c r="E4595" s="13">
        <v>0.6</v>
      </c>
      <c r="F4595" s="13">
        <v>8.4000000000000005E-2</v>
      </c>
      <c r="G4595" s="13">
        <f t="shared" si="568"/>
        <v>37.632000000000005</v>
      </c>
      <c r="H4595" s="13">
        <v>8.2800000000000012E-2</v>
      </c>
      <c r="I4595" s="13">
        <v>37.163336468815807</v>
      </c>
      <c r="J4595" s="13"/>
      <c r="K4595">
        <f t="shared" si="569"/>
        <v>30.949889135877271</v>
      </c>
      <c r="L4595" s="12">
        <f t="shared" si="570"/>
        <v>6.682110864122734</v>
      </c>
      <c r="M4595">
        <f t="shared" si="571"/>
        <v>44.65060560042707</v>
      </c>
      <c r="N4595">
        <f t="shared" si="572"/>
        <v>21.590096283662604</v>
      </c>
      <c r="Q4595">
        <f>VLOOKUP(D4595,'Manning''s Flow'!I$6:J$6004,2,TRUE)</f>
        <v>129.13239746647662</v>
      </c>
      <c r="R4595" s="12">
        <f t="shared" si="573"/>
        <v>91.500397466476613</v>
      </c>
      <c r="S4595">
        <f t="shared" si="574"/>
        <v>8372.3227365231996</v>
      </c>
      <c r="T4595">
        <f t="shared" si="575"/>
        <v>70.857816676276414</v>
      </c>
    </row>
    <row r="4596" spans="1:20" x14ac:dyDescent="0.3">
      <c r="A4596" s="1">
        <v>43916.722222222219</v>
      </c>
      <c r="B4596" s="15">
        <v>43909</v>
      </c>
      <c r="C4596" s="16">
        <v>0.96875</v>
      </c>
      <c r="D4596" s="13">
        <v>1.5920000000000001</v>
      </c>
      <c r="E4596" s="13">
        <v>0.55000000000000004</v>
      </c>
      <c r="F4596" s="13">
        <v>7.9000000000000001E-2</v>
      </c>
      <c r="G4596" s="13">
        <f t="shared" si="568"/>
        <v>35.392000000000003</v>
      </c>
      <c r="H4596" s="13">
        <v>8.2400000000000001E-2</v>
      </c>
      <c r="I4596" s="13">
        <v>36.9838034423964</v>
      </c>
      <c r="J4596" s="13"/>
      <c r="K4596">
        <f t="shared" si="569"/>
        <v>32.487700873656081</v>
      </c>
      <c r="L4596" s="12">
        <f t="shared" si="570"/>
        <v>2.904299126343922</v>
      </c>
      <c r="M4596">
        <f t="shared" si="571"/>
        <v>8.4349534152820684</v>
      </c>
      <c r="N4596">
        <f t="shared" si="572"/>
        <v>8.9396880919295398</v>
      </c>
      <c r="Q4596">
        <f>VLOOKUP(D4596,'Manning''s Flow'!I$6:J$6004,2,TRUE)</f>
        <v>134.53156953383717</v>
      </c>
      <c r="R4596" s="12">
        <f t="shared" si="573"/>
        <v>99.139569533837175</v>
      </c>
      <c r="S4596">
        <f t="shared" si="574"/>
        <v>9828.654247354536</v>
      </c>
      <c r="T4596">
        <f t="shared" si="575"/>
        <v>73.692420208404499</v>
      </c>
    </row>
    <row r="4597" spans="1:20" x14ac:dyDescent="0.3">
      <c r="A4597" s="1">
        <v>43916.725694444445</v>
      </c>
      <c r="B4597" s="15">
        <v>43909</v>
      </c>
      <c r="C4597" s="16">
        <v>0.97222222222222221</v>
      </c>
      <c r="D4597" s="13">
        <v>1.583</v>
      </c>
      <c r="E4597" s="13">
        <v>0.62</v>
      </c>
      <c r="F4597" s="13">
        <v>8.6999999999999994E-2</v>
      </c>
      <c r="G4597" s="13">
        <f t="shared" si="568"/>
        <v>38.975999999999999</v>
      </c>
      <c r="H4597" s="13">
        <v>8.2200000000000009E-2</v>
      </c>
      <c r="I4597" s="13">
        <v>36.894036929186704</v>
      </c>
      <c r="J4597" s="13"/>
      <c r="K4597">
        <f t="shared" si="569"/>
        <v>31.949803873943296</v>
      </c>
      <c r="L4597" s="12">
        <f t="shared" si="570"/>
        <v>7.0261961260567034</v>
      </c>
      <c r="M4597">
        <f t="shared" si="571"/>
        <v>49.36743200181423</v>
      </c>
      <c r="N4597">
        <f t="shared" si="572"/>
        <v>21.991359176345139</v>
      </c>
      <c r="Q4597">
        <f>VLOOKUP(D4597,'Manning''s Flow'!I$6:J$6004,2,TRUE)</f>
        <v>132.71878715137169</v>
      </c>
      <c r="R4597" s="12">
        <f t="shared" si="573"/>
        <v>93.742787151371687</v>
      </c>
      <c r="S4597">
        <f t="shared" si="574"/>
        <v>8787.7101429073773</v>
      </c>
      <c r="T4597">
        <f t="shared" si="575"/>
        <v>70.632643021710152</v>
      </c>
    </row>
    <row r="4598" spans="1:20" x14ac:dyDescent="0.3">
      <c r="A4598" s="1">
        <v>43916.729166666664</v>
      </c>
      <c r="B4598" s="15">
        <v>43909</v>
      </c>
      <c r="C4598" s="16">
        <v>0.97916666666666663</v>
      </c>
      <c r="D4598" s="13">
        <v>1.6180000000000001</v>
      </c>
      <c r="E4598" s="13">
        <v>0.55000000000000004</v>
      </c>
      <c r="F4598" s="13">
        <v>0.08</v>
      </c>
      <c r="G4598" s="13">
        <f t="shared" si="568"/>
        <v>35.840000000000003</v>
      </c>
      <c r="H4598" s="13">
        <v>8.3000000000000004E-2</v>
      </c>
      <c r="I4598" s="13">
        <v>37.253102982025503</v>
      </c>
      <c r="J4598" s="13"/>
      <c r="K4598">
        <f t="shared" si="569"/>
        <v>34.075142908270976</v>
      </c>
      <c r="L4598" s="12">
        <f t="shared" si="570"/>
        <v>1.7648570917290272</v>
      </c>
      <c r="M4598">
        <f t="shared" si="571"/>
        <v>3.1147205542262397</v>
      </c>
      <c r="N4598">
        <f t="shared" si="572"/>
        <v>5.1793094352676876</v>
      </c>
      <c r="Q4598">
        <f>VLOOKUP(D4598,'Manning''s Flow'!I$6:J$6004,2,TRUE)</f>
        <v>138.19635914289404</v>
      </c>
      <c r="R4598" s="12">
        <f t="shared" si="573"/>
        <v>102.35635914289404</v>
      </c>
      <c r="S4598">
        <f t="shared" si="574"/>
        <v>10476.824256989108</v>
      </c>
      <c r="T4598">
        <f t="shared" si="575"/>
        <v>74.065886958033602</v>
      </c>
    </row>
    <row r="4599" spans="1:20" x14ac:dyDescent="0.3">
      <c r="A4599" s="1">
        <v>43916.732638888891</v>
      </c>
      <c r="B4599" s="15">
        <v>43909</v>
      </c>
      <c r="C4599" s="16">
        <v>0.98611111111111116</v>
      </c>
      <c r="D4599" s="13">
        <v>1.609</v>
      </c>
      <c r="E4599" s="13">
        <v>0.56000000000000005</v>
      </c>
      <c r="F4599" s="13">
        <v>8.2000000000000003E-2</v>
      </c>
      <c r="G4599" s="13">
        <f t="shared" si="568"/>
        <v>36.736000000000004</v>
      </c>
      <c r="H4599" s="13">
        <v>8.1600000000000006E-2</v>
      </c>
      <c r="I4599" s="13">
        <v>36.624737389557602</v>
      </c>
      <c r="J4599" s="13"/>
      <c r="K4599">
        <f t="shared" si="569"/>
        <v>33.519979522449574</v>
      </c>
      <c r="L4599" s="12">
        <f t="shared" si="570"/>
        <v>3.2160204775504297</v>
      </c>
      <c r="M4599">
        <f t="shared" si="571"/>
        <v>10.342787712023695</v>
      </c>
      <c r="N4599">
        <f t="shared" si="572"/>
        <v>9.5943390281504843</v>
      </c>
      <c r="Q4599">
        <f>VLOOKUP(D4599,'Manning''s Flow'!I$6:J$6004,2,TRUE)</f>
        <v>136.35742357341829</v>
      </c>
      <c r="R4599" s="12">
        <f t="shared" si="573"/>
        <v>99.621423573418284</v>
      </c>
      <c r="S4599">
        <f t="shared" si="574"/>
        <v>9924.4280347944205</v>
      </c>
      <c r="T4599">
        <f t="shared" si="575"/>
        <v>73.059039224057784</v>
      </c>
    </row>
    <row r="4600" spans="1:20" x14ac:dyDescent="0.3">
      <c r="A4600" s="1">
        <v>43916.736111111109</v>
      </c>
      <c r="B4600" s="15">
        <v>43909</v>
      </c>
      <c r="C4600" s="16">
        <v>0.99305555555555547</v>
      </c>
      <c r="D4600" s="13">
        <v>1.5069999999999999</v>
      </c>
      <c r="E4600" s="13">
        <v>0.59</v>
      </c>
      <c r="F4600" s="13">
        <v>7.8E-2</v>
      </c>
      <c r="G4600" s="13">
        <f t="shared" si="568"/>
        <v>34.944000000000003</v>
      </c>
      <c r="H4600" s="13">
        <v>8.2400000000000001E-2</v>
      </c>
      <c r="I4600" s="13">
        <v>36.9838034423964</v>
      </c>
      <c r="J4600" s="13"/>
      <c r="K4600">
        <f t="shared" si="569"/>
        <v>27.640288205609043</v>
      </c>
      <c r="L4600" s="12">
        <f t="shared" si="570"/>
        <v>7.30371179439096</v>
      </c>
      <c r="M4600">
        <f t="shared" si="571"/>
        <v>53.344205975525618</v>
      </c>
      <c r="N4600">
        <f t="shared" si="572"/>
        <v>26.424152092990184</v>
      </c>
      <c r="Q4600">
        <f>VLOOKUP(D4600,'Manning''s Flow'!I$6:J$6004,2,TRUE)</f>
        <v>118.68589623846491</v>
      </c>
      <c r="R4600" s="12">
        <f t="shared" si="573"/>
        <v>83.741896238464903</v>
      </c>
      <c r="S4600">
        <f t="shared" si="574"/>
        <v>7012.7051856138223</v>
      </c>
      <c r="T4600">
        <f t="shared" si="575"/>
        <v>70.557580043217456</v>
      </c>
    </row>
    <row r="4601" spans="1:20" x14ac:dyDescent="0.3">
      <c r="A4601" s="1">
        <v>43916.739583333336</v>
      </c>
      <c r="B4601" s="15">
        <v>43909</v>
      </c>
      <c r="C4601" s="16">
        <v>0.99652777777777779</v>
      </c>
      <c r="D4601" s="13">
        <v>1.5580000000000001</v>
      </c>
      <c r="E4601" s="13">
        <v>0.6</v>
      </c>
      <c r="F4601" s="13">
        <v>8.3000000000000004E-2</v>
      </c>
      <c r="G4601" s="13">
        <f t="shared" si="568"/>
        <v>37.184000000000005</v>
      </c>
      <c r="H4601" s="13">
        <v>8.3799999999999986E-2</v>
      </c>
      <c r="I4601" s="13">
        <v>37.612169034864294</v>
      </c>
      <c r="J4601" s="13"/>
      <c r="K4601">
        <f t="shared" si="569"/>
        <v>30.486582526153843</v>
      </c>
      <c r="L4601" s="12">
        <f t="shared" si="570"/>
        <v>6.697417473846162</v>
      </c>
      <c r="M4601">
        <f t="shared" si="571"/>
        <v>44.855400818979909</v>
      </c>
      <c r="N4601">
        <f t="shared" si="572"/>
        <v>21.96841009680432</v>
      </c>
      <c r="Q4601">
        <f>VLOOKUP(D4601,'Manning''s Flow'!I$6:J$6004,2,TRUE)</f>
        <v>127.35877001558855</v>
      </c>
      <c r="R4601" s="12">
        <f t="shared" si="573"/>
        <v>90.174770015588535</v>
      </c>
      <c r="S4601">
        <f t="shared" si="574"/>
        <v>8131.4891473642856</v>
      </c>
      <c r="T4601">
        <f t="shared" si="575"/>
        <v>70.803738136408867</v>
      </c>
    </row>
    <row r="4602" spans="1:20" x14ac:dyDescent="0.3">
      <c r="A4602" s="1">
        <v>43916.743055555555</v>
      </c>
      <c r="B4602" s="15">
        <v>43910</v>
      </c>
      <c r="C4602" s="16">
        <v>0</v>
      </c>
      <c r="D4602" s="13">
        <v>1.609</v>
      </c>
      <c r="E4602" s="13">
        <v>0.59</v>
      </c>
      <c r="F4602" s="13">
        <v>8.5999999999999993E-2</v>
      </c>
      <c r="G4602" s="13">
        <f t="shared" si="568"/>
        <v>38.527999999999999</v>
      </c>
      <c r="H4602" s="13">
        <v>8.2599999999999993E-2</v>
      </c>
      <c r="I4602" s="13">
        <v>37.073569955606096</v>
      </c>
      <c r="J4602" s="13"/>
      <c r="K4602">
        <f t="shared" si="569"/>
        <v>33.519979522449574</v>
      </c>
      <c r="L4602" s="12">
        <f t="shared" si="570"/>
        <v>5.0080204775504242</v>
      </c>
      <c r="M4602">
        <f t="shared" si="571"/>
        <v>25.08026910356438</v>
      </c>
      <c r="N4602">
        <f t="shared" si="572"/>
        <v>14.940404346596834</v>
      </c>
      <c r="Q4602">
        <f>VLOOKUP(D4602,'Manning''s Flow'!I$6:J$6004,2,TRUE)</f>
        <v>136.35742357341829</v>
      </c>
      <c r="R4602" s="12">
        <f t="shared" si="573"/>
        <v>97.829423573418296</v>
      </c>
      <c r="S4602">
        <f t="shared" si="574"/>
        <v>9570.596116707291</v>
      </c>
      <c r="T4602">
        <f t="shared" si="575"/>
        <v>71.744846015475247</v>
      </c>
    </row>
    <row r="4603" spans="1:20" x14ac:dyDescent="0.3">
      <c r="A4603" s="1">
        <v>43916.75</v>
      </c>
      <c r="B4603" s="15">
        <v>43910</v>
      </c>
      <c r="C4603" s="16">
        <v>6.9444444444444441E-3</v>
      </c>
      <c r="D4603" s="13">
        <v>1.583</v>
      </c>
      <c r="E4603" s="13">
        <v>0.54</v>
      </c>
      <c r="F4603" s="13">
        <v>7.6999999999999999E-2</v>
      </c>
      <c r="G4603" s="13">
        <f t="shared" si="568"/>
        <v>34.496000000000002</v>
      </c>
      <c r="H4603" s="13">
        <v>8.320000000000001E-2</v>
      </c>
      <c r="I4603" s="13">
        <v>37.342869495235206</v>
      </c>
      <c r="J4603" s="13"/>
      <c r="K4603">
        <f t="shared" si="569"/>
        <v>31.949803873943296</v>
      </c>
      <c r="L4603" s="12">
        <f t="shared" si="570"/>
        <v>2.5461961260567065</v>
      </c>
      <c r="M4603">
        <f t="shared" si="571"/>
        <v>6.4831147123461799</v>
      </c>
      <c r="N4603">
        <f t="shared" si="572"/>
        <v>7.9693638687192703</v>
      </c>
      <c r="Q4603">
        <f>VLOOKUP(D4603,'Manning''s Flow'!I$6:J$6004,2,TRUE)</f>
        <v>132.71878715137169</v>
      </c>
      <c r="R4603" s="12">
        <f t="shared" si="573"/>
        <v>98.222787151371676</v>
      </c>
      <c r="S4603">
        <f t="shared" si="574"/>
        <v>9647.715915783665</v>
      </c>
      <c r="T4603">
        <f t="shared" si="575"/>
        <v>74.008201295076788</v>
      </c>
    </row>
    <row r="4604" spans="1:20" x14ac:dyDescent="0.3">
      <c r="A4604" s="1">
        <v>43916.756944444445</v>
      </c>
      <c r="B4604" s="15">
        <v>43910</v>
      </c>
      <c r="C4604" s="16">
        <v>1.0416666666666666E-2</v>
      </c>
      <c r="D4604" s="13">
        <v>1.6180000000000001</v>
      </c>
      <c r="E4604" s="13">
        <v>0.56999999999999995</v>
      </c>
      <c r="F4604" s="13">
        <v>8.4000000000000005E-2</v>
      </c>
      <c r="G4604" s="13">
        <f t="shared" si="568"/>
        <v>37.632000000000005</v>
      </c>
      <c r="H4604" s="13">
        <v>8.1200000000000008E-2</v>
      </c>
      <c r="I4604" s="13">
        <v>36.445204363138203</v>
      </c>
      <c r="J4604" s="13"/>
      <c r="K4604">
        <f t="shared" si="569"/>
        <v>34.075142908270976</v>
      </c>
      <c r="L4604" s="12">
        <f t="shared" si="570"/>
        <v>3.5568570917290288</v>
      </c>
      <c r="M4604">
        <f t="shared" si="571"/>
        <v>12.651232370983085</v>
      </c>
      <c r="N4604">
        <f t="shared" si="572"/>
        <v>10.438274907031078</v>
      </c>
      <c r="Q4604">
        <f>VLOOKUP(D4604,'Manning''s Flow'!I$6:J$6004,2,TRUE)</f>
        <v>138.19635914289404</v>
      </c>
      <c r="R4604" s="12">
        <f t="shared" si="573"/>
        <v>100.56435914289403</v>
      </c>
      <c r="S4604">
        <f t="shared" si="574"/>
        <v>10113.190329820975</v>
      </c>
      <c r="T4604">
        <f t="shared" si="575"/>
        <v>72.769181305935277</v>
      </c>
    </row>
    <row r="4605" spans="1:20" x14ac:dyDescent="0.3">
      <c r="A4605" s="1">
        <v>43916.760416666664</v>
      </c>
      <c r="B4605" s="15">
        <v>43910</v>
      </c>
      <c r="C4605" s="16">
        <v>1.3888888888888888E-2</v>
      </c>
      <c r="D4605" s="13">
        <v>1.583</v>
      </c>
      <c r="E4605" s="13">
        <v>0.56000000000000005</v>
      </c>
      <c r="F4605" s="13">
        <v>0.08</v>
      </c>
      <c r="G4605" s="13">
        <f t="shared" si="568"/>
        <v>35.840000000000003</v>
      </c>
      <c r="H4605" s="13">
        <v>8.1000000000000003E-2</v>
      </c>
      <c r="I4605" s="13">
        <v>36.355437849928499</v>
      </c>
      <c r="J4605" s="13"/>
      <c r="K4605">
        <f t="shared" si="569"/>
        <v>31.949803873943296</v>
      </c>
      <c r="L4605" s="12">
        <f t="shared" si="570"/>
        <v>3.8901961260567077</v>
      </c>
      <c r="M4605">
        <f t="shared" si="571"/>
        <v>15.133625899186617</v>
      </c>
      <c r="N4605">
        <f t="shared" si="572"/>
        <v>12.175962461007037</v>
      </c>
      <c r="Q4605">
        <f>VLOOKUP(D4605,'Manning''s Flow'!I$6:J$6004,2,TRUE)</f>
        <v>132.71878715137169</v>
      </c>
      <c r="R4605" s="12">
        <f t="shared" si="573"/>
        <v>96.878787151371682</v>
      </c>
      <c r="S4605">
        <f t="shared" si="574"/>
        <v>9385.4993999207782</v>
      </c>
      <c r="T4605">
        <f t="shared" si="575"/>
        <v>72.9955338130668</v>
      </c>
    </row>
    <row r="4606" spans="1:20" x14ac:dyDescent="0.3">
      <c r="A4606" s="1">
        <v>43916.795138888891</v>
      </c>
      <c r="B4606" s="15">
        <v>43910</v>
      </c>
      <c r="C4606" s="16">
        <v>1.7361111111111112E-2</v>
      </c>
      <c r="D4606" s="13">
        <v>1.575</v>
      </c>
      <c r="E4606" s="13">
        <v>0.54</v>
      </c>
      <c r="F4606" s="13">
        <v>7.5999999999999998E-2</v>
      </c>
      <c r="G4606" s="13">
        <f t="shared" si="568"/>
        <v>34.048000000000002</v>
      </c>
      <c r="H4606" s="13">
        <v>8.14E-2</v>
      </c>
      <c r="I4606" s="13">
        <v>36.534970876347899</v>
      </c>
      <c r="J4606" s="13"/>
      <c r="K4606">
        <f t="shared" si="569"/>
        <v>31.476639924992963</v>
      </c>
      <c r="L4606" s="12">
        <f t="shared" si="570"/>
        <v>2.5713600750070391</v>
      </c>
      <c r="M4606">
        <f t="shared" si="571"/>
        <v>6.6118926353402054</v>
      </c>
      <c r="N4606">
        <f t="shared" si="572"/>
        <v>8.1691059818787632</v>
      </c>
      <c r="Q4606">
        <f>VLOOKUP(D4606,'Manning''s Flow'!I$6:J$6004,2,TRUE)</f>
        <v>130.91906647338288</v>
      </c>
      <c r="R4606" s="12">
        <f t="shared" si="573"/>
        <v>96.871066473382882</v>
      </c>
      <c r="S4606">
        <f t="shared" si="574"/>
        <v>9384.0035196905646</v>
      </c>
      <c r="T4606">
        <f t="shared" si="575"/>
        <v>73.993092895355858</v>
      </c>
    </row>
    <row r="4607" spans="1:20" x14ac:dyDescent="0.3">
      <c r="A4607" s="1">
        <v>43916.829861111109</v>
      </c>
      <c r="B4607" s="15">
        <v>43910</v>
      </c>
      <c r="C4607" s="16">
        <v>2.0833333333333332E-2</v>
      </c>
      <c r="D4607" s="13">
        <v>1.66</v>
      </c>
      <c r="E4607" s="13">
        <v>0.57999999999999996</v>
      </c>
      <c r="F4607" s="13">
        <v>8.7999999999999995E-2</v>
      </c>
      <c r="G4607" s="13">
        <f t="shared" si="568"/>
        <v>39.423999999999999</v>
      </c>
      <c r="H4607" s="13">
        <v>8.0800000000000011E-2</v>
      </c>
      <c r="I4607" s="13">
        <v>36.265671336718803</v>
      </c>
      <c r="J4607" s="13"/>
      <c r="K4607">
        <f t="shared" si="569"/>
        <v>36.746261291526586</v>
      </c>
      <c r="L4607" s="12">
        <f t="shared" si="570"/>
        <v>2.677738708473413</v>
      </c>
      <c r="M4607">
        <f t="shared" si="571"/>
        <v>7.1702845908568618</v>
      </c>
      <c r="N4607">
        <f t="shared" si="572"/>
        <v>7.287105175760777</v>
      </c>
      <c r="Q4607">
        <f>VLOOKUP(D4607,'Manning''s Flow'!I$6:J$6004,2,TRUE)</f>
        <v>147.58760000588575</v>
      </c>
      <c r="R4607" s="12">
        <f t="shared" si="573"/>
        <v>108.16360000588574</v>
      </c>
      <c r="S4607">
        <f t="shared" si="574"/>
        <v>11699.364366233245</v>
      </c>
      <c r="T4607">
        <f t="shared" si="575"/>
        <v>73.287728780447821</v>
      </c>
    </row>
    <row r="4608" spans="1:20" x14ac:dyDescent="0.3">
      <c r="A4608" s="1">
        <v>43916.84375</v>
      </c>
      <c r="B4608" s="15">
        <v>43910</v>
      </c>
      <c r="C4608" s="16">
        <v>2.4305555555555556E-2</v>
      </c>
      <c r="D4608" s="13">
        <v>1.532</v>
      </c>
      <c r="E4608" s="13">
        <v>0.57999999999999996</v>
      </c>
      <c r="F4608" s="13">
        <v>7.9000000000000001E-2</v>
      </c>
      <c r="G4608" s="13">
        <f t="shared" si="568"/>
        <v>35.392000000000003</v>
      </c>
      <c r="H4608" s="13">
        <v>8.3400000000000002E-2</v>
      </c>
      <c r="I4608" s="13">
        <v>37.432636008444902</v>
      </c>
      <c r="J4608" s="13"/>
      <c r="K4608">
        <f t="shared" si="569"/>
        <v>29.012515687929852</v>
      </c>
      <c r="L4608" s="12">
        <f t="shared" si="570"/>
        <v>6.3794843120701508</v>
      </c>
      <c r="M4608">
        <f t="shared" si="571"/>
        <v>40.697820087949168</v>
      </c>
      <c r="N4608">
        <f t="shared" si="572"/>
        <v>21.988731968955811</v>
      </c>
      <c r="Q4608">
        <f>VLOOKUP(D4608,'Manning''s Flow'!I$6:J$6004,2,TRUE)</f>
        <v>123.85059890765135</v>
      </c>
      <c r="R4608" s="12">
        <f t="shared" si="573"/>
        <v>88.45859890765135</v>
      </c>
      <c r="S4608">
        <f t="shared" si="574"/>
        <v>7824.9237207047363</v>
      </c>
      <c r="T4608">
        <f t="shared" si="575"/>
        <v>71.423634352878764</v>
      </c>
    </row>
    <row r="4609" spans="1:20" x14ac:dyDescent="0.3">
      <c r="A4609" s="1">
        <v>43916.857638888891</v>
      </c>
      <c r="B4609" s="15">
        <v>43910</v>
      </c>
      <c r="C4609" s="16">
        <v>3.125E-2</v>
      </c>
      <c r="D4609" s="13">
        <v>1.6519999999999999</v>
      </c>
      <c r="E4609" s="13">
        <v>0.62</v>
      </c>
      <c r="F4609" s="13">
        <v>9.2999999999999999E-2</v>
      </c>
      <c r="G4609" s="13">
        <f t="shared" si="568"/>
        <v>41.664000000000001</v>
      </c>
      <c r="H4609" s="13">
        <v>9.0599999999999986E-2</v>
      </c>
      <c r="I4609" s="13">
        <v>40.664230483994089</v>
      </c>
      <c r="J4609" s="13"/>
      <c r="K4609">
        <f t="shared" si="569"/>
        <v>36.227188092180789</v>
      </c>
      <c r="L4609" s="12">
        <f t="shared" si="570"/>
        <v>5.4368119078192123</v>
      </c>
      <c r="M4609">
        <f t="shared" si="571"/>
        <v>29.558923721004785</v>
      </c>
      <c r="N4609">
        <f t="shared" si="572"/>
        <v>15.007545973441655</v>
      </c>
      <c r="Q4609">
        <f>VLOOKUP(D4609,'Manning''s Flow'!I$6:J$6004,2,TRUE)</f>
        <v>145.68311142932379</v>
      </c>
      <c r="R4609" s="12">
        <f t="shared" si="573"/>
        <v>104.01911142932379</v>
      </c>
      <c r="S4609">
        <f t="shared" si="574"/>
        <v>10819.975542546079</v>
      </c>
      <c r="T4609">
        <f t="shared" si="575"/>
        <v>71.400940307200443</v>
      </c>
    </row>
    <row r="4610" spans="1:20" x14ac:dyDescent="0.3">
      <c r="A4610" s="1">
        <v>43916.861111111109</v>
      </c>
      <c r="B4610" s="15">
        <v>43910</v>
      </c>
      <c r="C4610" s="16">
        <v>3.4722222222222224E-2</v>
      </c>
      <c r="D4610" s="13">
        <v>1.7450000000000001</v>
      </c>
      <c r="E4610" s="13">
        <v>0.67</v>
      </c>
      <c r="F4610" s="13">
        <v>0.11</v>
      </c>
      <c r="G4610" s="13">
        <f t="shared" si="568"/>
        <v>49.28</v>
      </c>
      <c r="H4610" s="13">
        <v>9.1999999999999998E-2</v>
      </c>
      <c r="I4610" s="13">
        <v>41.292596076461997</v>
      </c>
      <c r="J4610" s="13"/>
      <c r="K4610">
        <f t="shared" si="569"/>
        <v>42.567703019314877</v>
      </c>
      <c r="L4610" s="12">
        <f t="shared" si="570"/>
        <v>6.7122969806851245</v>
      </c>
      <c r="M4610">
        <f t="shared" si="571"/>
        <v>45.054930756914636</v>
      </c>
      <c r="N4610">
        <f t="shared" si="572"/>
        <v>15.768520508704578</v>
      </c>
      <c r="Q4610">
        <f>VLOOKUP(D4610,'Manning''s Flow'!I$6:J$6004,2,TRUE)</f>
        <v>163.29729281872392</v>
      </c>
      <c r="R4610" s="12">
        <f t="shared" si="573"/>
        <v>114.01729281872392</v>
      </c>
      <c r="S4610">
        <f t="shared" si="574"/>
        <v>12999.943061710632</v>
      </c>
      <c r="T4610">
        <f t="shared" si="575"/>
        <v>69.821912446089556</v>
      </c>
    </row>
    <row r="4611" spans="1:20" x14ac:dyDescent="0.3">
      <c r="A4611" s="1">
        <v>43916.868055555555</v>
      </c>
      <c r="B4611" s="15">
        <v>43910</v>
      </c>
      <c r="C4611" s="16">
        <v>4.1666666666666664E-2</v>
      </c>
      <c r="D4611" s="13">
        <v>1.6180000000000001</v>
      </c>
      <c r="E4611" s="13">
        <v>0.57999999999999996</v>
      </c>
      <c r="F4611" s="13">
        <v>8.5999999999999993E-2</v>
      </c>
      <c r="G4611" s="13">
        <f t="shared" ref="G4611:G4674" si="576">F4611*448</f>
        <v>38.527999999999999</v>
      </c>
      <c r="H4611" s="13">
        <v>9.0000000000000011E-2</v>
      </c>
      <c r="I4611" s="13">
        <v>40.394930944365001</v>
      </c>
      <c r="J4611" s="13"/>
      <c r="K4611">
        <f t="shared" ref="K4611:K4674" si="577">8.2607*(D4611^2.9449)</f>
        <v>34.075142908270976</v>
      </c>
      <c r="L4611" s="12">
        <f t="shared" si="570"/>
        <v>4.4528570917290224</v>
      </c>
      <c r="M4611">
        <f t="shared" si="571"/>
        <v>19.827936279361449</v>
      </c>
      <c r="N4611">
        <f t="shared" si="572"/>
        <v>13.067757642912751</v>
      </c>
      <c r="Q4611">
        <f>VLOOKUP(D4611,'Manning''s Flow'!I$6:J$6004,2,TRUE)</f>
        <v>138.19635914289404</v>
      </c>
      <c r="R4611" s="12">
        <f t="shared" si="573"/>
        <v>99.668359142894047</v>
      </c>
      <c r="S4611">
        <f t="shared" si="574"/>
        <v>9933.7818142369106</v>
      </c>
      <c r="T4611">
        <f t="shared" si="575"/>
        <v>72.120828479886129</v>
      </c>
    </row>
    <row r="4612" spans="1:20" x14ac:dyDescent="0.3">
      <c r="A4612" s="1">
        <v>43916.878472222219</v>
      </c>
      <c r="B4612" s="15">
        <v>43910</v>
      </c>
      <c r="C4612" s="16">
        <v>4.5138888888888888E-2</v>
      </c>
      <c r="D4612" s="13">
        <v>1.5920000000000001</v>
      </c>
      <c r="E4612" s="13">
        <v>0.56000000000000005</v>
      </c>
      <c r="F4612" s="13">
        <v>8.1000000000000003E-2</v>
      </c>
      <c r="G4612" s="13">
        <f t="shared" si="576"/>
        <v>36.288000000000004</v>
      </c>
      <c r="H4612" s="13">
        <v>8.4600000000000009E-2</v>
      </c>
      <c r="I4612" s="13">
        <v>37.9712350877031</v>
      </c>
      <c r="J4612" s="13"/>
      <c r="K4612">
        <f t="shared" si="577"/>
        <v>32.487700873656081</v>
      </c>
      <c r="L4612" s="12">
        <f t="shared" ref="L4612:L4675" si="578">ABS(G4612-K4612)</f>
        <v>3.8002991263439228</v>
      </c>
      <c r="M4612">
        <f t="shared" ref="M4612:M4675" si="579">L4612^2</f>
        <v>14.442273449690383</v>
      </c>
      <c r="N4612">
        <f t="shared" ref="N4612:N4675" si="580">100*ABS(L4612/K4612)</f>
        <v>11.697654879066999</v>
      </c>
      <c r="Q4612">
        <f>VLOOKUP(D4612,'Manning''s Flow'!I$6:J$6004,2,TRUE)</f>
        <v>134.53156953383717</v>
      </c>
      <c r="R4612" s="12">
        <f t="shared" ref="R4612:R4675" si="581">ABS(G4612-Q4612)</f>
        <v>98.24356953383716</v>
      </c>
      <c r="S4612">
        <f t="shared" ref="S4612:S4675" si="582">R4612^2</f>
        <v>9651.7989547498964</v>
      </c>
      <c r="T4612">
        <f t="shared" ref="T4612:T4675" si="583">100*ABS(R4612/Q4612)</f>
        <v>73.026405530136245</v>
      </c>
    </row>
    <row r="4613" spans="1:20" x14ac:dyDescent="0.3">
      <c r="A4613" s="1">
        <v>43916.881944444445</v>
      </c>
      <c r="B4613" s="15">
        <v>43910</v>
      </c>
      <c r="C4613" s="16">
        <v>5.5555555555555552E-2</v>
      </c>
      <c r="D4613" s="13">
        <v>1.601</v>
      </c>
      <c r="E4613" s="13">
        <v>0.55000000000000004</v>
      </c>
      <c r="F4613" s="13">
        <v>7.9000000000000001E-2</v>
      </c>
      <c r="G4613" s="13">
        <f t="shared" si="576"/>
        <v>35.392000000000003</v>
      </c>
      <c r="H4613" s="13">
        <v>8.14E-2</v>
      </c>
      <c r="I4613" s="13">
        <v>36.534970876347899</v>
      </c>
      <c r="J4613" s="13"/>
      <c r="K4613">
        <f t="shared" si="577"/>
        <v>33.031544704934674</v>
      </c>
      <c r="L4613" s="12">
        <f t="shared" si="578"/>
        <v>2.3604552950653286</v>
      </c>
      <c r="M4613">
        <f t="shared" si="579"/>
        <v>5.5717492000019471</v>
      </c>
      <c r="N4613">
        <f t="shared" si="580"/>
        <v>7.1460639099711658</v>
      </c>
      <c r="Q4613">
        <f>VLOOKUP(D4613,'Manning''s Flow'!I$6:J$6004,2,TRUE)</f>
        <v>136.35742357341829</v>
      </c>
      <c r="R4613" s="12">
        <f t="shared" si="581"/>
        <v>100.96542357341829</v>
      </c>
      <c r="S4613">
        <f t="shared" si="582"/>
        <v>10194.01675735977</v>
      </c>
      <c r="T4613">
        <f t="shared" si="583"/>
        <v>74.044684130494701</v>
      </c>
    </row>
    <row r="4614" spans="1:20" x14ac:dyDescent="0.3">
      <c r="A4614" s="1">
        <v>43916.895833333336</v>
      </c>
      <c r="B4614" s="15">
        <v>43910</v>
      </c>
      <c r="C4614" s="16">
        <v>7.2916666666666671E-2</v>
      </c>
      <c r="D4614" s="13">
        <v>1.575</v>
      </c>
      <c r="E4614" s="13">
        <v>0.56999999999999995</v>
      </c>
      <c r="F4614" s="13">
        <v>8.1000000000000003E-2</v>
      </c>
      <c r="G4614" s="13">
        <f t="shared" si="576"/>
        <v>36.288000000000004</v>
      </c>
      <c r="H4614" s="13">
        <v>8.5000000000000006E-2</v>
      </c>
      <c r="I4614" s="13">
        <v>38.150768114122499</v>
      </c>
      <c r="J4614" s="13"/>
      <c r="K4614">
        <f t="shared" si="577"/>
        <v>31.476639924992963</v>
      </c>
      <c r="L4614" s="12">
        <f t="shared" si="578"/>
        <v>4.8113600750070411</v>
      </c>
      <c r="M4614">
        <f t="shared" si="579"/>
        <v>23.149185771371759</v>
      </c>
      <c r="N4614">
        <f t="shared" si="580"/>
        <v>15.285494533318161</v>
      </c>
      <c r="Q4614">
        <f>VLOOKUP(D4614,'Manning''s Flow'!I$6:J$6004,2,TRUE)</f>
        <v>130.91906647338288</v>
      </c>
      <c r="R4614" s="12">
        <f t="shared" si="581"/>
        <v>94.631066473382873</v>
      </c>
      <c r="S4614">
        <f t="shared" si="582"/>
        <v>8955.0387418898081</v>
      </c>
      <c r="T4614">
        <f t="shared" si="583"/>
        <v>72.282112164787165</v>
      </c>
    </row>
    <row r="4615" spans="1:20" x14ac:dyDescent="0.3">
      <c r="A4615" s="1">
        <v>43916.913194444445</v>
      </c>
      <c r="B4615" s="15">
        <v>43910</v>
      </c>
      <c r="C4615" s="16">
        <v>8.3333333333333329E-2</v>
      </c>
      <c r="D4615" s="13">
        <v>1.5409999999999999</v>
      </c>
      <c r="E4615" s="13">
        <v>0.57999999999999996</v>
      </c>
      <c r="F4615" s="13">
        <v>7.9000000000000001E-2</v>
      </c>
      <c r="G4615" s="13">
        <f t="shared" si="576"/>
        <v>35.392000000000003</v>
      </c>
      <c r="H4615" s="13">
        <v>8.0399999999999999E-2</v>
      </c>
      <c r="I4615" s="13">
        <v>36.086138310299397</v>
      </c>
      <c r="J4615" s="13"/>
      <c r="K4615">
        <f t="shared" si="577"/>
        <v>29.517314399427622</v>
      </c>
      <c r="L4615" s="12">
        <f t="shared" si="578"/>
        <v>5.8746856005723807</v>
      </c>
      <c r="M4615">
        <f t="shared" si="579"/>
        <v>34.51193090557247</v>
      </c>
      <c r="N4615">
        <f t="shared" si="580"/>
        <v>19.902507122010729</v>
      </c>
      <c r="Q4615">
        <f>VLOOKUP(D4615,'Manning''s Flow'!I$6:J$6004,2,TRUE)</f>
        <v>125.59817392305251</v>
      </c>
      <c r="R4615" s="12">
        <f t="shared" si="581"/>
        <v>90.206173923052518</v>
      </c>
      <c r="S4615">
        <f t="shared" si="582"/>
        <v>8137.1538138360002</v>
      </c>
      <c r="T4615">
        <f t="shared" si="583"/>
        <v>71.821246364869253</v>
      </c>
    </row>
    <row r="4616" spans="1:20" x14ac:dyDescent="0.3">
      <c r="A4616" s="1">
        <v>43916.916666666664</v>
      </c>
      <c r="B4616" s="15">
        <v>43910</v>
      </c>
      <c r="C4616" s="16">
        <v>9.375E-2</v>
      </c>
      <c r="D4616" s="13">
        <v>1.5069999999999999</v>
      </c>
      <c r="E4616" s="13">
        <v>0.6</v>
      </c>
      <c r="F4616" s="13">
        <v>7.9000000000000001E-2</v>
      </c>
      <c r="G4616" s="13">
        <f t="shared" si="576"/>
        <v>35.392000000000003</v>
      </c>
      <c r="H4616" s="13">
        <v>7.7200000000000005E-2</v>
      </c>
      <c r="I4616" s="13">
        <v>34.649874098944203</v>
      </c>
      <c r="J4616" s="13"/>
      <c r="K4616">
        <f t="shared" si="577"/>
        <v>27.640288205609043</v>
      </c>
      <c r="L4616" s="12">
        <f t="shared" si="578"/>
        <v>7.7517117943909604</v>
      </c>
      <c r="M4616">
        <f t="shared" si="579"/>
        <v>60.089035743299924</v>
      </c>
      <c r="N4616">
        <f t="shared" si="580"/>
        <v>28.044974555720824</v>
      </c>
      <c r="Q4616">
        <f>VLOOKUP(D4616,'Manning''s Flow'!I$6:J$6004,2,TRUE)</f>
        <v>118.68589623846491</v>
      </c>
      <c r="R4616" s="12">
        <f t="shared" si="581"/>
        <v>83.293896238464896</v>
      </c>
      <c r="S4616">
        <f t="shared" si="582"/>
        <v>6937.873150584157</v>
      </c>
      <c r="T4616">
        <f t="shared" si="583"/>
        <v>70.180113120694614</v>
      </c>
    </row>
    <row r="4617" spans="1:20" x14ac:dyDescent="0.3">
      <c r="A4617" s="1">
        <v>43916.920138888891</v>
      </c>
      <c r="B4617" s="15">
        <v>43910</v>
      </c>
      <c r="C4617" s="16">
        <v>9.7222222222222224E-2</v>
      </c>
      <c r="D4617" s="13">
        <v>1.532</v>
      </c>
      <c r="E4617" s="13">
        <v>0.55000000000000004</v>
      </c>
      <c r="F4617" s="13">
        <v>7.4999999999999997E-2</v>
      </c>
      <c r="G4617" s="13">
        <f t="shared" si="576"/>
        <v>33.6</v>
      </c>
      <c r="H4617" s="13">
        <v>7.6200000000000004E-2</v>
      </c>
      <c r="I4617" s="13">
        <v>34.201041532895701</v>
      </c>
      <c r="J4617" s="13"/>
      <c r="K4617">
        <f t="shared" si="577"/>
        <v>29.012515687929852</v>
      </c>
      <c r="L4617" s="12">
        <f t="shared" si="578"/>
        <v>4.5874843120701492</v>
      </c>
      <c r="M4617">
        <f t="shared" si="579"/>
        <v>21.045012313489728</v>
      </c>
      <c r="N4617">
        <f t="shared" si="580"/>
        <v>15.812087312299813</v>
      </c>
      <c r="Q4617">
        <f>VLOOKUP(D4617,'Manning''s Flow'!I$6:J$6004,2,TRUE)</f>
        <v>123.85059890765135</v>
      </c>
      <c r="R4617" s="12">
        <f t="shared" si="581"/>
        <v>90.250598907651352</v>
      </c>
      <c r="S4617">
        <f t="shared" si="582"/>
        <v>8145.1706031897593</v>
      </c>
      <c r="T4617">
        <f t="shared" si="583"/>
        <v>72.870538942606416</v>
      </c>
    </row>
    <row r="4618" spans="1:20" x14ac:dyDescent="0.3">
      <c r="A4618" s="1">
        <v>43916.923611111109</v>
      </c>
      <c r="B4618" s="15">
        <v>43910</v>
      </c>
      <c r="C4618" s="16">
        <v>0.10069444444444443</v>
      </c>
      <c r="D4618" s="13">
        <v>1.5149999999999999</v>
      </c>
      <c r="E4618" s="13">
        <v>0.56999999999999995</v>
      </c>
      <c r="F4618" s="13">
        <v>7.4999999999999997E-2</v>
      </c>
      <c r="G4618" s="13">
        <f t="shared" si="576"/>
        <v>33.6</v>
      </c>
      <c r="H4618" s="13">
        <v>7.4999999999999997E-2</v>
      </c>
      <c r="I4618" s="13">
        <v>33.662442453637496</v>
      </c>
      <c r="J4618" s="13"/>
      <c r="K4618">
        <f t="shared" si="577"/>
        <v>28.074628156881108</v>
      </c>
      <c r="L4618" s="12">
        <f t="shared" si="578"/>
        <v>5.5253718431188936</v>
      </c>
      <c r="M4618">
        <f t="shared" si="579"/>
        <v>30.529734004731079</v>
      </c>
      <c r="N4618">
        <f t="shared" si="580"/>
        <v>19.681015229277836</v>
      </c>
      <c r="Q4618">
        <f>VLOOKUP(D4618,'Manning''s Flow'!I$6:J$6004,2,TRUE)</f>
        <v>120.3944705598351</v>
      </c>
      <c r="R4618" s="12">
        <f t="shared" si="581"/>
        <v>86.794470559835105</v>
      </c>
      <c r="S4618">
        <f t="shared" si="582"/>
        <v>7533.2801197620829</v>
      </c>
      <c r="T4618">
        <f t="shared" si="583"/>
        <v>72.091741552780817</v>
      </c>
    </row>
    <row r="4619" spans="1:20" x14ac:dyDescent="0.3">
      <c r="A4619" s="1">
        <v>43916.927083333336</v>
      </c>
      <c r="B4619" s="15">
        <v>43910</v>
      </c>
      <c r="C4619" s="16">
        <v>0.1076388888888889</v>
      </c>
      <c r="D4619" s="13">
        <v>1.5489999999999999</v>
      </c>
      <c r="E4619" s="13">
        <v>0.52</v>
      </c>
      <c r="F4619" s="13">
        <v>7.0999999999999994E-2</v>
      </c>
      <c r="G4619" s="13">
        <f t="shared" si="576"/>
        <v>31.807999999999996</v>
      </c>
      <c r="H4619" s="13">
        <v>7.5600000000000001E-2</v>
      </c>
      <c r="I4619" s="13">
        <v>33.931741993266598</v>
      </c>
      <c r="J4619" s="13"/>
      <c r="K4619">
        <f t="shared" si="577"/>
        <v>29.970864522456967</v>
      </c>
      <c r="L4619" s="12">
        <f t="shared" si="578"/>
        <v>1.8371354775430291</v>
      </c>
      <c r="M4619">
        <f t="shared" si="579"/>
        <v>3.3750667628472537</v>
      </c>
      <c r="N4619">
        <f t="shared" si="580"/>
        <v>6.1297380199576024</v>
      </c>
      <c r="Q4619">
        <f>VLOOKUP(D4619,'Manning''s Flow'!I$6:J$6004,2,TRUE)</f>
        <v>125.59817392305251</v>
      </c>
      <c r="R4619" s="12">
        <f t="shared" si="581"/>
        <v>93.790173923052521</v>
      </c>
      <c r="S4619">
        <f t="shared" si="582"/>
        <v>8796.5967245164411</v>
      </c>
      <c r="T4619">
        <f t="shared" si="583"/>
        <v>74.67479103678123</v>
      </c>
    </row>
    <row r="4620" spans="1:20" x14ac:dyDescent="0.3">
      <c r="A4620" s="1">
        <v>43916.930555555555</v>
      </c>
      <c r="B4620" s="15">
        <v>43910</v>
      </c>
      <c r="C4620" s="16">
        <v>0.11805555555555557</v>
      </c>
      <c r="D4620" s="13">
        <v>1.583</v>
      </c>
      <c r="E4620" s="13">
        <v>0.57999999999999996</v>
      </c>
      <c r="F4620" s="13">
        <v>8.2000000000000003E-2</v>
      </c>
      <c r="G4620" s="13">
        <f t="shared" si="576"/>
        <v>36.736000000000004</v>
      </c>
      <c r="H4620" s="13">
        <v>7.7800000000000008E-2</v>
      </c>
      <c r="I4620" s="13">
        <v>34.919173638573305</v>
      </c>
      <c r="J4620" s="13"/>
      <c r="K4620">
        <f t="shared" si="577"/>
        <v>31.949803873943296</v>
      </c>
      <c r="L4620" s="12">
        <f t="shared" si="578"/>
        <v>4.7861961260567085</v>
      </c>
      <c r="M4620">
        <f t="shared" si="579"/>
        <v>22.907673357080245</v>
      </c>
      <c r="N4620">
        <f t="shared" si="580"/>
        <v>14.980361522532215</v>
      </c>
      <c r="Q4620">
        <f>VLOOKUP(D4620,'Manning''s Flow'!I$6:J$6004,2,TRUE)</f>
        <v>132.71878715137169</v>
      </c>
      <c r="R4620" s="12">
        <f t="shared" si="581"/>
        <v>95.982787151371681</v>
      </c>
      <c r="S4620">
        <f t="shared" si="582"/>
        <v>9212.6954293455201</v>
      </c>
      <c r="T4620">
        <f t="shared" si="583"/>
        <v>72.32042215839347</v>
      </c>
    </row>
    <row r="4621" spans="1:20" x14ac:dyDescent="0.3">
      <c r="A4621" s="1">
        <v>43916.934027777781</v>
      </c>
      <c r="B4621" s="15">
        <v>43910</v>
      </c>
      <c r="C4621" s="16">
        <v>0.125</v>
      </c>
      <c r="D4621" s="13">
        <v>1.532</v>
      </c>
      <c r="E4621" s="13">
        <v>0.56000000000000005</v>
      </c>
      <c r="F4621" s="13">
        <v>7.4999999999999997E-2</v>
      </c>
      <c r="G4621" s="13">
        <f t="shared" si="576"/>
        <v>33.6</v>
      </c>
      <c r="H4621" s="13">
        <v>7.6600000000000001E-2</v>
      </c>
      <c r="I4621" s="13">
        <v>34.3805745593151</v>
      </c>
      <c r="J4621" s="13"/>
      <c r="K4621">
        <f t="shared" si="577"/>
        <v>29.012515687929852</v>
      </c>
      <c r="L4621" s="12">
        <f t="shared" si="578"/>
        <v>4.5874843120701492</v>
      </c>
      <c r="M4621">
        <f t="shared" si="579"/>
        <v>21.045012313489728</v>
      </c>
      <c r="N4621">
        <f t="shared" si="580"/>
        <v>15.812087312299813</v>
      </c>
      <c r="Q4621">
        <f>VLOOKUP(D4621,'Manning''s Flow'!I$6:J$6004,2,TRUE)</f>
        <v>123.85059890765135</v>
      </c>
      <c r="R4621" s="12">
        <f t="shared" si="581"/>
        <v>90.250598907651352</v>
      </c>
      <c r="S4621">
        <f t="shared" si="582"/>
        <v>8145.1706031897593</v>
      </c>
      <c r="T4621">
        <f t="shared" si="583"/>
        <v>72.870538942606416</v>
      </c>
    </row>
    <row r="4622" spans="1:20" x14ac:dyDescent="0.3">
      <c r="A4622" s="1">
        <v>43916.9375</v>
      </c>
      <c r="B4622" s="15">
        <v>43910</v>
      </c>
      <c r="C4622" s="16">
        <v>0.12847222222222224</v>
      </c>
      <c r="D4622" s="13">
        <v>1.5489999999999999</v>
      </c>
      <c r="E4622" s="13">
        <v>0.55000000000000004</v>
      </c>
      <c r="F4622" s="13">
        <v>7.5999999999999998E-2</v>
      </c>
      <c r="G4622" s="13">
        <f t="shared" si="576"/>
        <v>34.048000000000002</v>
      </c>
      <c r="H4622" s="13">
        <v>7.5399999999999995E-2</v>
      </c>
      <c r="I4622" s="13">
        <v>33.841975480056895</v>
      </c>
      <c r="J4622" s="13"/>
      <c r="K4622">
        <f t="shared" si="577"/>
        <v>29.970864522456967</v>
      </c>
      <c r="L4622" s="12">
        <f t="shared" si="578"/>
        <v>4.0771354775430346</v>
      </c>
      <c r="M4622">
        <f t="shared" si="579"/>
        <v>16.623033702240068</v>
      </c>
      <c r="N4622">
        <f t="shared" si="580"/>
        <v>13.603663232630691</v>
      </c>
      <c r="Q4622">
        <f>VLOOKUP(D4622,'Manning''s Flow'!I$6:J$6004,2,TRUE)</f>
        <v>125.59817392305251</v>
      </c>
      <c r="R4622" s="12">
        <f t="shared" si="581"/>
        <v>91.550173923052512</v>
      </c>
      <c r="S4622">
        <f t="shared" si="582"/>
        <v>8381.4343453411639</v>
      </c>
      <c r="T4622">
        <f t="shared" si="583"/>
        <v>72.891325616836241</v>
      </c>
    </row>
    <row r="4623" spans="1:20" x14ac:dyDescent="0.3">
      <c r="A4623" s="1">
        <v>43916.940972222219</v>
      </c>
      <c r="B4623" s="15">
        <v>43910</v>
      </c>
      <c r="C4623" s="16">
        <v>0.13541666666666666</v>
      </c>
      <c r="D4623" s="13">
        <v>1.583</v>
      </c>
      <c r="E4623" s="13">
        <v>0.53</v>
      </c>
      <c r="F4623" s="13">
        <v>7.5999999999999998E-2</v>
      </c>
      <c r="G4623" s="13">
        <f t="shared" si="576"/>
        <v>34.048000000000002</v>
      </c>
      <c r="H4623" s="13">
        <v>7.5600000000000001E-2</v>
      </c>
      <c r="I4623" s="13">
        <v>33.931741993266598</v>
      </c>
      <c r="J4623" s="13"/>
      <c r="K4623">
        <f t="shared" si="577"/>
        <v>31.949803873943296</v>
      </c>
      <c r="L4623" s="12">
        <f t="shared" si="578"/>
        <v>2.0981961260567061</v>
      </c>
      <c r="M4623">
        <f t="shared" si="579"/>
        <v>4.4024269833993692</v>
      </c>
      <c r="N4623">
        <f t="shared" si="580"/>
        <v>6.5671643379566813</v>
      </c>
      <c r="Q4623">
        <f>VLOOKUP(D4623,'Manning''s Flow'!I$6:J$6004,2,TRUE)</f>
        <v>132.71878715137169</v>
      </c>
      <c r="R4623" s="12">
        <f t="shared" si="581"/>
        <v>98.670787151371684</v>
      </c>
      <c r="S4623">
        <f t="shared" si="582"/>
        <v>9735.9242370712946</v>
      </c>
      <c r="T4623">
        <f t="shared" si="583"/>
        <v>74.345757122413474</v>
      </c>
    </row>
    <row r="4624" spans="1:20" x14ac:dyDescent="0.3">
      <c r="A4624" s="1">
        <v>43916.944444444445</v>
      </c>
      <c r="B4624" s="15">
        <v>43910</v>
      </c>
      <c r="C4624" s="16">
        <v>0.1388888888888889</v>
      </c>
      <c r="D4624" s="13">
        <v>1.5660000000000001</v>
      </c>
      <c r="E4624" s="13">
        <v>0.57999999999999996</v>
      </c>
      <c r="F4624" s="13">
        <v>0.08</v>
      </c>
      <c r="G4624" s="13">
        <f t="shared" si="576"/>
        <v>35.840000000000003</v>
      </c>
      <c r="H4624" s="13">
        <v>7.5999999999999998E-2</v>
      </c>
      <c r="I4624" s="13">
        <v>34.111275019685998</v>
      </c>
      <c r="J4624" s="13"/>
      <c r="K4624">
        <f t="shared" si="577"/>
        <v>30.949889135877271</v>
      </c>
      <c r="L4624" s="12">
        <f t="shared" si="578"/>
        <v>4.8901108641227324</v>
      </c>
      <c r="M4624">
        <f t="shared" si="579"/>
        <v>23.913184263411178</v>
      </c>
      <c r="N4624">
        <f t="shared" si="580"/>
        <v>15.800091698726282</v>
      </c>
      <c r="Q4624">
        <f>VLOOKUP(D4624,'Manning''s Flow'!I$6:J$6004,2,TRUE)</f>
        <v>129.13239746647662</v>
      </c>
      <c r="R4624" s="12">
        <f t="shared" si="581"/>
        <v>93.292397466476615</v>
      </c>
      <c r="S4624">
        <f t="shared" si="582"/>
        <v>8703.4714250430516</v>
      </c>
      <c r="T4624">
        <f t="shared" si="583"/>
        <v>72.245539691691832</v>
      </c>
    </row>
    <row r="4625" spans="1:20" x14ac:dyDescent="0.3">
      <c r="A4625" s="1">
        <v>43916.947916666664</v>
      </c>
      <c r="B4625" s="15">
        <v>43910</v>
      </c>
      <c r="C4625" s="16">
        <v>0.1423611111111111</v>
      </c>
      <c r="D4625" s="13">
        <v>1.5920000000000001</v>
      </c>
      <c r="E4625" s="13">
        <v>0.49</v>
      </c>
      <c r="F4625" s="13">
        <v>7.0999999999999994E-2</v>
      </c>
      <c r="G4625" s="13">
        <f t="shared" si="576"/>
        <v>31.807999999999996</v>
      </c>
      <c r="H4625" s="13">
        <v>7.5999999999999998E-2</v>
      </c>
      <c r="I4625" s="13">
        <v>34.111275019685998</v>
      </c>
      <c r="J4625" s="13"/>
      <c r="K4625">
        <f t="shared" si="577"/>
        <v>32.487700873656081</v>
      </c>
      <c r="L4625" s="12">
        <f t="shared" si="578"/>
        <v>0.67970087365608478</v>
      </c>
      <c r="M4625">
        <f t="shared" si="579"/>
        <v>0.4619932776488449</v>
      </c>
      <c r="N4625">
        <f t="shared" si="580"/>
        <v>2.0921790566203065</v>
      </c>
      <c r="Q4625">
        <f>VLOOKUP(D4625,'Manning''s Flow'!I$6:J$6004,2,TRUE)</f>
        <v>134.53156953383717</v>
      </c>
      <c r="R4625" s="12">
        <f t="shared" si="581"/>
        <v>102.72356953383718</v>
      </c>
      <c r="S4625">
        <f t="shared" si="582"/>
        <v>10552.131737773081</v>
      </c>
      <c r="T4625">
        <f t="shared" si="583"/>
        <v>76.356478921477461</v>
      </c>
    </row>
    <row r="4626" spans="1:20" x14ac:dyDescent="0.3">
      <c r="A4626" s="1">
        <v>43916.951388888891</v>
      </c>
      <c r="B4626" s="15">
        <v>43910</v>
      </c>
      <c r="C4626" s="16">
        <v>0.15277777777777776</v>
      </c>
      <c r="D4626" s="13">
        <v>1.532</v>
      </c>
      <c r="E4626" s="13">
        <v>0.59</v>
      </c>
      <c r="F4626" s="13">
        <v>7.9000000000000001E-2</v>
      </c>
      <c r="G4626" s="13">
        <f t="shared" si="576"/>
        <v>35.392000000000003</v>
      </c>
      <c r="H4626" s="13">
        <v>8.0200000000000007E-2</v>
      </c>
      <c r="I4626" s="13">
        <v>35.996371797089701</v>
      </c>
      <c r="J4626" s="13"/>
      <c r="K4626">
        <f t="shared" si="577"/>
        <v>29.012515687929852</v>
      </c>
      <c r="L4626" s="12">
        <f t="shared" si="578"/>
        <v>6.3794843120701508</v>
      </c>
      <c r="M4626">
        <f t="shared" si="579"/>
        <v>40.697820087949168</v>
      </c>
      <c r="N4626">
        <f t="shared" si="580"/>
        <v>21.988731968955811</v>
      </c>
      <c r="Q4626">
        <f>VLOOKUP(D4626,'Manning''s Flow'!I$6:J$6004,2,TRUE)</f>
        <v>123.85059890765135</v>
      </c>
      <c r="R4626" s="12">
        <f t="shared" si="581"/>
        <v>88.45859890765135</v>
      </c>
      <c r="S4626">
        <f t="shared" si="582"/>
        <v>7824.9237207047363</v>
      </c>
      <c r="T4626">
        <f t="shared" si="583"/>
        <v>71.423634352878764</v>
      </c>
    </row>
    <row r="4627" spans="1:20" x14ac:dyDescent="0.3">
      <c r="A4627" s="1">
        <v>43916.954861111109</v>
      </c>
      <c r="B4627" s="15">
        <v>43910</v>
      </c>
      <c r="C4627" s="16">
        <v>0.15625</v>
      </c>
      <c r="D4627" s="13">
        <v>1.5149999999999999</v>
      </c>
      <c r="E4627" s="13">
        <v>0.62</v>
      </c>
      <c r="F4627" s="13">
        <v>8.2000000000000003E-2</v>
      </c>
      <c r="G4627" s="13">
        <f t="shared" si="576"/>
        <v>36.736000000000004</v>
      </c>
      <c r="H4627" s="13">
        <v>8.0999999999999989E-2</v>
      </c>
      <c r="I4627" s="13">
        <v>36.355437849928492</v>
      </c>
      <c r="J4627" s="13"/>
      <c r="K4627">
        <f t="shared" si="577"/>
        <v>28.074628156881108</v>
      </c>
      <c r="L4627" s="12">
        <f t="shared" si="578"/>
        <v>8.6613718431188964</v>
      </c>
      <c r="M4627">
        <f t="shared" si="579"/>
        <v>75.019362204772833</v>
      </c>
      <c r="N4627">
        <f t="shared" si="580"/>
        <v>30.851243317343773</v>
      </c>
      <c r="Q4627">
        <f>VLOOKUP(D4627,'Manning''s Flow'!I$6:J$6004,2,TRUE)</f>
        <v>120.3944705598351</v>
      </c>
      <c r="R4627" s="12">
        <f t="shared" si="581"/>
        <v>83.658470559835095</v>
      </c>
      <c r="S4627">
        <f t="shared" si="582"/>
        <v>6998.7396964107957</v>
      </c>
      <c r="T4627">
        <f t="shared" si="583"/>
        <v>69.48697076437368</v>
      </c>
    </row>
    <row r="4628" spans="1:20" x14ac:dyDescent="0.3">
      <c r="A4628" s="1">
        <v>43916.958333333336</v>
      </c>
      <c r="B4628" s="15">
        <v>43910</v>
      </c>
      <c r="C4628" s="16">
        <v>0.17013888888888887</v>
      </c>
      <c r="D4628" s="13">
        <v>1.5149999999999999</v>
      </c>
      <c r="E4628" s="13">
        <v>0.56999999999999995</v>
      </c>
      <c r="F4628" s="13">
        <v>7.5999999999999998E-2</v>
      </c>
      <c r="G4628" s="13">
        <f t="shared" si="576"/>
        <v>34.048000000000002</v>
      </c>
      <c r="H4628" s="13">
        <v>0.08</v>
      </c>
      <c r="I4628" s="13">
        <v>35.906605283879998</v>
      </c>
      <c r="J4628" s="13"/>
      <c r="K4628">
        <f t="shared" si="577"/>
        <v>28.074628156881108</v>
      </c>
      <c r="L4628" s="12">
        <f t="shared" si="578"/>
        <v>5.973371843118894</v>
      </c>
      <c r="M4628">
        <f t="shared" si="579"/>
        <v>35.681171176165613</v>
      </c>
      <c r="N4628">
        <f t="shared" si="580"/>
        <v>21.276762099001541</v>
      </c>
      <c r="Q4628">
        <f>VLOOKUP(D4628,'Manning''s Flow'!I$6:J$6004,2,TRUE)</f>
        <v>120.3944705598351</v>
      </c>
      <c r="R4628" s="12">
        <f t="shared" si="581"/>
        <v>86.346470559835097</v>
      </c>
      <c r="S4628">
        <f t="shared" si="582"/>
        <v>7455.7129781404692</v>
      </c>
      <c r="T4628">
        <f t="shared" si="583"/>
        <v>71.719631440151218</v>
      </c>
    </row>
    <row r="4629" spans="1:20" x14ac:dyDescent="0.3">
      <c r="A4629" s="1">
        <v>43916.961805555555</v>
      </c>
      <c r="B4629" s="15">
        <v>43910</v>
      </c>
      <c r="C4629" s="16">
        <v>0.17708333333333334</v>
      </c>
      <c r="D4629" s="13">
        <v>1.6259999999999999</v>
      </c>
      <c r="E4629" s="13">
        <v>0.56000000000000005</v>
      </c>
      <c r="F4629" s="13">
        <v>8.3000000000000004E-2</v>
      </c>
      <c r="G4629" s="13">
        <f t="shared" si="576"/>
        <v>37.184000000000005</v>
      </c>
      <c r="H4629" s="13">
        <v>7.8800000000000009E-2</v>
      </c>
      <c r="I4629" s="13">
        <v>35.3680062046218</v>
      </c>
      <c r="J4629" s="13"/>
      <c r="K4629">
        <f t="shared" si="577"/>
        <v>34.573689895710267</v>
      </c>
      <c r="L4629" s="12">
        <f t="shared" si="578"/>
        <v>2.6103101042897379</v>
      </c>
      <c r="M4629">
        <f t="shared" si="579"/>
        <v>6.8137188405571019</v>
      </c>
      <c r="N4629">
        <f t="shared" si="580"/>
        <v>7.5499899263387915</v>
      </c>
      <c r="Q4629">
        <f>VLOOKUP(D4629,'Manning''s Flow'!I$6:J$6004,2,TRUE)</f>
        <v>140.04838603606936</v>
      </c>
      <c r="R4629" s="12">
        <f t="shared" si="581"/>
        <v>102.86438603606936</v>
      </c>
      <c r="S4629">
        <f t="shared" si="582"/>
        <v>10581.081914577502</v>
      </c>
      <c r="T4629">
        <f t="shared" si="583"/>
        <v>73.449176350791163</v>
      </c>
    </row>
    <row r="4630" spans="1:20" x14ac:dyDescent="0.3">
      <c r="A4630" s="1">
        <v>43916.965277777781</v>
      </c>
      <c r="B4630" s="15">
        <v>43910</v>
      </c>
      <c r="C4630" s="16">
        <v>0.18055555555555555</v>
      </c>
      <c r="D4630" s="13">
        <v>1.524</v>
      </c>
      <c r="E4630" s="13">
        <v>0.56999999999999995</v>
      </c>
      <c r="F4630" s="13">
        <v>7.5999999999999998E-2</v>
      </c>
      <c r="G4630" s="13">
        <f t="shared" si="576"/>
        <v>34.048000000000002</v>
      </c>
      <c r="H4630" s="13">
        <v>7.9399999999999998E-2</v>
      </c>
      <c r="I4630" s="13">
        <v>35.637305744250895</v>
      </c>
      <c r="J4630" s="13"/>
      <c r="K4630">
        <f t="shared" si="577"/>
        <v>28.568621138231258</v>
      </c>
      <c r="L4630" s="12">
        <f t="shared" si="578"/>
        <v>5.479378861768744</v>
      </c>
      <c r="M4630">
        <f t="shared" si="579"/>
        <v>30.023592710798138</v>
      </c>
      <c r="N4630">
        <f t="shared" si="580"/>
        <v>19.179710617661204</v>
      </c>
      <c r="Q4630">
        <f>VLOOKUP(D4630,'Manning''s Flow'!I$6:J$6004,2,TRUE)</f>
        <v>122.11603460365505</v>
      </c>
      <c r="R4630" s="12">
        <f t="shared" si="581"/>
        <v>88.06803460365505</v>
      </c>
      <c r="S4630">
        <f t="shared" si="582"/>
        <v>7755.9787189505832</v>
      </c>
      <c r="T4630">
        <f t="shared" si="583"/>
        <v>72.118321635231908</v>
      </c>
    </row>
    <row r="4631" spans="1:20" x14ac:dyDescent="0.3">
      <c r="A4631" s="1">
        <v>43916.96875</v>
      </c>
      <c r="B4631" s="15">
        <v>43910</v>
      </c>
      <c r="C4631" s="16">
        <v>0.18402777777777779</v>
      </c>
      <c r="D4631" s="13">
        <v>1.5660000000000001</v>
      </c>
      <c r="E4631" s="13">
        <v>0.54</v>
      </c>
      <c r="F4631" s="13">
        <v>7.5999999999999998E-2</v>
      </c>
      <c r="G4631" s="13">
        <f t="shared" si="576"/>
        <v>34.048000000000002</v>
      </c>
      <c r="H4631" s="13">
        <v>7.7800000000000008E-2</v>
      </c>
      <c r="I4631" s="13">
        <v>34.919173638573305</v>
      </c>
      <c r="J4631" s="13"/>
      <c r="K4631">
        <f t="shared" si="577"/>
        <v>30.949889135877271</v>
      </c>
      <c r="L4631" s="12">
        <f t="shared" si="578"/>
        <v>3.0981108641227308</v>
      </c>
      <c r="M4631">
        <f t="shared" si="579"/>
        <v>9.5982909263952934</v>
      </c>
      <c r="N4631">
        <f t="shared" si="580"/>
        <v>10.010087113789965</v>
      </c>
      <c r="Q4631">
        <f>VLOOKUP(D4631,'Manning''s Flow'!I$6:J$6004,2,TRUE)</f>
        <v>129.13239746647662</v>
      </c>
      <c r="R4631" s="12">
        <f t="shared" si="581"/>
        <v>95.084397466476617</v>
      </c>
      <c r="S4631">
        <f t="shared" si="582"/>
        <v>9041.0426415629045</v>
      </c>
      <c r="T4631">
        <f t="shared" si="583"/>
        <v>73.633262707107235</v>
      </c>
    </row>
    <row r="4632" spans="1:20" x14ac:dyDescent="0.3">
      <c r="A4632" s="1">
        <v>43916.972222222219</v>
      </c>
      <c r="B4632" s="15">
        <v>43910</v>
      </c>
      <c r="C4632" s="16">
        <v>0.19097222222222221</v>
      </c>
      <c r="D4632" s="13">
        <v>1.456</v>
      </c>
      <c r="E4632" s="13">
        <v>0.6</v>
      </c>
      <c r="F4632" s="13">
        <v>7.4999999999999997E-2</v>
      </c>
      <c r="G4632" s="13">
        <f t="shared" si="576"/>
        <v>33.6</v>
      </c>
      <c r="H4632" s="13">
        <v>7.5800000000000006E-2</v>
      </c>
      <c r="I4632" s="13">
        <v>34.021508506476302</v>
      </c>
      <c r="J4632" s="13"/>
      <c r="K4632">
        <f t="shared" si="577"/>
        <v>24.975304021555637</v>
      </c>
      <c r="L4632" s="12">
        <f t="shared" si="578"/>
        <v>8.6246959784443646</v>
      </c>
      <c r="M4632">
        <f t="shared" si="579"/>
        <v>74.385380720594398</v>
      </c>
      <c r="N4632">
        <f t="shared" si="580"/>
        <v>34.532896860837326</v>
      </c>
      <c r="Q4632">
        <f>VLOOKUP(D4632,'Manning''s Flow'!I$6:J$6004,2,TRUE)</f>
        <v>110.33749546286556</v>
      </c>
      <c r="R4632" s="12">
        <f t="shared" si="581"/>
        <v>76.737495462865553</v>
      </c>
      <c r="S4632">
        <f t="shared" si="582"/>
        <v>5888.6432099133117</v>
      </c>
      <c r="T4632">
        <f t="shared" si="583"/>
        <v>69.547976543197692</v>
      </c>
    </row>
    <row r="4633" spans="1:20" x14ac:dyDescent="0.3">
      <c r="A4633" s="1">
        <v>43916.975694444445</v>
      </c>
      <c r="B4633" s="15">
        <v>43910</v>
      </c>
      <c r="C4633" s="16">
        <v>0.19444444444444445</v>
      </c>
      <c r="D4633" s="13">
        <v>1.5580000000000001</v>
      </c>
      <c r="E4633" s="13">
        <v>0.51</v>
      </c>
      <c r="F4633" s="13">
        <v>7.0999999999999994E-2</v>
      </c>
      <c r="G4633" s="13">
        <f t="shared" si="576"/>
        <v>31.807999999999996</v>
      </c>
      <c r="H4633" s="13">
        <v>7.6600000000000001E-2</v>
      </c>
      <c r="I4633" s="13">
        <v>34.3805745593151</v>
      </c>
      <c r="J4633" s="13"/>
      <c r="K4633">
        <f t="shared" si="577"/>
        <v>30.486582526153843</v>
      </c>
      <c r="L4633" s="12">
        <f t="shared" si="578"/>
        <v>1.3214174738461537</v>
      </c>
      <c r="M4633">
        <f t="shared" si="579"/>
        <v>1.7461441401859503</v>
      </c>
      <c r="N4633">
        <f t="shared" si="580"/>
        <v>4.3344230948566818</v>
      </c>
      <c r="Q4633">
        <f>VLOOKUP(D4633,'Manning''s Flow'!I$6:J$6004,2,TRUE)</f>
        <v>127.35877001558855</v>
      </c>
      <c r="R4633" s="12">
        <f t="shared" si="581"/>
        <v>95.550770015588554</v>
      </c>
      <c r="S4633">
        <f t="shared" si="582"/>
        <v>9129.9496505718962</v>
      </c>
      <c r="T4633">
        <f t="shared" si="583"/>
        <v>75.02488442994013</v>
      </c>
    </row>
    <row r="4634" spans="1:20" x14ac:dyDescent="0.3">
      <c r="A4634" s="1">
        <v>43916.979166666664</v>
      </c>
      <c r="B4634" s="15">
        <v>43910</v>
      </c>
      <c r="C4634" s="16">
        <v>0.21875</v>
      </c>
      <c r="D4634" s="13">
        <v>1.524</v>
      </c>
      <c r="E4634" s="13">
        <v>0.54</v>
      </c>
      <c r="F4634" s="13">
        <v>7.1999999999999995E-2</v>
      </c>
      <c r="G4634" s="13">
        <f t="shared" si="576"/>
        <v>32.256</v>
      </c>
      <c r="H4634" s="13">
        <v>7.6600000000000001E-2</v>
      </c>
      <c r="I4634" s="13">
        <v>34.3805745593151</v>
      </c>
      <c r="J4634" s="13"/>
      <c r="K4634">
        <f t="shared" si="577"/>
        <v>28.568621138231258</v>
      </c>
      <c r="L4634" s="12">
        <f t="shared" si="578"/>
        <v>3.6873788617687424</v>
      </c>
      <c r="M4634">
        <f t="shared" si="579"/>
        <v>13.596762870218946</v>
      </c>
      <c r="N4634">
        <f t="shared" si="580"/>
        <v>12.907094269363242</v>
      </c>
      <c r="Q4634">
        <f>VLOOKUP(D4634,'Manning''s Flow'!I$6:J$6004,2,TRUE)</f>
        <v>122.11603460365505</v>
      </c>
      <c r="R4634" s="12">
        <f t="shared" si="581"/>
        <v>89.860034603655052</v>
      </c>
      <c r="S4634">
        <f t="shared" si="582"/>
        <v>8074.8258189700837</v>
      </c>
      <c r="T4634">
        <f t="shared" si="583"/>
        <v>73.585778391272342</v>
      </c>
    </row>
    <row r="4635" spans="1:20" x14ac:dyDescent="0.3">
      <c r="A4635" s="1">
        <v>43916.982638888891</v>
      </c>
      <c r="B4635" s="15">
        <v>43910</v>
      </c>
      <c r="C4635" s="16">
        <v>0.22222222222222221</v>
      </c>
      <c r="D4635" s="13">
        <v>1.5149999999999999</v>
      </c>
      <c r="E4635" s="13">
        <v>0.6</v>
      </c>
      <c r="F4635" s="13">
        <v>7.9000000000000001E-2</v>
      </c>
      <c r="G4635" s="13">
        <f t="shared" si="576"/>
        <v>35.392000000000003</v>
      </c>
      <c r="H4635" s="13">
        <v>7.46E-2</v>
      </c>
      <c r="I4635" s="13">
        <v>33.482909427218097</v>
      </c>
      <c r="J4635" s="13"/>
      <c r="K4635">
        <f t="shared" si="577"/>
        <v>28.074628156881108</v>
      </c>
      <c r="L4635" s="12">
        <f t="shared" si="578"/>
        <v>7.3173718431188952</v>
      </c>
      <c r="M4635">
        <f t="shared" si="579"/>
        <v>53.543930690469217</v>
      </c>
      <c r="N4635">
        <f t="shared" si="580"/>
        <v>26.064002708172655</v>
      </c>
      <c r="Q4635">
        <f>VLOOKUP(D4635,'Manning''s Flow'!I$6:J$6004,2,TRUE)</f>
        <v>120.3944705598351</v>
      </c>
      <c r="R4635" s="12">
        <f t="shared" si="581"/>
        <v>85.002470559835103</v>
      </c>
      <c r="S4635">
        <f t="shared" si="582"/>
        <v>7225.4200012756337</v>
      </c>
      <c r="T4635">
        <f t="shared" si="583"/>
        <v>70.603301102262463</v>
      </c>
    </row>
    <row r="4636" spans="1:20" x14ac:dyDescent="0.3">
      <c r="A4636" s="1">
        <v>43916.986111111109</v>
      </c>
      <c r="B4636" s="15">
        <v>43910</v>
      </c>
      <c r="C4636" s="16">
        <v>0.22569444444444445</v>
      </c>
      <c r="D4636" s="13">
        <v>1.5660000000000001</v>
      </c>
      <c r="E4636" s="13">
        <v>0.56000000000000005</v>
      </c>
      <c r="F4636" s="13">
        <v>7.8E-2</v>
      </c>
      <c r="G4636" s="13">
        <f t="shared" si="576"/>
        <v>34.944000000000003</v>
      </c>
      <c r="H4636" s="13">
        <v>7.3999999999999996E-2</v>
      </c>
      <c r="I4636" s="13">
        <v>33.213609887588994</v>
      </c>
      <c r="J4636" s="13"/>
      <c r="K4636">
        <f t="shared" si="577"/>
        <v>30.949889135877271</v>
      </c>
      <c r="L4636" s="12">
        <f t="shared" si="578"/>
        <v>3.9941108641227316</v>
      </c>
      <c r="M4636">
        <f t="shared" si="579"/>
        <v>15.952921594903234</v>
      </c>
      <c r="N4636">
        <f t="shared" si="580"/>
        <v>12.905089406258124</v>
      </c>
      <c r="Q4636">
        <f>VLOOKUP(D4636,'Manning''s Flow'!I$6:J$6004,2,TRUE)</f>
        <v>129.13239746647662</v>
      </c>
      <c r="R4636" s="12">
        <f t="shared" si="581"/>
        <v>94.188397466476616</v>
      </c>
      <c r="S4636">
        <f t="shared" si="582"/>
        <v>8871.4542173029786</v>
      </c>
      <c r="T4636">
        <f t="shared" si="583"/>
        <v>72.939401199399541</v>
      </c>
    </row>
    <row r="4637" spans="1:20" x14ac:dyDescent="0.3">
      <c r="A4637" s="1">
        <v>43916.989583333336</v>
      </c>
      <c r="B4637" s="15">
        <v>43910</v>
      </c>
      <c r="C4637" s="16">
        <v>0.23263888888888887</v>
      </c>
      <c r="D4637" s="13">
        <v>1.524</v>
      </c>
      <c r="E4637" s="13">
        <v>0.55000000000000004</v>
      </c>
      <c r="F4637" s="13">
        <v>7.2999999999999995E-2</v>
      </c>
      <c r="G4637" s="13">
        <f t="shared" si="576"/>
        <v>32.704000000000001</v>
      </c>
      <c r="H4637" s="13">
        <v>7.5600000000000014E-2</v>
      </c>
      <c r="I4637" s="13">
        <v>33.931741993266606</v>
      </c>
      <c r="J4637" s="13"/>
      <c r="K4637">
        <f t="shared" si="577"/>
        <v>28.568621138231258</v>
      </c>
      <c r="L4637" s="12">
        <f t="shared" si="578"/>
        <v>4.1353788617687428</v>
      </c>
      <c r="M4637">
        <f t="shared" si="579"/>
        <v>17.101358330363741</v>
      </c>
      <c r="N4637">
        <f t="shared" si="580"/>
        <v>14.475248356437733</v>
      </c>
      <c r="Q4637">
        <f>VLOOKUP(D4637,'Manning''s Flow'!I$6:J$6004,2,TRUE)</f>
        <v>122.11603460365505</v>
      </c>
      <c r="R4637" s="12">
        <f t="shared" si="581"/>
        <v>89.412034603655059</v>
      </c>
      <c r="S4637">
        <f t="shared" si="582"/>
        <v>7994.5119319652094</v>
      </c>
      <c r="T4637">
        <f t="shared" si="583"/>
        <v>73.218914202262241</v>
      </c>
    </row>
    <row r="4638" spans="1:20" x14ac:dyDescent="0.3">
      <c r="A4638" s="1">
        <v>43916.993055555555</v>
      </c>
      <c r="B4638" s="15">
        <v>43910</v>
      </c>
      <c r="C4638" s="16">
        <v>0.23958333333333334</v>
      </c>
      <c r="D4638" s="13">
        <v>1.583</v>
      </c>
      <c r="E4638" s="13">
        <v>0.55000000000000004</v>
      </c>
      <c r="F4638" s="13">
        <v>7.8E-2</v>
      </c>
      <c r="G4638" s="13">
        <f t="shared" si="576"/>
        <v>34.944000000000003</v>
      </c>
      <c r="H4638" s="13">
        <v>7.9000000000000001E-2</v>
      </c>
      <c r="I4638" s="13">
        <v>35.457772717831496</v>
      </c>
      <c r="J4638" s="13"/>
      <c r="K4638">
        <f t="shared" si="577"/>
        <v>31.949803873943296</v>
      </c>
      <c r="L4638" s="12">
        <f t="shared" si="578"/>
        <v>2.9941961260567069</v>
      </c>
      <c r="M4638">
        <f t="shared" si="579"/>
        <v>8.9652104412929905</v>
      </c>
      <c r="N4638">
        <f t="shared" si="580"/>
        <v>9.3715633994818575</v>
      </c>
      <c r="Q4638">
        <f>VLOOKUP(D4638,'Manning''s Flow'!I$6:J$6004,2,TRUE)</f>
        <v>132.71878715137169</v>
      </c>
      <c r="R4638" s="12">
        <f t="shared" si="581"/>
        <v>97.774787151371683</v>
      </c>
      <c r="S4638">
        <f t="shared" si="582"/>
        <v>9559.9090024960369</v>
      </c>
      <c r="T4638">
        <f t="shared" si="583"/>
        <v>73.670645467740144</v>
      </c>
    </row>
    <row r="4639" spans="1:20" x14ac:dyDescent="0.3">
      <c r="A4639" s="1">
        <v>43916.996527777781</v>
      </c>
      <c r="B4639" s="15">
        <v>43910</v>
      </c>
      <c r="C4639" s="16">
        <v>0.24305555555555555</v>
      </c>
      <c r="D4639" s="13">
        <v>1.609</v>
      </c>
      <c r="E4639" s="13">
        <v>0.55000000000000004</v>
      </c>
      <c r="F4639" s="13">
        <v>0.08</v>
      </c>
      <c r="G4639" s="13">
        <f t="shared" si="576"/>
        <v>35.840000000000003</v>
      </c>
      <c r="H4639" s="13">
        <v>8.2800000000000012E-2</v>
      </c>
      <c r="I4639" s="13">
        <v>37.163336468815807</v>
      </c>
      <c r="J4639" s="13"/>
      <c r="K4639">
        <f t="shared" si="577"/>
        <v>33.519979522449574</v>
      </c>
      <c r="L4639" s="12">
        <f t="shared" si="578"/>
        <v>2.320020477550429</v>
      </c>
      <c r="M4639">
        <f t="shared" si="579"/>
        <v>5.3824950162533201</v>
      </c>
      <c r="N4639">
        <f t="shared" si="580"/>
        <v>6.9213063689272989</v>
      </c>
      <c r="Q4639">
        <f>VLOOKUP(D4639,'Manning''s Flow'!I$6:J$6004,2,TRUE)</f>
        <v>136.35742357341829</v>
      </c>
      <c r="R4639" s="12">
        <f t="shared" si="581"/>
        <v>100.51742357341828</v>
      </c>
      <c r="S4639">
        <f t="shared" si="582"/>
        <v>10103.752441837985</v>
      </c>
      <c r="T4639">
        <f t="shared" si="583"/>
        <v>73.716135828349067</v>
      </c>
    </row>
    <row r="4640" spans="1:20" x14ac:dyDescent="0.3">
      <c r="A4640" s="1">
        <v>43917</v>
      </c>
      <c r="B4640" s="15">
        <v>43910</v>
      </c>
      <c r="C4640" s="16">
        <v>0.24652777777777779</v>
      </c>
      <c r="D4640" s="13">
        <v>1.6859999999999999</v>
      </c>
      <c r="E4640" s="13">
        <v>0.53</v>
      </c>
      <c r="F4640" s="13">
        <v>8.3000000000000004E-2</v>
      </c>
      <c r="G4640" s="13">
        <f t="shared" si="576"/>
        <v>37.184000000000005</v>
      </c>
      <c r="H4640" s="13">
        <v>8.3999999999999991E-2</v>
      </c>
      <c r="I4640" s="13">
        <v>37.701935548073997</v>
      </c>
      <c r="J4640" s="13"/>
      <c r="K4640">
        <f t="shared" si="577"/>
        <v>38.46712326390697</v>
      </c>
      <c r="L4640" s="12">
        <f t="shared" si="578"/>
        <v>1.2831232639069654</v>
      </c>
      <c r="M4640">
        <f t="shared" si="579"/>
        <v>1.646405310379264</v>
      </c>
      <c r="N4640">
        <f t="shared" si="580"/>
        <v>3.3356361355747586</v>
      </c>
      <c r="Q4640">
        <f>VLOOKUP(D4640,'Manning''s Flow'!I$6:J$6004,2,TRUE)</f>
        <v>151.43600391046328</v>
      </c>
      <c r="R4640" s="12">
        <f t="shared" si="581"/>
        <v>114.25200391046329</v>
      </c>
      <c r="S4640">
        <f t="shared" si="582"/>
        <v>13053.520397556518</v>
      </c>
      <c r="T4640">
        <f t="shared" si="583"/>
        <v>75.445733484895001</v>
      </c>
    </row>
    <row r="4641" spans="1:20" x14ac:dyDescent="0.3">
      <c r="A4641" s="1">
        <v>43917.003472222219</v>
      </c>
      <c r="B4641" s="15">
        <v>43910</v>
      </c>
      <c r="C4641" s="16">
        <v>0.25347222222222221</v>
      </c>
      <c r="D4641" s="13">
        <v>1.66</v>
      </c>
      <c r="E4641" s="13">
        <v>0.56999999999999995</v>
      </c>
      <c r="F4641" s="13">
        <v>8.6999999999999994E-2</v>
      </c>
      <c r="G4641" s="13">
        <f t="shared" si="576"/>
        <v>38.975999999999999</v>
      </c>
      <c r="H4641" s="13">
        <v>8.5000000000000006E-2</v>
      </c>
      <c r="I4641" s="13">
        <v>38.150768114122499</v>
      </c>
      <c r="J4641" s="13"/>
      <c r="K4641">
        <f t="shared" si="577"/>
        <v>36.746261291526586</v>
      </c>
      <c r="L4641" s="12">
        <f t="shared" si="578"/>
        <v>2.2297387084734126</v>
      </c>
      <c r="M4641">
        <f t="shared" si="579"/>
        <v>4.9717347080646821</v>
      </c>
      <c r="N4641">
        <f t="shared" si="580"/>
        <v>6.0679335260362217</v>
      </c>
      <c r="Q4641">
        <f>VLOOKUP(D4641,'Manning''s Flow'!I$6:J$6004,2,TRUE)</f>
        <v>147.58760000588575</v>
      </c>
      <c r="R4641" s="12">
        <f t="shared" si="581"/>
        <v>108.61160000588575</v>
      </c>
      <c r="S4641">
        <f t="shared" si="582"/>
        <v>11796.479655838521</v>
      </c>
      <c r="T4641">
        <f t="shared" si="583"/>
        <v>73.591277317033644</v>
      </c>
    </row>
    <row r="4642" spans="1:20" x14ac:dyDescent="0.3">
      <c r="A4642" s="1">
        <v>43917.006944444445</v>
      </c>
      <c r="B4642" s="15">
        <v>43910</v>
      </c>
      <c r="C4642" s="16">
        <v>0.25694444444444448</v>
      </c>
      <c r="D4642" s="13">
        <v>1.635</v>
      </c>
      <c r="E4642" s="13">
        <v>0.55000000000000004</v>
      </c>
      <c r="F4642" s="13">
        <v>8.1000000000000003E-2</v>
      </c>
      <c r="G4642" s="13">
        <f t="shared" si="576"/>
        <v>36.288000000000004</v>
      </c>
      <c r="H4642" s="13">
        <v>8.3800000000000013E-2</v>
      </c>
      <c r="I4642" s="13">
        <v>37.612169034864301</v>
      </c>
      <c r="J4642" s="13"/>
      <c r="K4642">
        <f t="shared" si="577"/>
        <v>35.140286092558739</v>
      </c>
      <c r="L4642" s="12">
        <f t="shared" si="578"/>
        <v>1.1477139074412648</v>
      </c>
      <c r="M4642">
        <f t="shared" si="579"/>
        <v>1.317247213334096</v>
      </c>
      <c r="N4642">
        <f t="shared" si="580"/>
        <v>3.266091529301189</v>
      </c>
      <c r="Q4642">
        <f>VLOOKUP(D4642,'Manning''s Flow'!I$6:J$6004,2,TRUE)</f>
        <v>141.91351396864201</v>
      </c>
      <c r="R4642" s="12">
        <f t="shared" si="581"/>
        <v>105.625513968642</v>
      </c>
      <c r="S4642">
        <f t="shared" si="582"/>
        <v>11156.749201139786</v>
      </c>
      <c r="T4642">
        <f t="shared" si="583"/>
        <v>74.429496539689382</v>
      </c>
    </row>
    <row r="4643" spans="1:20" x14ac:dyDescent="0.3">
      <c r="A4643" s="1">
        <v>43917.010416666664</v>
      </c>
      <c r="B4643" s="15">
        <v>43910</v>
      </c>
      <c r="C4643" s="16">
        <v>0.26041666666666669</v>
      </c>
      <c r="D4643" s="13">
        <v>1.6180000000000001</v>
      </c>
      <c r="E4643" s="13">
        <v>0.56000000000000005</v>
      </c>
      <c r="F4643" s="13">
        <v>8.2000000000000003E-2</v>
      </c>
      <c r="G4643" s="13">
        <f t="shared" si="576"/>
        <v>36.736000000000004</v>
      </c>
      <c r="H4643" s="13">
        <v>8.1800000000000012E-2</v>
      </c>
      <c r="I4643" s="13">
        <v>36.714503902767305</v>
      </c>
      <c r="J4643" s="13"/>
      <c r="K4643">
        <f t="shared" si="577"/>
        <v>34.075142908270976</v>
      </c>
      <c r="L4643" s="12">
        <f t="shared" si="578"/>
        <v>2.660857091729028</v>
      </c>
      <c r="M4643">
        <f t="shared" si="579"/>
        <v>7.0801604626046606</v>
      </c>
      <c r="N4643">
        <f t="shared" si="580"/>
        <v>7.8087921711493831</v>
      </c>
      <c r="Q4643">
        <f>VLOOKUP(D4643,'Manning''s Flow'!I$6:J$6004,2,TRUE)</f>
        <v>138.19635914289404</v>
      </c>
      <c r="R4643" s="12">
        <f t="shared" si="581"/>
        <v>101.46035914289403</v>
      </c>
      <c r="S4643">
        <f t="shared" si="582"/>
        <v>10294.204477405041</v>
      </c>
      <c r="T4643">
        <f t="shared" si="583"/>
        <v>73.417534131984439</v>
      </c>
    </row>
    <row r="4644" spans="1:20" x14ac:dyDescent="0.3">
      <c r="A4644" s="1">
        <v>43917.013888888891</v>
      </c>
      <c r="B4644" s="15">
        <v>43910</v>
      </c>
      <c r="C4644" s="16">
        <v>0.2638888888888889</v>
      </c>
      <c r="D4644" s="13">
        <v>1.669</v>
      </c>
      <c r="E4644" s="13">
        <v>0.5</v>
      </c>
      <c r="F4644" s="13">
        <v>7.6999999999999999E-2</v>
      </c>
      <c r="G4644" s="13">
        <f t="shared" si="576"/>
        <v>34.496000000000002</v>
      </c>
      <c r="H4644" s="13">
        <v>8.0399999999999999E-2</v>
      </c>
      <c r="I4644" s="13">
        <v>36.086138310299397</v>
      </c>
      <c r="J4644" s="13"/>
      <c r="K4644">
        <f t="shared" si="577"/>
        <v>37.336062619043659</v>
      </c>
      <c r="L4644" s="12">
        <f t="shared" si="578"/>
        <v>2.8400626190436569</v>
      </c>
      <c r="M4644">
        <f t="shared" si="579"/>
        <v>8.0659556800891163</v>
      </c>
      <c r="N4644">
        <f t="shared" si="580"/>
        <v>7.6067544883403224</v>
      </c>
      <c r="Q4644">
        <f>VLOOKUP(D4644,'Manning''s Flow'!I$6:J$6004,2,TRUE)</f>
        <v>147.58760000588575</v>
      </c>
      <c r="R4644" s="12">
        <f t="shared" si="581"/>
        <v>113.09160000588574</v>
      </c>
      <c r="S4644">
        <f t="shared" si="582"/>
        <v>12789.709991891255</v>
      </c>
      <c r="T4644">
        <f t="shared" si="583"/>
        <v>76.626762682891851</v>
      </c>
    </row>
    <row r="4645" spans="1:20" x14ac:dyDescent="0.3">
      <c r="A4645" s="1">
        <v>43917.017361111109</v>
      </c>
      <c r="B4645" s="15">
        <v>43910</v>
      </c>
      <c r="C4645" s="16">
        <v>0.2673611111111111</v>
      </c>
      <c r="D4645" s="13">
        <v>1.677</v>
      </c>
      <c r="E4645" s="13">
        <v>0.53</v>
      </c>
      <c r="F4645" s="13">
        <v>8.2000000000000003E-2</v>
      </c>
      <c r="G4645" s="13">
        <f t="shared" si="576"/>
        <v>36.736000000000004</v>
      </c>
      <c r="H4645" s="13">
        <v>7.8399999999999997E-2</v>
      </c>
      <c r="I4645" s="13">
        <v>35.188473178202401</v>
      </c>
      <c r="J4645" s="13"/>
      <c r="K4645">
        <f t="shared" si="577"/>
        <v>37.86554974539402</v>
      </c>
      <c r="L4645" s="12">
        <f t="shared" si="578"/>
        <v>1.1295497453940158</v>
      </c>
      <c r="M4645">
        <f t="shared" si="579"/>
        <v>1.2758826273196857</v>
      </c>
      <c r="N4645">
        <f t="shared" si="580"/>
        <v>2.9830538655560246</v>
      </c>
      <c r="Q4645">
        <f>VLOOKUP(D4645,'Manning''s Flow'!I$6:J$6004,2,TRUE)</f>
        <v>149.5052277203809</v>
      </c>
      <c r="R4645" s="12">
        <f t="shared" si="581"/>
        <v>112.7692277203809</v>
      </c>
      <c r="S4645">
        <f t="shared" si="582"/>
        <v>12716.898720651123</v>
      </c>
      <c r="T4645">
        <f t="shared" si="583"/>
        <v>75.428283973649926</v>
      </c>
    </row>
    <row r="4646" spans="1:20" x14ac:dyDescent="0.3">
      <c r="A4646" s="1">
        <v>43917.020833333336</v>
      </c>
      <c r="B4646" s="15">
        <v>43910</v>
      </c>
      <c r="C4646" s="16">
        <v>0.27083333333333331</v>
      </c>
      <c r="D4646" s="13">
        <v>1.601</v>
      </c>
      <c r="E4646" s="13">
        <v>0.56000000000000005</v>
      </c>
      <c r="F4646" s="13">
        <v>0.08</v>
      </c>
      <c r="G4646" s="13">
        <f t="shared" si="576"/>
        <v>35.840000000000003</v>
      </c>
      <c r="H4646" s="13">
        <v>7.6999999999999999E-2</v>
      </c>
      <c r="I4646" s="13">
        <v>34.560107585734499</v>
      </c>
      <c r="J4646" s="13"/>
      <c r="K4646">
        <f t="shared" si="577"/>
        <v>33.031544704934674</v>
      </c>
      <c r="L4646" s="12">
        <f t="shared" si="578"/>
        <v>2.808455295065329</v>
      </c>
      <c r="M4646">
        <f t="shared" si="579"/>
        <v>7.8874211443804843</v>
      </c>
      <c r="N4646">
        <f t="shared" si="580"/>
        <v>8.5023431999708023</v>
      </c>
      <c r="Q4646">
        <f>VLOOKUP(D4646,'Manning''s Flow'!I$6:J$6004,2,TRUE)</f>
        <v>136.35742357341829</v>
      </c>
      <c r="R4646" s="12">
        <f t="shared" si="581"/>
        <v>100.51742357341828</v>
      </c>
      <c r="S4646">
        <f t="shared" si="582"/>
        <v>10103.752441837985</v>
      </c>
      <c r="T4646">
        <f t="shared" si="583"/>
        <v>73.716135828349067</v>
      </c>
    </row>
    <row r="4647" spans="1:20" x14ac:dyDescent="0.3">
      <c r="A4647" s="1">
        <v>43917.024305555555</v>
      </c>
      <c r="B4647" s="15">
        <v>43910</v>
      </c>
      <c r="C4647" s="16">
        <v>0.27430555555555552</v>
      </c>
      <c r="D4647" s="13">
        <v>1.583</v>
      </c>
      <c r="E4647" s="13">
        <v>0.5</v>
      </c>
      <c r="F4647" s="13">
        <v>7.0999999999999994E-2</v>
      </c>
      <c r="G4647" s="13">
        <f t="shared" si="576"/>
        <v>31.807999999999996</v>
      </c>
      <c r="H4647" s="13">
        <v>7.7600000000000002E-2</v>
      </c>
      <c r="I4647" s="13">
        <v>34.829407125363602</v>
      </c>
      <c r="J4647" s="13"/>
      <c r="K4647">
        <f t="shared" si="577"/>
        <v>31.949803873943296</v>
      </c>
      <c r="L4647" s="12">
        <f t="shared" si="578"/>
        <v>0.14180387394329941</v>
      </c>
      <c r="M4647">
        <f t="shared" si="579"/>
        <v>2.0108338665327147E-2</v>
      </c>
      <c r="N4647">
        <f t="shared" si="580"/>
        <v>0.44383331585627583</v>
      </c>
      <c r="Q4647">
        <f>VLOOKUP(D4647,'Manning''s Flow'!I$6:J$6004,2,TRUE)</f>
        <v>132.71878715137169</v>
      </c>
      <c r="R4647" s="12">
        <f t="shared" si="581"/>
        <v>100.91078715137169</v>
      </c>
      <c r="S4647">
        <f t="shared" si="582"/>
        <v>10182.986963509442</v>
      </c>
      <c r="T4647">
        <f t="shared" si="583"/>
        <v>76.033536259096806</v>
      </c>
    </row>
    <row r="4648" spans="1:20" x14ac:dyDescent="0.3">
      <c r="A4648" s="1">
        <v>43917.027777777781</v>
      </c>
      <c r="B4648" s="15">
        <v>43910</v>
      </c>
      <c r="C4648" s="16">
        <v>0.27777777777777779</v>
      </c>
      <c r="D4648" s="13">
        <v>1.5920000000000001</v>
      </c>
      <c r="E4648" s="13">
        <v>0.52</v>
      </c>
      <c r="F4648" s="13">
        <v>7.4999999999999997E-2</v>
      </c>
      <c r="G4648" s="13">
        <f t="shared" si="576"/>
        <v>33.6</v>
      </c>
      <c r="H4648" s="13">
        <v>7.6800000000000007E-2</v>
      </c>
      <c r="I4648" s="13">
        <v>34.470341072524803</v>
      </c>
      <c r="J4648" s="13"/>
      <c r="K4648">
        <f t="shared" si="577"/>
        <v>32.487700873656081</v>
      </c>
      <c r="L4648" s="12">
        <f t="shared" si="578"/>
        <v>1.1122991263439204</v>
      </c>
      <c r="M4648">
        <f t="shared" si="579"/>
        <v>1.2372093464654486</v>
      </c>
      <c r="N4648">
        <f t="shared" si="580"/>
        <v>3.4237545176546225</v>
      </c>
      <c r="Q4648">
        <f>VLOOKUP(D4648,'Manning''s Flow'!I$6:J$6004,2,TRUE)</f>
        <v>134.53156953383717</v>
      </c>
      <c r="R4648" s="12">
        <f t="shared" si="581"/>
        <v>100.93156953383718</v>
      </c>
      <c r="S4648">
        <f t="shared" si="582"/>
        <v>10187.181728563808</v>
      </c>
      <c r="T4648">
        <f t="shared" si="583"/>
        <v>75.024449564940994</v>
      </c>
    </row>
    <row r="4649" spans="1:20" x14ac:dyDescent="0.3">
      <c r="A4649" s="1">
        <v>43917.03125</v>
      </c>
      <c r="B4649" s="15">
        <v>43910</v>
      </c>
      <c r="C4649" s="16">
        <v>0.28125</v>
      </c>
      <c r="D4649" s="13">
        <v>1.5920000000000001</v>
      </c>
      <c r="E4649" s="13">
        <v>0.56000000000000005</v>
      </c>
      <c r="F4649" s="13">
        <v>0.08</v>
      </c>
      <c r="G4649" s="13">
        <f t="shared" si="576"/>
        <v>35.840000000000003</v>
      </c>
      <c r="H4649" s="13">
        <v>7.5999999999999998E-2</v>
      </c>
      <c r="I4649" s="13">
        <v>34.111275019685998</v>
      </c>
      <c r="J4649" s="13"/>
      <c r="K4649">
        <f t="shared" si="577"/>
        <v>32.487700873656081</v>
      </c>
      <c r="L4649" s="12">
        <f t="shared" si="578"/>
        <v>3.3522991263439224</v>
      </c>
      <c r="M4649">
        <f t="shared" si="579"/>
        <v>11.237909432486225</v>
      </c>
      <c r="N4649">
        <f t="shared" si="580"/>
        <v>10.318671485498269</v>
      </c>
      <c r="Q4649">
        <f>VLOOKUP(D4649,'Manning''s Flow'!I$6:J$6004,2,TRUE)</f>
        <v>134.53156953383717</v>
      </c>
      <c r="R4649" s="12">
        <f t="shared" si="581"/>
        <v>98.691569533837168</v>
      </c>
      <c r="S4649">
        <f t="shared" si="582"/>
        <v>9740.0258970522173</v>
      </c>
      <c r="T4649">
        <f t="shared" si="583"/>
        <v>73.359412869270386</v>
      </c>
    </row>
    <row r="4650" spans="1:20" x14ac:dyDescent="0.3">
      <c r="A4650" s="1">
        <v>43917.034722222219</v>
      </c>
      <c r="B4650" s="15">
        <v>43910</v>
      </c>
      <c r="C4650" s="16">
        <v>0.28472222222222221</v>
      </c>
      <c r="D4650" s="13">
        <v>1.609</v>
      </c>
      <c r="E4650" s="13">
        <v>0.54</v>
      </c>
      <c r="F4650" s="13">
        <v>7.8E-2</v>
      </c>
      <c r="G4650" s="13">
        <f t="shared" si="576"/>
        <v>34.944000000000003</v>
      </c>
      <c r="H4650" s="13">
        <v>7.6399999999999996E-2</v>
      </c>
      <c r="I4650" s="13">
        <v>34.290808046105397</v>
      </c>
      <c r="J4650" s="13"/>
      <c r="K4650">
        <f t="shared" si="577"/>
        <v>33.519979522449574</v>
      </c>
      <c r="L4650" s="12">
        <f t="shared" si="578"/>
        <v>1.4240204775504282</v>
      </c>
      <c r="M4650">
        <f t="shared" si="579"/>
        <v>2.0278343204829494</v>
      </c>
      <c r="N4650">
        <f t="shared" si="580"/>
        <v>4.2482737097041143</v>
      </c>
      <c r="Q4650">
        <f>VLOOKUP(D4650,'Manning''s Flow'!I$6:J$6004,2,TRUE)</f>
        <v>136.35742357341829</v>
      </c>
      <c r="R4650" s="12">
        <f t="shared" si="581"/>
        <v>101.41342357341829</v>
      </c>
      <c r="S4650">
        <f t="shared" si="582"/>
        <v>10284.682480881551</v>
      </c>
      <c r="T4650">
        <f t="shared" si="583"/>
        <v>74.373232432640336</v>
      </c>
    </row>
    <row r="4651" spans="1:20" x14ac:dyDescent="0.3">
      <c r="A4651" s="1">
        <v>43917.038194444445</v>
      </c>
      <c r="B4651" s="15">
        <v>43910</v>
      </c>
      <c r="C4651" s="16">
        <v>0.29166666666666669</v>
      </c>
      <c r="D4651" s="13">
        <v>1.601</v>
      </c>
      <c r="E4651" s="13">
        <v>0.51</v>
      </c>
      <c r="F4651" s="13">
        <v>7.2999999999999995E-2</v>
      </c>
      <c r="G4651" s="13">
        <f t="shared" si="576"/>
        <v>32.704000000000001</v>
      </c>
      <c r="H4651" s="13">
        <v>7.6200000000000004E-2</v>
      </c>
      <c r="I4651" s="13">
        <v>34.201041532895701</v>
      </c>
      <c r="J4651" s="13"/>
      <c r="K4651">
        <f t="shared" si="577"/>
        <v>33.031544704934674</v>
      </c>
      <c r="L4651" s="12">
        <f t="shared" si="578"/>
        <v>0.3275447049346738</v>
      </c>
      <c r="M4651">
        <f t="shared" si="579"/>
        <v>0.10728553373074252</v>
      </c>
      <c r="N4651">
        <f t="shared" si="580"/>
        <v>0.99161183002665021</v>
      </c>
      <c r="Q4651">
        <f>VLOOKUP(D4651,'Manning''s Flow'!I$6:J$6004,2,TRUE)</f>
        <v>136.35742357341829</v>
      </c>
      <c r="R4651" s="12">
        <f t="shared" si="581"/>
        <v>103.65342357341828</v>
      </c>
      <c r="S4651">
        <f t="shared" si="582"/>
        <v>10744.032218490465</v>
      </c>
      <c r="T4651">
        <f t="shared" si="583"/>
        <v>76.015973943368508</v>
      </c>
    </row>
    <row r="4652" spans="1:20" x14ac:dyDescent="0.3">
      <c r="A4652" s="1">
        <v>43917.041666666664</v>
      </c>
      <c r="B4652" s="15">
        <v>43910</v>
      </c>
      <c r="C4652" s="16">
        <v>0.2986111111111111</v>
      </c>
      <c r="D4652" s="13">
        <v>1.575</v>
      </c>
      <c r="E4652" s="13">
        <v>0.54</v>
      </c>
      <c r="F4652" s="13">
        <v>7.6999999999999999E-2</v>
      </c>
      <c r="G4652" s="13">
        <f t="shared" si="576"/>
        <v>34.496000000000002</v>
      </c>
      <c r="H4652" s="13">
        <v>7.4999999999999997E-2</v>
      </c>
      <c r="I4652" s="13">
        <v>33.662442453637496</v>
      </c>
      <c r="J4652" s="13"/>
      <c r="K4652">
        <f t="shared" si="577"/>
        <v>31.476639924992963</v>
      </c>
      <c r="L4652" s="12">
        <f t="shared" si="578"/>
        <v>3.0193600750070395</v>
      </c>
      <c r="M4652">
        <f t="shared" si="579"/>
        <v>9.116535262546515</v>
      </c>
      <c r="N4652">
        <f t="shared" si="580"/>
        <v>9.5923836921666421</v>
      </c>
      <c r="Q4652">
        <f>VLOOKUP(D4652,'Manning''s Flow'!I$6:J$6004,2,TRUE)</f>
        <v>130.91906647338288</v>
      </c>
      <c r="R4652" s="12">
        <f t="shared" si="581"/>
        <v>96.423066473382875</v>
      </c>
      <c r="S4652">
        <f t="shared" si="582"/>
        <v>9297.4077481304121</v>
      </c>
      <c r="T4652">
        <f t="shared" si="583"/>
        <v>73.650896749242108</v>
      </c>
    </row>
    <row r="4653" spans="1:20" x14ac:dyDescent="0.3">
      <c r="A4653" s="1">
        <v>43917.045138888891</v>
      </c>
      <c r="B4653" s="15">
        <v>43910</v>
      </c>
      <c r="C4653" s="16">
        <v>0.30208333333333331</v>
      </c>
      <c r="D4653" s="13">
        <v>1.601</v>
      </c>
      <c r="E4653" s="13">
        <v>0.52</v>
      </c>
      <c r="F4653" s="13">
        <v>7.4999999999999997E-2</v>
      </c>
      <c r="G4653" s="13">
        <f t="shared" si="576"/>
        <v>33.6</v>
      </c>
      <c r="H4653" s="13">
        <v>7.5200000000000003E-2</v>
      </c>
      <c r="I4653" s="13">
        <v>33.752208966847199</v>
      </c>
      <c r="J4653" s="13"/>
      <c r="K4653">
        <f t="shared" si="577"/>
        <v>33.031544704934674</v>
      </c>
      <c r="L4653" s="12">
        <f t="shared" si="578"/>
        <v>0.56845529506532699</v>
      </c>
      <c r="M4653">
        <f t="shared" si="579"/>
        <v>0.32314142248780797</v>
      </c>
      <c r="N4653">
        <f t="shared" si="580"/>
        <v>1.7209467499726221</v>
      </c>
      <c r="Q4653">
        <f>VLOOKUP(D4653,'Manning''s Flow'!I$6:J$6004,2,TRUE)</f>
        <v>136.35742357341829</v>
      </c>
      <c r="R4653" s="12">
        <f t="shared" si="581"/>
        <v>102.75742357341829</v>
      </c>
      <c r="S4653">
        <f t="shared" si="582"/>
        <v>10559.088099446901</v>
      </c>
      <c r="T4653">
        <f t="shared" si="583"/>
        <v>75.358877339077253</v>
      </c>
    </row>
    <row r="4654" spans="1:20" x14ac:dyDescent="0.3">
      <c r="A4654" s="1">
        <v>43917.048611111109</v>
      </c>
      <c r="B4654" s="15">
        <v>43910</v>
      </c>
      <c r="C4654" s="16">
        <v>0.30555555555555552</v>
      </c>
      <c r="D4654" s="13">
        <v>1.5920000000000001</v>
      </c>
      <c r="E4654" s="13">
        <v>0.51</v>
      </c>
      <c r="F4654" s="13">
        <v>7.2999999999999995E-2</v>
      </c>
      <c r="G4654" s="13">
        <f t="shared" si="576"/>
        <v>32.704000000000001</v>
      </c>
      <c r="H4654" s="13">
        <v>7.5200000000000003E-2</v>
      </c>
      <c r="I4654" s="13">
        <v>33.752208966847199</v>
      </c>
      <c r="J4654" s="13"/>
      <c r="K4654">
        <f t="shared" si="577"/>
        <v>32.487700873656081</v>
      </c>
      <c r="L4654" s="12">
        <f t="shared" si="578"/>
        <v>0.21629912634391957</v>
      </c>
      <c r="M4654">
        <f t="shared" si="579"/>
        <v>4.6785312057142883E-2</v>
      </c>
      <c r="N4654">
        <f t="shared" si="580"/>
        <v>0.66578773051716367</v>
      </c>
      <c r="Q4654">
        <f>VLOOKUP(D4654,'Manning''s Flow'!I$6:J$6004,2,TRUE)</f>
        <v>134.53156953383717</v>
      </c>
      <c r="R4654" s="12">
        <f t="shared" si="581"/>
        <v>101.82756953383716</v>
      </c>
      <c r="S4654">
        <f t="shared" si="582"/>
        <v>10368.853917168442</v>
      </c>
      <c r="T4654">
        <f t="shared" si="583"/>
        <v>75.690464243209206</v>
      </c>
    </row>
    <row r="4655" spans="1:20" x14ac:dyDescent="0.3">
      <c r="A4655" s="1">
        <v>43917.052083333336</v>
      </c>
      <c r="B4655" s="15">
        <v>43910</v>
      </c>
      <c r="C4655" s="16">
        <v>0.30902777777777779</v>
      </c>
      <c r="D4655" s="13">
        <v>1.5660000000000001</v>
      </c>
      <c r="E4655" s="13">
        <v>0.53</v>
      </c>
      <c r="F4655" s="13">
        <v>7.3999999999999996E-2</v>
      </c>
      <c r="G4655" s="13">
        <f t="shared" si="576"/>
        <v>33.152000000000001</v>
      </c>
      <c r="H4655" s="13">
        <v>7.5399999999999995E-2</v>
      </c>
      <c r="I4655" s="13">
        <v>33.841975480056895</v>
      </c>
      <c r="J4655" s="13"/>
      <c r="K4655">
        <f t="shared" si="577"/>
        <v>30.949889135877271</v>
      </c>
      <c r="L4655" s="12">
        <f t="shared" si="578"/>
        <v>2.20211086412273</v>
      </c>
      <c r="M4655">
        <f t="shared" si="579"/>
        <v>4.849292257887357</v>
      </c>
      <c r="N4655">
        <f t="shared" si="580"/>
        <v>7.1150848213218048</v>
      </c>
      <c r="Q4655">
        <f>VLOOKUP(D4655,'Manning''s Flow'!I$6:J$6004,2,TRUE)</f>
        <v>129.13239746647662</v>
      </c>
      <c r="R4655" s="12">
        <f t="shared" si="581"/>
        <v>95.980397466476617</v>
      </c>
      <c r="S4655">
        <f t="shared" si="582"/>
        <v>9212.236697822831</v>
      </c>
      <c r="T4655">
        <f t="shared" si="583"/>
        <v>74.327124214814944</v>
      </c>
    </row>
    <row r="4656" spans="1:20" x14ac:dyDescent="0.3">
      <c r="A4656" s="1">
        <v>43917.055555555555</v>
      </c>
      <c r="B4656" s="15">
        <v>43910</v>
      </c>
      <c r="C4656" s="16">
        <v>0.3125</v>
      </c>
      <c r="D4656" s="13">
        <v>1.5489999999999999</v>
      </c>
      <c r="E4656" s="13">
        <v>0.56000000000000005</v>
      </c>
      <c r="F4656" s="13">
        <v>7.6999999999999999E-2</v>
      </c>
      <c r="G4656" s="13">
        <f t="shared" si="576"/>
        <v>34.496000000000002</v>
      </c>
      <c r="H4656" s="13">
        <v>7.46E-2</v>
      </c>
      <c r="I4656" s="13">
        <v>33.482909427218097</v>
      </c>
      <c r="J4656" s="13"/>
      <c r="K4656">
        <f t="shared" si="577"/>
        <v>29.970864522456967</v>
      </c>
      <c r="L4656" s="12">
        <f t="shared" si="578"/>
        <v>4.525135477543035</v>
      </c>
      <c r="M4656">
        <f t="shared" si="579"/>
        <v>20.476851090118632</v>
      </c>
      <c r="N4656">
        <f t="shared" si="580"/>
        <v>15.098448275165307</v>
      </c>
      <c r="Q4656">
        <f>VLOOKUP(D4656,'Manning''s Flow'!I$6:J$6004,2,TRUE)</f>
        <v>125.59817392305251</v>
      </c>
      <c r="R4656" s="12">
        <f t="shared" si="581"/>
        <v>91.102173923052504</v>
      </c>
      <c r="S4656">
        <f t="shared" si="582"/>
        <v>8299.6060935061068</v>
      </c>
      <c r="T4656">
        <f t="shared" si="583"/>
        <v>72.53463253284724</v>
      </c>
    </row>
    <row r="4657" spans="1:20" x14ac:dyDescent="0.3">
      <c r="A4657" s="1">
        <v>43917.059027777781</v>
      </c>
      <c r="B4657" s="15">
        <v>43910</v>
      </c>
      <c r="C4657" s="16">
        <v>0.32291666666666669</v>
      </c>
      <c r="D4657" s="13">
        <v>1.5580000000000001</v>
      </c>
      <c r="E4657" s="13">
        <v>0.49</v>
      </c>
      <c r="F4657" s="13">
        <v>6.8000000000000005E-2</v>
      </c>
      <c r="G4657" s="13">
        <f t="shared" si="576"/>
        <v>30.464000000000002</v>
      </c>
      <c r="H4657" s="13">
        <v>7.3200000000000001E-2</v>
      </c>
      <c r="I4657" s="13">
        <v>32.854543834750203</v>
      </c>
      <c r="J4657" s="13"/>
      <c r="K4657">
        <f t="shared" si="577"/>
        <v>30.486582526153843</v>
      </c>
      <c r="L4657" s="12">
        <f t="shared" si="578"/>
        <v>2.2582526153840377E-2</v>
      </c>
      <c r="M4657">
        <f t="shared" si="579"/>
        <v>5.0997048748888465E-4</v>
      </c>
      <c r="N4657">
        <f t="shared" si="580"/>
        <v>7.407365563020149E-2</v>
      </c>
      <c r="Q4657">
        <f>VLOOKUP(D4657,'Manning''s Flow'!I$6:J$6004,2,TRUE)</f>
        <v>127.35877001558855</v>
      </c>
      <c r="R4657" s="12">
        <f t="shared" si="581"/>
        <v>96.894770015588549</v>
      </c>
      <c r="S4657">
        <f t="shared" si="582"/>
        <v>9388.596456373798</v>
      </c>
      <c r="T4657">
        <f t="shared" si="583"/>
        <v>76.080171003322931</v>
      </c>
    </row>
    <row r="4658" spans="1:20" x14ac:dyDescent="0.3">
      <c r="A4658" s="1">
        <v>43917.0625</v>
      </c>
      <c r="B4658" s="15">
        <v>43910</v>
      </c>
      <c r="C4658" s="16">
        <v>0.3263888888888889</v>
      </c>
      <c r="D4658" s="13">
        <v>1.583</v>
      </c>
      <c r="E4658" s="13">
        <v>0.51</v>
      </c>
      <c r="F4658" s="13">
        <v>7.1999999999999995E-2</v>
      </c>
      <c r="G4658" s="13">
        <f t="shared" si="576"/>
        <v>32.256</v>
      </c>
      <c r="H4658" s="13">
        <v>7.2400000000000006E-2</v>
      </c>
      <c r="I4658" s="13">
        <v>32.495477781911404</v>
      </c>
      <c r="J4658" s="13"/>
      <c r="K4658">
        <f t="shared" si="577"/>
        <v>31.949803873943296</v>
      </c>
      <c r="L4658" s="12">
        <f t="shared" si="578"/>
        <v>0.30619612605670454</v>
      </c>
      <c r="M4658">
        <f t="shared" si="579"/>
        <v>9.3756067612133301E-2</v>
      </c>
      <c r="N4658">
        <f t="shared" si="580"/>
        <v>0.95836621490632445</v>
      </c>
      <c r="Q4658">
        <f>VLOOKUP(D4658,'Manning''s Flow'!I$6:J$6004,2,TRUE)</f>
        <v>132.71878715137169</v>
      </c>
      <c r="R4658" s="12">
        <f t="shared" si="581"/>
        <v>100.46278715137169</v>
      </c>
      <c r="S4658">
        <f t="shared" si="582"/>
        <v>10092.771602221812</v>
      </c>
      <c r="T4658">
        <f t="shared" si="583"/>
        <v>75.69598043176012</v>
      </c>
    </row>
    <row r="4659" spans="1:20" x14ac:dyDescent="0.3">
      <c r="A4659" s="1">
        <v>43917.065972222219</v>
      </c>
      <c r="B4659" s="15">
        <v>43910</v>
      </c>
      <c r="C4659" s="16">
        <v>0.3298611111111111</v>
      </c>
      <c r="D4659" s="13">
        <v>1.5660000000000001</v>
      </c>
      <c r="E4659" s="13">
        <v>0.55000000000000004</v>
      </c>
      <c r="F4659" s="13">
        <v>7.6999999999999999E-2</v>
      </c>
      <c r="G4659" s="13">
        <f t="shared" si="576"/>
        <v>34.496000000000002</v>
      </c>
      <c r="H4659" s="13">
        <v>7.2800000000000004E-2</v>
      </c>
      <c r="I4659" s="13">
        <v>32.675010808330804</v>
      </c>
      <c r="J4659" s="13"/>
      <c r="K4659">
        <f t="shared" si="577"/>
        <v>30.949889135877271</v>
      </c>
      <c r="L4659" s="12">
        <f t="shared" si="578"/>
        <v>3.5461108641227312</v>
      </c>
      <c r="M4659">
        <f t="shared" si="579"/>
        <v>12.574902260649264</v>
      </c>
      <c r="N4659">
        <f t="shared" si="580"/>
        <v>11.457588260024044</v>
      </c>
      <c r="Q4659">
        <f>VLOOKUP(D4659,'Manning''s Flow'!I$6:J$6004,2,TRUE)</f>
        <v>129.13239746647662</v>
      </c>
      <c r="R4659" s="12">
        <f t="shared" si="581"/>
        <v>94.636397466476609</v>
      </c>
      <c r="S4659">
        <f t="shared" si="582"/>
        <v>8956.0477254329398</v>
      </c>
      <c r="T4659">
        <f t="shared" si="583"/>
        <v>73.286331953253381</v>
      </c>
    </row>
    <row r="4660" spans="1:20" x14ac:dyDescent="0.3">
      <c r="A4660" s="1">
        <v>43917.069444444445</v>
      </c>
      <c r="B4660" s="15">
        <v>43910</v>
      </c>
      <c r="C4660" s="16">
        <v>0.33333333333333331</v>
      </c>
      <c r="D4660" s="13">
        <v>1.5920000000000001</v>
      </c>
      <c r="E4660" s="13">
        <v>0.52</v>
      </c>
      <c r="F4660" s="13">
        <v>7.3999999999999996E-2</v>
      </c>
      <c r="G4660" s="13">
        <f t="shared" si="576"/>
        <v>33.152000000000001</v>
      </c>
      <c r="H4660" s="13">
        <v>7.4399999999999994E-2</v>
      </c>
      <c r="I4660" s="13">
        <v>33.393142914008394</v>
      </c>
      <c r="J4660" s="13"/>
      <c r="K4660">
        <f t="shared" si="577"/>
        <v>32.487700873656081</v>
      </c>
      <c r="L4660" s="12">
        <f t="shared" si="578"/>
        <v>0.66429912634391997</v>
      </c>
      <c r="M4660">
        <f t="shared" si="579"/>
        <v>0.44129332926129533</v>
      </c>
      <c r="N4660">
        <f t="shared" si="580"/>
        <v>2.044771124085893</v>
      </c>
      <c r="Q4660">
        <f>VLOOKUP(D4660,'Manning''s Flow'!I$6:J$6004,2,TRUE)</f>
        <v>134.53156953383717</v>
      </c>
      <c r="R4660" s="12">
        <f t="shared" si="581"/>
        <v>101.37956953383717</v>
      </c>
      <c r="S4660">
        <f t="shared" si="582"/>
        <v>10277.817118866125</v>
      </c>
      <c r="T4660">
        <f t="shared" si="583"/>
        <v>75.357456904075093</v>
      </c>
    </row>
    <row r="4661" spans="1:20" x14ac:dyDescent="0.3">
      <c r="A4661" s="1">
        <v>43917.072916666664</v>
      </c>
      <c r="B4661" s="15">
        <v>43910</v>
      </c>
      <c r="C4661" s="16">
        <v>0.34722222222222227</v>
      </c>
      <c r="D4661" s="13">
        <v>1.5920000000000001</v>
      </c>
      <c r="E4661" s="13">
        <v>0.5</v>
      </c>
      <c r="F4661" s="13">
        <v>7.0999999999999994E-2</v>
      </c>
      <c r="G4661" s="13">
        <f t="shared" si="576"/>
        <v>31.807999999999996</v>
      </c>
      <c r="H4661" s="13">
        <v>7.46E-2</v>
      </c>
      <c r="I4661" s="13">
        <v>33.482909427218097</v>
      </c>
      <c r="J4661" s="13"/>
      <c r="K4661">
        <f t="shared" si="577"/>
        <v>32.487700873656081</v>
      </c>
      <c r="L4661" s="12">
        <f t="shared" si="578"/>
        <v>0.67970087365608478</v>
      </c>
      <c r="M4661">
        <f t="shared" si="579"/>
        <v>0.4619932776488449</v>
      </c>
      <c r="N4661">
        <f t="shared" si="580"/>
        <v>2.0921790566203065</v>
      </c>
      <c r="Q4661">
        <f>VLOOKUP(D4661,'Manning''s Flow'!I$6:J$6004,2,TRUE)</f>
        <v>134.53156953383717</v>
      </c>
      <c r="R4661" s="12">
        <f t="shared" si="581"/>
        <v>102.72356953383718</v>
      </c>
      <c r="S4661">
        <f t="shared" si="582"/>
        <v>10552.131737773081</v>
      </c>
      <c r="T4661">
        <f t="shared" si="583"/>
        <v>76.356478921477461</v>
      </c>
    </row>
    <row r="4662" spans="1:20" x14ac:dyDescent="0.3">
      <c r="A4662" s="1">
        <v>43917.076388888891</v>
      </c>
      <c r="B4662" s="15">
        <v>43910</v>
      </c>
      <c r="C4662" s="16">
        <v>0.35069444444444442</v>
      </c>
      <c r="D4662" s="13">
        <v>1.5660000000000001</v>
      </c>
      <c r="E4662" s="13">
        <v>0.53</v>
      </c>
      <c r="F4662" s="13">
        <v>7.2999999999999995E-2</v>
      </c>
      <c r="G4662" s="13">
        <f t="shared" si="576"/>
        <v>32.704000000000001</v>
      </c>
      <c r="H4662" s="13">
        <v>7.5800000000000006E-2</v>
      </c>
      <c r="I4662" s="13">
        <v>34.021508506476302</v>
      </c>
      <c r="J4662" s="13"/>
      <c r="K4662">
        <f t="shared" si="577"/>
        <v>30.949889135877271</v>
      </c>
      <c r="L4662" s="12">
        <f t="shared" si="578"/>
        <v>1.7541108641227297</v>
      </c>
      <c r="M4662">
        <f t="shared" si="579"/>
        <v>3.0769049236333892</v>
      </c>
      <c r="N4662">
        <f t="shared" si="580"/>
        <v>5.6675836750877249</v>
      </c>
      <c r="Q4662">
        <f>VLOOKUP(D4662,'Manning''s Flow'!I$6:J$6004,2,TRUE)</f>
        <v>129.13239746647662</v>
      </c>
      <c r="R4662" s="12">
        <f t="shared" si="581"/>
        <v>96.428397466476611</v>
      </c>
      <c r="S4662">
        <f t="shared" si="582"/>
        <v>9298.435837952793</v>
      </c>
      <c r="T4662">
        <f t="shared" si="583"/>
        <v>74.674054968668784</v>
      </c>
    </row>
    <row r="4663" spans="1:20" x14ac:dyDescent="0.3">
      <c r="A4663" s="1">
        <v>43917.079861111109</v>
      </c>
      <c r="B4663" s="15">
        <v>43910</v>
      </c>
      <c r="C4663" s="16">
        <v>0.3576388888888889</v>
      </c>
      <c r="D4663" s="13">
        <v>1.575</v>
      </c>
      <c r="E4663" s="13">
        <v>0.57999999999999996</v>
      </c>
      <c r="F4663" s="13">
        <v>8.2000000000000003E-2</v>
      </c>
      <c r="G4663" s="13">
        <f t="shared" si="576"/>
        <v>36.736000000000004</v>
      </c>
      <c r="H4663" s="13">
        <v>7.6200000000000004E-2</v>
      </c>
      <c r="I4663" s="13">
        <v>34.201041532895701</v>
      </c>
      <c r="J4663" s="13"/>
      <c r="K4663">
        <f t="shared" si="577"/>
        <v>31.476639924992963</v>
      </c>
      <c r="L4663" s="12">
        <f t="shared" si="578"/>
        <v>5.2593600750070415</v>
      </c>
      <c r="M4663">
        <f t="shared" si="579"/>
        <v>27.660868398578074</v>
      </c>
      <c r="N4663">
        <f t="shared" si="580"/>
        <v>16.708772243606042</v>
      </c>
      <c r="Q4663">
        <f>VLOOKUP(D4663,'Manning''s Flow'!I$6:J$6004,2,TRUE)</f>
        <v>130.91906647338288</v>
      </c>
      <c r="R4663" s="12">
        <f t="shared" si="581"/>
        <v>94.18306647338288</v>
      </c>
      <c r="S4663">
        <f t="shared" si="582"/>
        <v>8870.4500103296577</v>
      </c>
      <c r="T4663">
        <f t="shared" si="583"/>
        <v>71.939916018673415</v>
      </c>
    </row>
    <row r="4664" spans="1:20" x14ac:dyDescent="0.3">
      <c r="A4664" s="1">
        <v>43917.083333333336</v>
      </c>
      <c r="B4664" s="15">
        <v>43910</v>
      </c>
      <c r="C4664" s="16">
        <v>0.36458333333333331</v>
      </c>
      <c r="D4664" s="13">
        <v>1.49</v>
      </c>
      <c r="E4664" s="13">
        <v>0.56000000000000005</v>
      </c>
      <c r="F4664" s="13">
        <v>7.1999999999999995E-2</v>
      </c>
      <c r="G4664" s="13">
        <f t="shared" si="576"/>
        <v>32.256</v>
      </c>
      <c r="H4664" s="13">
        <v>7.46E-2</v>
      </c>
      <c r="I4664" s="13">
        <v>33.482909427218097</v>
      </c>
      <c r="J4664" s="13"/>
      <c r="K4664">
        <f t="shared" si="577"/>
        <v>26.732100932697701</v>
      </c>
      <c r="L4664" s="12">
        <f t="shared" si="578"/>
        <v>5.523899067302299</v>
      </c>
      <c r="M4664">
        <f t="shared" si="579"/>
        <v>30.513460905743209</v>
      </c>
      <c r="N4664">
        <f t="shared" si="580"/>
        <v>20.663916694051057</v>
      </c>
      <c r="Q4664">
        <f>VLOOKUP(D4664,'Manning''s Flow'!I$6:J$6004,2,TRUE)</f>
        <v>116.99030101429784</v>
      </c>
      <c r="R4664" s="12">
        <f t="shared" si="581"/>
        <v>84.734301014297841</v>
      </c>
      <c r="S4664">
        <f t="shared" si="582"/>
        <v>7179.9017683816364</v>
      </c>
      <c r="T4664">
        <f t="shared" si="583"/>
        <v>72.428483626127374</v>
      </c>
    </row>
    <row r="4665" spans="1:20" x14ac:dyDescent="0.3">
      <c r="A4665" s="1">
        <v>43917.086805555555</v>
      </c>
      <c r="B4665" s="15">
        <v>43910</v>
      </c>
      <c r="C4665" s="16">
        <v>0.37152777777777773</v>
      </c>
      <c r="D4665" s="13">
        <v>1.583</v>
      </c>
      <c r="E4665" s="13">
        <v>0.48</v>
      </c>
      <c r="F4665" s="13">
        <v>6.8000000000000005E-2</v>
      </c>
      <c r="G4665" s="13">
        <f t="shared" si="576"/>
        <v>30.464000000000002</v>
      </c>
      <c r="H4665" s="13">
        <v>7.1199999999999999E-2</v>
      </c>
      <c r="I4665" s="13">
        <v>31.956878702653199</v>
      </c>
      <c r="J4665" s="13"/>
      <c r="K4665">
        <f t="shared" si="577"/>
        <v>31.949803873943296</v>
      </c>
      <c r="L4665" s="12">
        <f t="shared" si="578"/>
        <v>1.4858038739432935</v>
      </c>
      <c r="M4665">
        <f t="shared" si="579"/>
        <v>2.2076131518248983</v>
      </c>
      <c r="N4665">
        <f t="shared" si="580"/>
        <v>4.6504319081440215</v>
      </c>
      <c r="Q4665">
        <f>VLOOKUP(D4665,'Manning''s Flow'!I$6:J$6004,2,TRUE)</f>
        <v>132.71878715137169</v>
      </c>
      <c r="R4665" s="12">
        <f t="shared" si="581"/>
        <v>102.25478715137169</v>
      </c>
      <c r="S4665">
        <f t="shared" si="582"/>
        <v>10456.041495372328</v>
      </c>
      <c r="T4665">
        <f t="shared" si="583"/>
        <v>77.046203741106794</v>
      </c>
    </row>
    <row r="4666" spans="1:20" x14ac:dyDescent="0.3">
      <c r="A4666" s="1">
        <v>43917.090277777781</v>
      </c>
      <c r="B4666" s="15">
        <v>43910</v>
      </c>
      <c r="C4666" s="16">
        <v>0.375</v>
      </c>
      <c r="D4666" s="13">
        <v>1.5489999999999999</v>
      </c>
      <c r="E4666" s="13">
        <v>0.53</v>
      </c>
      <c r="F4666" s="13">
        <v>7.1999999999999995E-2</v>
      </c>
      <c r="G4666" s="13">
        <f t="shared" si="576"/>
        <v>32.256</v>
      </c>
      <c r="H4666" s="13">
        <v>7.1400000000000005E-2</v>
      </c>
      <c r="I4666" s="13">
        <v>32.046645215862902</v>
      </c>
      <c r="J4666" s="13"/>
      <c r="K4666">
        <f t="shared" si="577"/>
        <v>29.970864522456967</v>
      </c>
      <c r="L4666" s="12">
        <f t="shared" si="578"/>
        <v>2.285135477543033</v>
      </c>
      <c r="M4666">
        <f t="shared" si="579"/>
        <v>5.2218441507258255</v>
      </c>
      <c r="N4666">
        <f t="shared" si="580"/>
        <v>7.6245230624922291</v>
      </c>
      <c r="Q4666">
        <f>VLOOKUP(D4666,'Manning''s Flow'!I$6:J$6004,2,TRUE)</f>
        <v>125.59817392305251</v>
      </c>
      <c r="R4666" s="12">
        <f t="shared" si="581"/>
        <v>93.342173923052513</v>
      </c>
      <c r="S4666">
        <f t="shared" si="582"/>
        <v>8712.7614326813855</v>
      </c>
      <c r="T4666">
        <f t="shared" si="583"/>
        <v>74.318097952792229</v>
      </c>
    </row>
    <row r="4667" spans="1:20" x14ac:dyDescent="0.3">
      <c r="A4667" s="1">
        <v>43917.097222222219</v>
      </c>
      <c r="B4667" s="15">
        <v>43910</v>
      </c>
      <c r="C4667" s="16">
        <v>0.37847222222222227</v>
      </c>
      <c r="D4667" s="13">
        <v>1.575</v>
      </c>
      <c r="E4667" s="13">
        <v>0.5</v>
      </c>
      <c r="F4667" s="13">
        <v>7.0000000000000007E-2</v>
      </c>
      <c r="G4667" s="13">
        <f t="shared" si="576"/>
        <v>31.360000000000003</v>
      </c>
      <c r="H4667" s="13">
        <v>7.0400000000000004E-2</v>
      </c>
      <c r="I4667" s="13">
        <v>31.597812649814401</v>
      </c>
      <c r="J4667" s="13"/>
      <c r="K4667">
        <f t="shared" si="577"/>
        <v>31.476639924992963</v>
      </c>
      <c r="L4667" s="12">
        <f t="shared" si="578"/>
        <v>0.11663992499295972</v>
      </c>
      <c r="M4667">
        <f t="shared" si="579"/>
        <v>1.3604872102363269E-2</v>
      </c>
      <c r="N4667">
        <f t="shared" si="580"/>
        <v>0.37056027984850354</v>
      </c>
      <c r="Q4667">
        <f>VLOOKUP(D4667,'Manning''s Flow'!I$6:J$6004,2,TRUE)</f>
        <v>130.91906647338288</v>
      </c>
      <c r="R4667" s="12">
        <f t="shared" si="581"/>
        <v>99.559066473382885</v>
      </c>
      <c r="S4667">
        <f t="shared" si="582"/>
        <v>9912.0077170514724</v>
      </c>
      <c r="T4667">
        <f t="shared" si="583"/>
        <v>76.046269772038286</v>
      </c>
    </row>
    <row r="4668" spans="1:20" x14ac:dyDescent="0.3">
      <c r="A4668" s="1">
        <v>43917.100694444445</v>
      </c>
      <c r="B4668" s="15">
        <v>43910</v>
      </c>
      <c r="C4668" s="16">
        <v>0.38194444444444442</v>
      </c>
      <c r="D4668" s="13">
        <v>1.5409999999999999</v>
      </c>
      <c r="E4668" s="13">
        <v>0.54</v>
      </c>
      <c r="F4668" s="13">
        <v>7.2999999999999995E-2</v>
      </c>
      <c r="G4668" s="13">
        <f t="shared" si="576"/>
        <v>32.704000000000001</v>
      </c>
      <c r="H4668" s="13">
        <v>6.9800000000000001E-2</v>
      </c>
      <c r="I4668" s="13">
        <v>31.328513110185298</v>
      </c>
      <c r="J4668" s="13"/>
      <c r="K4668">
        <f t="shared" si="577"/>
        <v>29.517314399427622</v>
      </c>
      <c r="L4668" s="12">
        <f t="shared" si="578"/>
        <v>3.1866856005723783</v>
      </c>
      <c r="M4668">
        <f t="shared" si="579"/>
        <v>10.154965116895339</v>
      </c>
      <c r="N4668">
        <f t="shared" si="580"/>
        <v>10.795987593756742</v>
      </c>
      <c r="Q4668">
        <f>VLOOKUP(D4668,'Manning''s Flow'!I$6:J$6004,2,TRUE)</f>
        <v>125.59817392305251</v>
      </c>
      <c r="R4668" s="12">
        <f t="shared" si="581"/>
        <v>92.894173923052506</v>
      </c>
      <c r="S4668">
        <f t="shared" si="582"/>
        <v>8629.3275488463278</v>
      </c>
      <c r="T4668">
        <f t="shared" si="583"/>
        <v>73.961404868803228</v>
      </c>
    </row>
    <row r="4669" spans="1:20" x14ac:dyDescent="0.3">
      <c r="A4669" s="1">
        <v>43917.104166666664</v>
      </c>
      <c r="B4669" s="15">
        <v>43910</v>
      </c>
      <c r="C4669" s="16">
        <v>0.3923611111111111</v>
      </c>
      <c r="D4669" s="13">
        <v>1.4730000000000001</v>
      </c>
      <c r="E4669" s="13">
        <v>0.55000000000000004</v>
      </c>
      <c r="F4669" s="13">
        <v>6.9000000000000006E-2</v>
      </c>
      <c r="G4669" s="13">
        <f t="shared" si="576"/>
        <v>30.912000000000003</v>
      </c>
      <c r="H4669" s="13">
        <v>6.9400000000000003E-2</v>
      </c>
      <c r="I4669" s="13">
        <v>31.148980083765899</v>
      </c>
      <c r="J4669" s="13"/>
      <c r="K4669">
        <f t="shared" si="577"/>
        <v>25.843844517155656</v>
      </c>
      <c r="L4669" s="12">
        <f t="shared" si="578"/>
        <v>5.0681554828443467</v>
      </c>
      <c r="M4669">
        <f t="shared" si="579"/>
        <v>25.686199998285215</v>
      </c>
      <c r="N4669">
        <f t="shared" si="580"/>
        <v>19.610687099901121</v>
      </c>
      <c r="Q4669">
        <f>VLOOKUP(D4669,'Manning''s Flow'!I$6:J$6004,2,TRUE)</f>
        <v>113.63800491274526</v>
      </c>
      <c r="R4669" s="12">
        <f t="shared" si="581"/>
        <v>82.726004912745253</v>
      </c>
      <c r="S4669">
        <f t="shared" si="582"/>
        <v>6843.5918888235519</v>
      </c>
      <c r="T4669">
        <f t="shared" si="583"/>
        <v>72.79783288721481</v>
      </c>
    </row>
    <row r="4670" spans="1:20" x14ac:dyDescent="0.3">
      <c r="A4670" s="1">
        <v>43917.107638888891</v>
      </c>
      <c r="B4670" s="15">
        <v>43910</v>
      </c>
      <c r="C4670" s="16">
        <v>0.39583333333333331</v>
      </c>
      <c r="D4670" s="13">
        <v>1.5409999999999999</v>
      </c>
      <c r="E4670" s="13">
        <v>0.53</v>
      </c>
      <c r="F4670" s="13">
        <v>7.1999999999999995E-2</v>
      </c>
      <c r="G4670" s="13">
        <f t="shared" si="576"/>
        <v>32.256</v>
      </c>
      <c r="H4670" s="13">
        <v>6.9800000000000001E-2</v>
      </c>
      <c r="I4670" s="13">
        <v>31.328513110185298</v>
      </c>
      <c r="J4670" s="13"/>
      <c r="K4670">
        <f t="shared" si="577"/>
        <v>29.517314399427622</v>
      </c>
      <c r="L4670" s="12">
        <f t="shared" si="578"/>
        <v>2.7386856005723779</v>
      </c>
      <c r="M4670">
        <f t="shared" si="579"/>
        <v>7.5003988187824859</v>
      </c>
      <c r="N4670">
        <f t="shared" si="580"/>
        <v>9.278234339047744</v>
      </c>
      <c r="Q4670">
        <f>VLOOKUP(D4670,'Manning''s Flow'!I$6:J$6004,2,TRUE)</f>
        <v>125.59817392305251</v>
      </c>
      <c r="R4670" s="12">
        <f t="shared" si="581"/>
        <v>93.342173923052513</v>
      </c>
      <c r="S4670">
        <f t="shared" si="582"/>
        <v>8712.7614326813855</v>
      </c>
      <c r="T4670">
        <f t="shared" si="583"/>
        <v>74.318097952792229</v>
      </c>
    </row>
    <row r="4671" spans="1:20" x14ac:dyDescent="0.3">
      <c r="A4671" s="1">
        <v>43917.111111111109</v>
      </c>
      <c r="B4671" s="15">
        <v>43910</v>
      </c>
      <c r="C4671" s="16">
        <v>0.40277777777777773</v>
      </c>
      <c r="D4671" s="13">
        <v>1.532</v>
      </c>
      <c r="E4671" s="13">
        <v>0.53</v>
      </c>
      <c r="F4671" s="13">
        <v>7.0999999999999994E-2</v>
      </c>
      <c r="G4671" s="13">
        <f t="shared" si="576"/>
        <v>31.807999999999996</v>
      </c>
      <c r="H4671" s="13">
        <v>6.9800000000000001E-2</v>
      </c>
      <c r="I4671" s="13">
        <v>31.328513110185298</v>
      </c>
      <c r="J4671" s="13"/>
      <c r="K4671">
        <f t="shared" si="577"/>
        <v>29.012515687929852</v>
      </c>
      <c r="L4671" s="12">
        <f t="shared" si="578"/>
        <v>2.795484312070144</v>
      </c>
      <c r="M4671">
        <f t="shared" si="579"/>
        <v>7.8147325390302864</v>
      </c>
      <c r="N4671">
        <f t="shared" si="580"/>
        <v>9.6354426556438053</v>
      </c>
      <c r="Q4671">
        <f>VLOOKUP(D4671,'Manning''s Flow'!I$6:J$6004,2,TRUE)</f>
        <v>123.85059890765135</v>
      </c>
      <c r="R4671" s="12">
        <f t="shared" si="581"/>
        <v>92.042598907651353</v>
      </c>
      <c r="S4671">
        <f t="shared" si="582"/>
        <v>8471.8400136747823</v>
      </c>
      <c r="T4671">
        <f t="shared" si="583"/>
        <v>74.317443532334067</v>
      </c>
    </row>
    <row r="4672" spans="1:20" x14ac:dyDescent="0.3">
      <c r="A4672" s="1">
        <v>43917.114583333336</v>
      </c>
      <c r="B4672" s="15">
        <v>43910</v>
      </c>
      <c r="C4672" s="16">
        <v>0.40972222222222227</v>
      </c>
      <c r="D4672" s="13">
        <v>1.498</v>
      </c>
      <c r="E4672" s="13">
        <v>0.51</v>
      </c>
      <c r="F4672" s="13">
        <v>6.7000000000000004E-2</v>
      </c>
      <c r="G4672" s="13">
        <f t="shared" si="576"/>
        <v>30.016000000000002</v>
      </c>
      <c r="H4672" s="13">
        <v>6.9200000000000012E-2</v>
      </c>
      <c r="I4672" s="13">
        <v>31.059213570556203</v>
      </c>
      <c r="J4672" s="13"/>
      <c r="K4672">
        <f t="shared" si="577"/>
        <v>27.156987322715093</v>
      </c>
      <c r="L4672" s="12">
        <f t="shared" si="578"/>
        <v>2.8590126772849089</v>
      </c>
      <c r="M4672">
        <f t="shared" si="579"/>
        <v>8.1739534888758225</v>
      </c>
      <c r="N4672">
        <f t="shared" si="580"/>
        <v>10.527724019274872</v>
      </c>
      <c r="Q4672">
        <f>VLOOKUP(D4672,'Manning''s Flow'!I$6:J$6004,2,TRUE)</f>
        <v>116.99030101429784</v>
      </c>
      <c r="R4672" s="12">
        <f t="shared" si="581"/>
        <v>86.974301014297836</v>
      </c>
      <c r="S4672">
        <f t="shared" si="582"/>
        <v>7564.52903692569</v>
      </c>
      <c r="T4672">
        <f t="shared" si="583"/>
        <v>74.343172263201865</v>
      </c>
    </row>
    <row r="4673" spans="1:20" x14ac:dyDescent="0.3">
      <c r="A4673" s="1">
        <v>43917.118055555555</v>
      </c>
      <c r="B4673" s="15">
        <v>43910</v>
      </c>
      <c r="C4673" s="16">
        <v>0.4201388888888889</v>
      </c>
      <c r="D4673" s="13">
        <v>1.8049999999999999</v>
      </c>
      <c r="E4673" s="13">
        <v>0.62</v>
      </c>
      <c r="F4673" s="13">
        <v>0.106</v>
      </c>
      <c r="G4673" s="13">
        <f t="shared" si="576"/>
        <v>47.488</v>
      </c>
      <c r="H4673" s="13">
        <v>7.8800000000000009E-2</v>
      </c>
      <c r="I4673" s="13">
        <v>35.3680062046218</v>
      </c>
      <c r="J4673" s="13"/>
      <c r="K4673">
        <f t="shared" si="577"/>
        <v>47.023675854128577</v>
      </c>
      <c r="L4673" s="12">
        <f t="shared" si="578"/>
        <v>0.4643241458714229</v>
      </c>
      <c r="M4673">
        <f t="shared" si="579"/>
        <v>0.21559691243922641</v>
      </c>
      <c r="N4673">
        <f t="shared" si="580"/>
        <v>0.98742630693482092</v>
      </c>
      <c r="Q4673">
        <f>VLOOKUP(D4673,'Manning''s Flow'!I$6:J$6004,2,TRUE)</f>
        <v>175.6342005142771</v>
      </c>
      <c r="R4673" s="12">
        <f t="shared" si="581"/>
        <v>128.1462005142771</v>
      </c>
      <c r="S4673">
        <f t="shared" si="582"/>
        <v>16421.448706245312</v>
      </c>
      <c r="T4673">
        <f t="shared" si="583"/>
        <v>72.961985842763141</v>
      </c>
    </row>
    <row r="4674" spans="1:20" x14ac:dyDescent="0.3">
      <c r="A4674" s="1">
        <v>43917.121527777781</v>
      </c>
      <c r="B4674" s="15">
        <v>43910</v>
      </c>
      <c r="C4674" s="16">
        <v>0.4236111111111111</v>
      </c>
      <c r="D4674" s="13">
        <v>1.5920000000000001</v>
      </c>
      <c r="E4674" s="13">
        <v>0.49</v>
      </c>
      <c r="F4674" s="13">
        <v>7.0000000000000007E-2</v>
      </c>
      <c r="G4674" s="13">
        <f t="shared" si="576"/>
        <v>31.360000000000003</v>
      </c>
      <c r="H4674" s="13">
        <v>8.2800000000000012E-2</v>
      </c>
      <c r="I4674" s="13">
        <v>37.163336468815807</v>
      </c>
      <c r="J4674" s="13"/>
      <c r="K4674">
        <f t="shared" si="577"/>
        <v>32.487700873656081</v>
      </c>
      <c r="L4674" s="12">
        <f t="shared" si="578"/>
        <v>1.1277008736560781</v>
      </c>
      <c r="M4674">
        <f t="shared" si="579"/>
        <v>1.2717092604446818</v>
      </c>
      <c r="N4674">
        <f t="shared" si="580"/>
        <v>3.4711624501890137</v>
      </c>
      <c r="Q4674">
        <f>VLOOKUP(D4674,'Manning''s Flow'!I$6:J$6004,2,TRUE)</f>
        <v>134.53156953383717</v>
      </c>
      <c r="R4674" s="12">
        <f t="shared" si="581"/>
        <v>103.17156953383717</v>
      </c>
      <c r="S4674">
        <f t="shared" si="582"/>
        <v>10644.372760075399</v>
      </c>
      <c r="T4674">
        <f t="shared" si="583"/>
        <v>76.689486260611588</v>
      </c>
    </row>
    <row r="4675" spans="1:20" x14ac:dyDescent="0.3">
      <c r="A4675" s="1">
        <v>43917.125</v>
      </c>
      <c r="B4675" s="15">
        <v>43910</v>
      </c>
      <c r="C4675" s="16">
        <v>0.42708333333333331</v>
      </c>
      <c r="D4675" s="13">
        <v>1.6180000000000001</v>
      </c>
      <c r="E4675" s="13">
        <v>0.53</v>
      </c>
      <c r="F4675" s="13">
        <v>7.6999999999999999E-2</v>
      </c>
      <c r="G4675" s="13">
        <f t="shared" ref="G4675:G4738" si="584">F4675*448</f>
        <v>34.496000000000002</v>
      </c>
      <c r="H4675" s="13">
        <v>8.4400000000000003E-2</v>
      </c>
      <c r="I4675" s="13">
        <v>37.881468574493397</v>
      </c>
      <c r="J4675" s="13"/>
      <c r="K4675">
        <f t="shared" ref="K4675:K4738" si="585">8.2607*(D4675^2.9449)</f>
        <v>34.075142908270976</v>
      </c>
      <c r="L4675" s="12">
        <f t="shared" si="578"/>
        <v>0.42085709172902597</v>
      </c>
      <c r="M4675">
        <f t="shared" si="579"/>
        <v>0.17712069165861377</v>
      </c>
      <c r="N4675">
        <f t="shared" si="580"/>
        <v>1.2350853314451467</v>
      </c>
      <c r="Q4675">
        <f>VLOOKUP(D4675,'Manning''s Flow'!I$6:J$6004,2,TRUE)</f>
        <v>138.19635914289404</v>
      </c>
      <c r="R4675" s="12">
        <f t="shared" si="581"/>
        <v>103.70035914289403</v>
      </c>
      <c r="S4675">
        <f t="shared" si="582"/>
        <v>10753.764486365206</v>
      </c>
      <c r="T4675">
        <f t="shared" si="583"/>
        <v>75.038416197107338</v>
      </c>
    </row>
    <row r="4676" spans="1:20" x14ac:dyDescent="0.3">
      <c r="A4676" s="1">
        <v>43917.128472222219</v>
      </c>
      <c r="B4676" s="15">
        <v>43910</v>
      </c>
      <c r="C4676" s="16">
        <v>0.43402777777777773</v>
      </c>
      <c r="D4676" s="13">
        <v>1.669</v>
      </c>
      <c r="E4676" s="13">
        <v>0.53</v>
      </c>
      <c r="F4676" s="13">
        <v>8.1000000000000003E-2</v>
      </c>
      <c r="G4676" s="13">
        <f t="shared" si="584"/>
        <v>36.288000000000004</v>
      </c>
      <c r="H4676" s="13">
        <v>7.6999999999999999E-2</v>
      </c>
      <c r="I4676" s="13">
        <v>34.560107585734499</v>
      </c>
      <c r="J4676" s="13"/>
      <c r="K4676">
        <f t="shared" si="585"/>
        <v>37.336062619043659</v>
      </c>
      <c r="L4676" s="12">
        <f t="shared" ref="L4676:L4739" si="586">ABS(G4676-K4676)</f>
        <v>1.0480626190436553</v>
      </c>
      <c r="M4676">
        <f t="shared" ref="M4676:M4739" si="587">L4676^2</f>
        <v>1.0984352534366462</v>
      </c>
      <c r="N4676">
        <f t="shared" ref="N4676:N4739" si="588">100*ABS(L4676/K4676)</f>
        <v>2.8071053708515041</v>
      </c>
      <c r="Q4676">
        <f>VLOOKUP(D4676,'Manning''s Flow'!I$6:J$6004,2,TRUE)</f>
        <v>147.58760000588575</v>
      </c>
      <c r="R4676" s="12">
        <f t="shared" ref="R4676:R4739" si="589">ABS(G4676-Q4676)</f>
        <v>111.29960000588574</v>
      </c>
      <c r="S4676">
        <f t="shared" ref="S4676:S4739" si="590">R4676^2</f>
        <v>12387.60096147016</v>
      </c>
      <c r="T4676">
        <f t="shared" ref="T4676:T4739" si="591">100*ABS(R4676/Q4676)</f>
        <v>75.412568536548562</v>
      </c>
    </row>
    <row r="4677" spans="1:20" x14ac:dyDescent="0.3">
      <c r="A4677" s="1">
        <v>43917.131944444445</v>
      </c>
      <c r="B4677" s="15">
        <v>43910</v>
      </c>
      <c r="C4677" s="16">
        <v>0.4375</v>
      </c>
      <c r="D4677" s="13">
        <v>1.6859999999999999</v>
      </c>
      <c r="E4677" s="13">
        <v>0.5</v>
      </c>
      <c r="F4677" s="13">
        <v>7.8E-2</v>
      </c>
      <c r="G4677" s="13">
        <f t="shared" si="584"/>
        <v>34.944000000000003</v>
      </c>
      <c r="H4677" s="13">
        <v>7.5800000000000006E-2</v>
      </c>
      <c r="I4677" s="13">
        <v>34.021508506476302</v>
      </c>
      <c r="J4677" s="13"/>
      <c r="K4677">
        <f t="shared" si="585"/>
        <v>38.46712326390697</v>
      </c>
      <c r="L4677" s="12">
        <f t="shared" si="586"/>
        <v>3.5231232639069674</v>
      </c>
      <c r="M4677">
        <f t="shared" si="587"/>
        <v>12.412397532682483</v>
      </c>
      <c r="N4677">
        <f t="shared" si="588"/>
        <v>9.1587905852389344</v>
      </c>
      <c r="Q4677">
        <f>VLOOKUP(D4677,'Manning''s Flow'!I$6:J$6004,2,TRUE)</f>
        <v>151.43600391046328</v>
      </c>
      <c r="R4677" s="12">
        <f t="shared" si="589"/>
        <v>116.49200391046328</v>
      </c>
      <c r="S4677">
        <f t="shared" si="590"/>
        <v>13570.386975075393</v>
      </c>
      <c r="T4677">
        <f t="shared" si="591"/>
        <v>76.924906166527819</v>
      </c>
    </row>
    <row r="4678" spans="1:20" x14ac:dyDescent="0.3">
      <c r="A4678" s="1">
        <v>43917.135416666664</v>
      </c>
      <c r="B4678" s="15">
        <v>43910</v>
      </c>
      <c r="C4678" s="16">
        <v>0.44097222222222227</v>
      </c>
      <c r="D4678" s="13">
        <v>1.609</v>
      </c>
      <c r="E4678" s="13">
        <v>0.42</v>
      </c>
      <c r="F4678" s="13">
        <v>6.0999999999999999E-2</v>
      </c>
      <c r="G4678" s="13">
        <f t="shared" si="584"/>
        <v>27.327999999999999</v>
      </c>
      <c r="H4678" s="13">
        <v>7.1800000000000003E-2</v>
      </c>
      <c r="I4678" s="13">
        <v>32.226178242282302</v>
      </c>
      <c r="J4678" s="13"/>
      <c r="K4678">
        <f t="shared" si="585"/>
        <v>33.519979522449574</v>
      </c>
      <c r="L4678" s="12">
        <f t="shared" si="586"/>
        <v>6.1919795224495751</v>
      </c>
      <c r="M4678">
        <f t="shared" si="587"/>
        <v>38.34061040643487</v>
      </c>
      <c r="N4678">
        <f t="shared" si="588"/>
        <v>18.472503893692942</v>
      </c>
      <c r="Q4678">
        <f>VLOOKUP(D4678,'Manning''s Flow'!I$6:J$6004,2,TRUE)</f>
        <v>136.35742357341829</v>
      </c>
      <c r="R4678" s="12">
        <f t="shared" si="589"/>
        <v>109.02942357341828</v>
      </c>
      <c r="S4678">
        <f t="shared" si="590"/>
        <v>11887.415204751858</v>
      </c>
      <c r="T4678">
        <f t="shared" si="591"/>
        <v>79.958553569116148</v>
      </c>
    </row>
    <row r="4679" spans="1:20" x14ac:dyDescent="0.3">
      <c r="A4679" s="1">
        <v>43917.138888888891</v>
      </c>
      <c r="B4679" s="15">
        <v>43910</v>
      </c>
      <c r="C4679" s="16">
        <v>0.44791666666666669</v>
      </c>
      <c r="D4679" s="13">
        <v>1.5920000000000001</v>
      </c>
      <c r="E4679" s="13">
        <v>0.47</v>
      </c>
      <c r="F4679" s="13">
        <v>6.8000000000000005E-2</v>
      </c>
      <c r="G4679" s="13">
        <f t="shared" si="584"/>
        <v>30.464000000000002</v>
      </c>
      <c r="H4679" s="13">
        <v>6.7000000000000004E-2</v>
      </c>
      <c r="I4679" s="13">
        <v>30.0717819252495</v>
      </c>
      <c r="J4679" s="13"/>
      <c r="K4679">
        <f t="shared" si="585"/>
        <v>32.487700873656081</v>
      </c>
      <c r="L4679" s="12">
        <f t="shared" si="586"/>
        <v>2.0237008736560789</v>
      </c>
      <c r="M4679">
        <f t="shared" si="587"/>
        <v>4.0953652260363773</v>
      </c>
      <c r="N4679">
        <f t="shared" si="588"/>
        <v>6.2291292373264726</v>
      </c>
      <c r="Q4679">
        <f>VLOOKUP(D4679,'Manning''s Flow'!I$6:J$6004,2,TRUE)</f>
        <v>134.53156953383717</v>
      </c>
      <c r="R4679" s="12">
        <f t="shared" si="589"/>
        <v>104.06756953383717</v>
      </c>
      <c r="S4679">
        <f t="shared" si="590"/>
        <v>10830.059028680034</v>
      </c>
      <c r="T4679">
        <f t="shared" si="591"/>
        <v>77.355500938879814</v>
      </c>
    </row>
    <row r="4680" spans="1:20" x14ac:dyDescent="0.3">
      <c r="A4680" s="1">
        <v>43917.142361111109</v>
      </c>
      <c r="B4680" s="15">
        <v>43910</v>
      </c>
      <c r="C4680" s="16">
        <v>0.4513888888888889</v>
      </c>
      <c r="D4680" s="13">
        <v>1.601</v>
      </c>
      <c r="E4680" s="13">
        <v>0.46</v>
      </c>
      <c r="F4680" s="13">
        <v>6.6000000000000003E-2</v>
      </c>
      <c r="G4680" s="13">
        <f t="shared" si="584"/>
        <v>29.568000000000001</v>
      </c>
      <c r="H4680" s="13">
        <v>6.9000000000000006E-2</v>
      </c>
      <c r="I4680" s="13">
        <v>30.969447057346503</v>
      </c>
      <c r="J4680" s="13"/>
      <c r="K4680">
        <f t="shared" si="585"/>
        <v>33.031544704934674</v>
      </c>
      <c r="L4680" s="12">
        <f t="shared" si="586"/>
        <v>3.463544704934673</v>
      </c>
      <c r="M4680">
        <f t="shared" si="587"/>
        <v>11.99614192308101</v>
      </c>
      <c r="N4680">
        <f t="shared" si="588"/>
        <v>10.485566860024093</v>
      </c>
      <c r="Q4680">
        <f>VLOOKUP(D4680,'Manning''s Flow'!I$6:J$6004,2,TRUE)</f>
        <v>136.35742357341829</v>
      </c>
      <c r="R4680" s="12">
        <f t="shared" si="589"/>
        <v>106.78942357341829</v>
      </c>
      <c r="S4680">
        <f t="shared" si="590"/>
        <v>11403.980987142946</v>
      </c>
      <c r="T4680">
        <f t="shared" si="591"/>
        <v>78.315812058387976</v>
      </c>
    </row>
    <row r="4681" spans="1:20" x14ac:dyDescent="0.3">
      <c r="A4681" s="1">
        <v>43917.145833333336</v>
      </c>
      <c r="B4681" s="15">
        <v>43910</v>
      </c>
      <c r="C4681" s="16">
        <v>0.46180555555555558</v>
      </c>
      <c r="D4681" s="13">
        <v>1.635</v>
      </c>
      <c r="E4681" s="13">
        <v>0.49</v>
      </c>
      <c r="F4681" s="13">
        <v>7.2999999999999995E-2</v>
      </c>
      <c r="G4681" s="13">
        <f t="shared" si="584"/>
        <v>32.704000000000001</v>
      </c>
      <c r="H4681" s="13">
        <v>6.9200000000000012E-2</v>
      </c>
      <c r="I4681" s="13">
        <v>31.059213570556203</v>
      </c>
      <c r="J4681" s="13"/>
      <c r="K4681">
        <f t="shared" si="585"/>
        <v>35.140286092558739</v>
      </c>
      <c r="L4681" s="12">
        <f t="shared" si="586"/>
        <v>2.4362860925587384</v>
      </c>
      <c r="M4681">
        <f t="shared" si="587"/>
        <v>5.9354899247951254</v>
      </c>
      <c r="N4681">
        <f t="shared" si="588"/>
        <v>6.9330286217409123</v>
      </c>
      <c r="Q4681">
        <f>VLOOKUP(D4681,'Manning''s Flow'!I$6:J$6004,2,TRUE)</f>
        <v>141.91351396864201</v>
      </c>
      <c r="R4681" s="12">
        <f t="shared" si="589"/>
        <v>109.209513968642</v>
      </c>
      <c r="S4681">
        <f t="shared" si="590"/>
        <v>11926.717941267012</v>
      </c>
      <c r="T4681">
        <f t="shared" si="591"/>
        <v>76.954978362929921</v>
      </c>
    </row>
    <row r="4682" spans="1:20" x14ac:dyDescent="0.3">
      <c r="A4682" s="1">
        <v>43917.149305555555</v>
      </c>
      <c r="B4682" s="15">
        <v>43910</v>
      </c>
      <c r="C4682" s="16">
        <v>0.46527777777777773</v>
      </c>
      <c r="D4682" s="13">
        <v>1.5660000000000001</v>
      </c>
      <c r="E4682" s="13">
        <v>0.46</v>
      </c>
      <c r="F4682" s="13">
        <v>6.4000000000000001E-2</v>
      </c>
      <c r="G4682" s="13">
        <f t="shared" si="584"/>
        <v>28.672000000000001</v>
      </c>
      <c r="H4682" s="13">
        <v>6.7400000000000002E-2</v>
      </c>
      <c r="I4682" s="13">
        <v>30.251314951668899</v>
      </c>
      <c r="J4682" s="13"/>
      <c r="K4682">
        <f t="shared" si="585"/>
        <v>30.949889135877271</v>
      </c>
      <c r="L4682" s="12">
        <f t="shared" si="586"/>
        <v>2.2778891358772704</v>
      </c>
      <c r="M4682">
        <f t="shared" si="587"/>
        <v>5.1887789153476973</v>
      </c>
      <c r="N4682">
        <f t="shared" si="588"/>
        <v>7.3599266410189808</v>
      </c>
      <c r="Q4682">
        <f>VLOOKUP(D4682,'Manning''s Flow'!I$6:J$6004,2,TRUE)</f>
        <v>129.13239746647662</v>
      </c>
      <c r="R4682" s="12">
        <f t="shared" si="589"/>
        <v>100.46039746647662</v>
      </c>
      <c r="S4682">
        <f t="shared" si="590"/>
        <v>10092.291459122462</v>
      </c>
      <c r="T4682">
        <f t="shared" si="591"/>
        <v>77.796431753353474</v>
      </c>
    </row>
    <row r="4683" spans="1:20" x14ac:dyDescent="0.3">
      <c r="A4683" s="1">
        <v>43917.152777777781</v>
      </c>
      <c r="B4683" s="15">
        <v>43910</v>
      </c>
      <c r="C4683" s="16">
        <v>0.46875</v>
      </c>
      <c r="D4683" s="13">
        <v>1.5660000000000001</v>
      </c>
      <c r="E4683" s="13">
        <v>0.49</v>
      </c>
      <c r="F4683" s="13">
        <v>6.9000000000000006E-2</v>
      </c>
      <c r="G4683" s="13">
        <f t="shared" si="584"/>
        <v>30.912000000000003</v>
      </c>
      <c r="H4683" s="13">
        <v>6.5799999999999997E-2</v>
      </c>
      <c r="I4683" s="13">
        <v>29.533182845991298</v>
      </c>
      <c r="J4683" s="13"/>
      <c r="K4683">
        <f t="shared" si="585"/>
        <v>30.949889135877271</v>
      </c>
      <c r="L4683" s="12">
        <f t="shared" si="586"/>
        <v>3.7889135877268387E-2</v>
      </c>
      <c r="M4683">
        <f t="shared" si="587"/>
        <v>1.4355866175261064E-3</v>
      </c>
      <c r="N4683">
        <f t="shared" si="588"/>
        <v>0.12242090984858199</v>
      </c>
      <c r="Q4683">
        <f>VLOOKUP(D4683,'Manning''s Flow'!I$6:J$6004,2,TRUE)</f>
        <v>129.13239746647662</v>
      </c>
      <c r="R4683" s="12">
        <f t="shared" si="589"/>
        <v>98.220397466476612</v>
      </c>
      <c r="S4683">
        <f t="shared" si="590"/>
        <v>9647.2464784726453</v>
      </c>
      <c r="T4683">
        <f t="shared" si="591"/>
        <v>76.061777984084202</v>
      </c>
    </row>
    <row r="4684" spans="1:20" x14ac:dyDescent="0.3">
      <c r="A4684" s="1">
        <v>43917.15625</v>
      </c>
      <c r="B4684" s="15">
        <v>43910</v>
      </c>
      <c r="C4684" s="16">
        <v>0.47222222222222227</v>
      </c>
      <c r="D4684" s="13">
        <v>1.575</v>
      </c>
      <c r="E4684" s="13">
        <v>0.42</v>
      </c>
      <c r="F4684" s="13">
        <v>0.06</v>
      </c>
      <c r="G4684" s="13">
        <f t="shared" si="584"/>
        <v>26.88</v>
      </c>
      <c r="H4684" s="13">
        <v>6.4799999999999996E-2</v>
      </c>
      <c r="I4684" s="13">
        <v>29.084350279942797</v>
      </c>
      <c r="J4684" s="13"/>
      <c r="K4684">
        <f t="shared" si="585"/>
        <v>31.476639924992963</v>
      </c>
      <c r="L4684" s="12">
        <f t="shared" si="586"/>
        <v>4.5966399249929637</v>
      </c>
      <c r="M4684">
        <f t="shared" si="587"/>
        <v>21.12909860003932</v>
      </c>
      <c r="N4684">
        <f t="shared" si="588"/>
        <v>14.6033373827273</v>
      </c>
      <c r="Q4684">
        <f>VLOOKUP(D4684,'Manning''s Flow'!I$6:J$6004,2,TRUE)</f>
        <v>130.91906647338288</v>
      </c>
      <c r="R4684" s="12">
        <f t="shared" si="589"/>
        <v>104.03906647338289</v>
      </c>
      <c r="S4684">
        <f t="shared" si="590"/>
        <v>10824.127352652984</v>
      </c>
      <c r="T4684">
        <f t="shared" si="591"/>
        <v>79.468231233175686</v>
      </c>
    </row>
    <row r="4685" spans="1:20" x14ac:dyDescent="0.3">
      <c r="A4685" s="1">
        <v>43917.159722222219</v>
      </c>
      <c r="B4685" s="15">
        <v>43910</v>
      </c>
      <c r="C4685" s="16">
        <v>0.47569444444444442</v>
      </c>
      <c r="D4685" s="13">
        <v>1.524</v>
      </c>
      <c r="E4685" s="13">
        <v>0.47</v>
      </c>
      <c r="F4685" s="13">
        <v>6.3E-2</v>
      </c>
      <c r="G4685" s="13">
        <f t="shared" si="584"/>
        <v>28.224</v>
      </c>
      <c r="H4685" s="13">
        <v>6.6000000000000003E-2</v>
      </c>
      <c r="I4685" s="13">
        <v>29.622949359201002</v>
      </c>
      <c r="J4685" s="13"/>
      <c r="K4685">
        <f t="shared" si="585"/>
        <v>28.568621138231258</v>
      </c>
      <c r="L4685" s="12">
        <f t="shared" si="586"/>
        <v>0.34462113823125762</v>
      </c>
      <c r="M4685">
        <f t="shared" si="587"/>
        <v>0.11876372891580757</v>
      </c>
      <c r="N4685">
        <f t="shared" si="588"/>
        <v>1.2062925143071634</v>
      </c>
      <c r="Q4685">
        <f>VLOOKUP(D4685,'Manning''s Flow'!I$6:J$6004,2,TRUE)</f>
        <v>122.11603460365505</v>
      </c>
      <c r="R4685" s="12">
        <f t="shared" si="589"/>
        <v>93.892034603655048</v>
      </c>
      <c r="S4685">
        <f t="shared" si="590"/>
        <v>8815.7141620139573</v>
      </c>
      <c r="T4685">
        <f t="shared" si="591"/>
        <v>76.887556092363297</v>
      </c>
    </row>
    <row r="4686" spans="1:20" x14ac:dyDescent="0.3">
      <c r="A4686" s="1">
        <v>43917.163194444445</v>
      </c>
      <c r="B4686" s="15">
        <v>43910</v>
      </c>
      <c r="C4686" s="16">
        <v>0.47916666666666669</v>
      </c>
      <c r="D4686" s="13">
        <v>1.575</v>
      </c>
      <c r="E4686" s="13">
        <v>0.48</v>
      </c>
      <c r="F4686" s="13">
        <v>6.8000000000000005E-2</v>
      </c>
      <c r="G4686" s="13">
        <f t="shared" si="584"/>
        <v>30.464000000000002</v>
      </c>
      <c r="H4686" s="13">
        <v>6.5200000000000008E-2</v>
      </c>
      <c r="I4686" s="13">
        <v>29.263883306362203</v>
      </c>
      <c r="J4686" s="13"/>
      <c r="K4686">
        <f t="shared" si="585"/>
        <v>31.476639924992963</v>
      </c>
      <c r="L4686" s="12">
        <f t="shared" si="586"/>
        <v>1.0126399249929605</v>
      </c>
      <c r="M4686">
        <f t="shared" si="587"/>
        <v>1.0254396176897487</v>
      </c>
      <c r="N4686">
        <f t="shared" si="588"/>
        <v>3.2171157004242628</v>
      </c>
      <c r="Q4686">
        <f>VLOOKUP(D4686,'Manning''s Flow'!I$6:J$6004,2,TRUE)</f>
        <v>130.91906647338288</v>
      </c>
      <c r="R4686" s="12">
        <f t="shared" si="589"/>
        <v>100.45506647338289</v>
      </c>
      <c r="S4686">
        <f t="shared" si="590"/>
        <v>10091.220380171775</v>
      </c>
      <c r="T4686">
        <f t="shared" si="591"/>
        <v>76.730662064265758</v>
      </c>
    </row>
    <row r="4687" spans="1:20" x14ac:dyDescent="0.3">
      <c r="A4687" s="1">
        <v>43917.166666666664</v>
      </c>
      <c r="B4687" s="15">
        <v>43910</v>
      </c>
      <c r="C4687" s="16">
        <v>0.4826388888888889</v>
      </c>
      <c r="D4687" s="13">
        <v>1.524</v>
      </c>
      <c r="E4687" s="13">
        <v>0.52</v>
      </c>
      <c r="F4687" s="13">
        <v>7.0000000000000007E-2</v>
      </c>
      <c r="G4687" s="13">
        <f t="shared" si="584"/>
        <v>31.360000000000003</v>
      </c>
      <c r="H4687" s="13">
        <v>6.6200000000000009E-2</v>
      </c>
      <c r="I4687" s="13">
        <v>29.712715872410701</v>
      </c>
      <c r="J4687" s="13"/>
      <c r="K4687">
        <f t="shared" si="585"/>
        <v>28.568621138231258</v>
      </c>
      <c r="L4687" s="12">
        <f t="shared" si="586"/>
        <v>2.7913788617687452</v>
      </c>
      <c r="M4687">
        <f t="shared" si="587"/>
        <v>7.7917959499293756</v>
      </c>
      <c r="N4687">
        <f t="shared" si="588"/>
        <v>9.7707860952142713</v>
      </c>
      <c r="Q4687">
        <f>VLOOKUP(D4687,'Manning''s Flow'!I$6:J$6004,2,TRUE)</f>
        <v>122.11603460365505</v>
      </c>
      <c r="R4687" s="12">
        <f t="shared" si="589"/>
        <v>90.756034603655053</v>
      </c>
      <c r="S4687">
        <f t="shared" si="590"/>
        <v>8236.657816979834</v>
      </c>
      <c r="T4687">
        <f t="shared" si="591"/>
        <v>74.319506769292559</v>
      </c>
    </row>
    <row r="4688" spans="1:20" x14ac:dyDescent="0.3">
      <c r="A4688" s="1">
        <v>43917.170138888891</v>
      </c>
      <c r="B4688" s="15">
        <v>43910</v>
      </c>
      <c r="C4688" s="16">
        <v>0.4861111111111111</v>
      </c>
      <c r="D4688" s="13">
        <v>1.601</v>
      </c>
      <c r="E4688" s="13">
        <v>0.45</v>
      </c>
      <c r="F4688" s="13">
        <v>6.5000000000000002E-2</v>
      </c>
      <c r="G4688" s="13">
        <f t="shared" si="584"/>
        <v>29.12</v>
      </c>
      <c r="H4688" s="13">
        <v>6.6200000000000009E-2</v>
      </c>
      <c r="I4688" s="13">
        <v>29.712715872410701</v>
      </c>
      <c r="J4688" s="13"/>
      <c r="K4688">
        <f t="shared" si="585"/>
        <v>33.031544704934674</v>
      </c>
      <c r="L4688" s="12">
        <f t="shared" si="586"/>
        <v>3.9115447049346734</v>
      </c>
      <c r="M4688">
        <f t="shared" si="587"/>
        <v>15.300181978702481</v>
      </c>
      <c r="N4688">
        <f t="shared" si="588"/>
        <v>11.841846150023729</v>
      </c>
      <c r="Q4688">
        <f>VLOOKUP(D4688,'Manning''s Flow'!I$6:J$6004,2,TRUE)</f>
        <v>136.35742357341829</v>
      </c>
      <c r="R4688" s="12">
        <f t="shared" si="589"/>
        <v>107.23742357341828</v>
      </c>
      <c r="S4688">
        <f t="shared" si="590"/>
        <v>11499.865014664727</v>
      </c>
      <c r="T4688">
        <f t="shared" si="591"/>
        <v>78.644360360533611</v>
      </c>
    </row>
    <row r="4689" spans="1:20" x14ac:dyDescent="0.3">
      <c r="A4689" s="1">
        <v>43917.173611111109</v>
      </c>
      <c r="B4689" s="15">
        <v>43910</v>
      </c>
      <c r="C4689" s="16">
        <v>0.48958333333333331</v>
      </c>
      <c r="D4689" s="13">
        <v>1.5660000000000001</v>
      </c>
      <c r="E4689" s="13">
        <v>0.46</v>
      </c>
      <c r="F4689" s="13">
        <v>6.5000000000000002E-2</v>
      </c>
      <c r="G4689" s="13">
        <f t="shared" si="584"/>
        <v>29.12</v>
      </c>
      <c r="H4689" s="13">
        <v>6.5799999999999997E-2</v>
      </c>
      <c r="I4689" s="13">
        <v>29.533182845991298</v>
      </c>
      <c r="J4689" s="13"/>
      <c r="K4689">
        <f t="shared" si="585"/>
        <v>30.949889135877271</v>
      </c>
      <c r="L4689" s="12">
        <f t="shared" si="586"/>
        <v>1.82988913587727</v>
      </c>
      <c r="M4689">
        <f t="shared" si="587"/>
        <v>3.3484942496016616</v>
      </c>
      <c r="N4689">
        <f t="shared" si="588"/>
        <v>5.9124254947849009</v>
      </c>
      <c r="Q4689">
        <f>VLOOKUP(D4689,'Manning''s Flow'!I$6:J$6004,2,TRUE)</f>
        <v>129.13239746647662</v>
      </c>
      <c r="R4689" s="12">
        <f t="shared" si="589"/>
        <v>100.01239746647661</v>
      </c>
      <c r="S4689">
        <f t="shared" si="590"/>
        <v>10002.479646992499</v>
      </c>
      <c r="T4689">
        <f t="shared" si="591"/>
        <v>77.449500999499605</v>
      </c>
    </row>
    <row r="4690" spans="1:20" x14ac:dyDescent="0.3">
      <c r="A4690" s="1">
        <v>43917.177083333336</v>
      </c>
      <c r="B4690" s="15">
        <v>43910</v>
      </c>
      <c r="C4690" s="16">
        <v>0.49305555555555558</v>
      </c>
      <c r="D4690" s="13">
        <v>1.575</v>
      </c>
      <c r="E4690" s="13">
        <v>0.45</v>
      </c>
      <c r="F4690" s="13">
        <v>6.3E-2</v>
      </c>
      <c r="G4690" s="13">
        <f t="shared" si="584"/>
        <v>28.224</v>
      </c>
      <c r="H4690" s="13">
        <v>6.4600000000000005E-2</v>
      </c>
      <c r="I4690" s="13">
        <v>28.994583766733101</v>
      </c>
      <c r="J4690" s="13"/>
      <c r="K4690">
        <f t="shared" si="585"/>
        <v>31.476639924992963</v>
      </c>
      <c r="L4690" s="12">
        <f t="shared" si="586"/>
        <v>3.2526399249929625</v>
      </c>
      <c r="M4690">
        <f t="shared" si="587"/>
        <v>10.579666481658224</v>
      </c>
      <c r="N4690">
        <f t="shared" si="588"/>
        <v>10.33350425186366</v>
      </c>
      <c r="Q4690">
        <f>VLOOKUP(D4690,'Manning''s Flow'!I$6:J$6004,2,TRUE)</f>
        <v>130.91906647338288</v>
      </c>
      <c r="R4690" s="12">
        <f t="shared" si="589"/>
        <v>102.69506647338288</v>
      </c>
      <c r="S4690">
        <f t="shared" si="590"/>
        <v>10546.276677972528</v>
      </c>
      <c r="T4690">
        <f t="shared" si="591"/>
        <v>78.441642794834451</v>
      </c>
    </row>
    <row r="4691" spans="1:20" x14ac:dyDescent="0.3">
      <c r="A4691" s="1">
        <v>43917.180555555555</v>
      </c>
      <c r="B4691" s="15">
        <v>43910</v>
      </c>
      <c r="C4691" s="16">
        <v>0.49652777777777773</v>
      </c>
      <c r="D4691" s="13">
        <v>1.5660000000000001</v>
      </c>
      <c r="E4691" s="13">
        <v>0.48</v>
      </c>
      <c r="F4691" s="13">
        <v>6.6000000000000003E-2</v>
      </c>
      <c r="G4691" s="13">
        <f t="shared" si="584"/>
        <v>29.568000000000001</v>
      </c>
      <c r="H4691" s="13">
        <v>6.6400000000000001E-2</v>
      </c>
      <c r="I4691" s="13">
        <v>29.802482385620401</v>
      </c>
      <c r="J4691" s="13"/>
      <c r="K4691">
        <f t="shared" si="585"/>
        <v>30.949889135877271</v>
      </c>
      <c r="L4691" s="12">
        <f t="shared" si="586"/>
        <v>1.3818891358772696</v>
      </c>
      <c r="M4691">
        <f t="shared" si="587"/>
        <v>1.9096175838556269</v>
      </c>
      <c r="N4691">
        <f t="shared" si="588"/>
        <v>4.464924348550821</v>
      </c>
      <c r="Q4691">
        <f>VLOOKUP(D4691,'Manning''s Flow'!I$6:J$6004,2,TRUE)</f>
        <v>129.13239746647662</v>
      </c>
      <c r="R4691" s="12">
        <f t="shared" si="589"/>
        <v>99.56439746647662</v>
      </c>
      <c r="S4691">
        <f t="shared" si="590"/>
        <v>9913.0692428625352</v>
      </c>
      <c r="T4691">
        <f t="shared" si="591"/>
        <v>77.102570245645765</v>
      </c>
    </row>
    <row r="4692" spans="1:20" x14ac:dyDescent="0.3">
      <c r="A4692" s="1">
        <v>43917.184027777781</v>
      </c>
      <c r="B4692" s="15">
        <v>43910</v>
      </c>
      <c r="C4692" s="16">
        <v>0.5</v>
      </c>
      <c r="D4692" s="13">
        <v>1.5489999999999999</v>
      </c>
      <c r="E4692" s="13">
        <v>0.47</v>
      </c>
      <c r="F4692" s="13">
        <v>6.4000000000000001E-2</v>
      </c>
      <c r="G4692" s="13">
        <f t="shared" si="584"/>
        <v>28.672000000000001</v>
      </c>
      <c r="H4692" s="13">
        <v>6.6000000000000003E-2</v>
      </c>
      <c r="I4692" s="13">
        <v>29.622949359201002</v>
      </c>
      <c r="J4692" s="13"/>
      <c r="K4692">
        <f t="shared" si="585"/>
        <v>29.970864522456967</v>
      </c>
      <c r="L4692" s="12">
        <f t="shared" si="586"/>
        <v>1.2988645224569666</v>
      </c>
      <c r="M4692">
        <f t="shared" si="587"/>
        <v>1.6870490476973639</v>
      </c>
      <c r="N4692">
        <f t="shared" si="588"/>
        <v>4.3337572777846836</v>
      </c>
      <c r="Q4692">
        <f>VLOOKUP(D4692,'Manning''s Flow'!I$6:J$6004,2,TRUE)</f>
        <v>125.59817392305251</v>
      </c>
      <c r="R4692" s="12">
        <f t="shared" si="589"/>
        <v>96.926173923052517</v>
      </c>
      <c r="S4692">
        <f t="shared" si="590"/>
        <v>9394.6831913618262</v>
      </c>
      <c r="T4692">
        <f t="shared" si="591"/>
        <v>77.171642624704205</v>
      </c>
    </row>
    <row r="4693" spans="1:20" x14ac:dyDescent="0.3">
      <c r="A4693" s="1">
        <v>43917.190972222219</v>
      </c>
      <c r="B4693" s="15">
        <v>43910</v>
      </c>
      <c r="C4693" s="16">
        <v>0.50347222222222221</v>
      </c>
      <c r="D4693" s="13">
        <v>1.609</v>
      </c>
      <c r="E4693" s="13">
        <v>0.51</v>
      </c>
      <c r="F4693" s="13">
        <v>7.3999999999999996E-2</v>
      </c>
      <c r="G4693" s="13">
        <f t="shared" si="584"/>
        <v>33.152000000000001</v>
      </c>
      <c r="H4693" s="13">
        <v>6.5600000000000006E-2</v>
      </c>
      <c r="I4693" s="13">
        <v>29.443416332781602</v>
      </c>
      <c r="J4693" s="13"/>
      <c r="K4693">
        <f t="shared" si="585"/>
        <v>33.519979522449574</v>
      </c>
      <c r="L4693" s="12">
        <f t="shared" si="586"/>
        <v>0.36797952244957344</v>
      </c>
      <c r="M4693">
        <f t="shared" si="587"/>
        <v>0.13540892894221612</v>
      </c>
      <c r="N4693">
        <f t="shared" si="588"/>
        <v>1.0977916087422543</v>
      </c>
      <c r="Q4693">
        <f>VLOOKUP(D4693,'Manning''s Flow'!I$6:J$6004,2,TRUE)</f>
        <v>136.35742357341829</v>
      </c>
      <c r="R4693" s="12">
        <f t="shared" si="589"/>
        <v>103.20542357341829</v>
      </c>
      <c r="S4693">
        <f t="shared" si="590"/>
        <v>10651.359454968682</v>
      </c>
      <c r="T4693">
        <f t="shared" si="591"/>
        <v>75.687425641222887</v>
      </c>
    </row>
    <row r="4694" spans="1:20" x14ac:dyDescent="0.3">
      <c r="A4694" s="1">
        <v>43917.194444444445</v>
      </c>
      <c r="B4694" s="15">
        <v>43910</v>
      </c>
      <c r="C4694" s="16">
        <v>0.50694444444444442</v>
      </c>
      <c r="D4694" s="13">
        <v>1.5920000000000001</v>
      </c>
      <c r="E4694" s="13">
        <v>0.44</v>
      </c>
      <c r="F4694" s="13">
        <v>6.3E-2</v>
      </c>
      <c r="G4694" s="13">
        <f t="shared" si="584"/>
        <v>28.224</v>
      </c>
      <c r="H4694" s="13">
        <v>6.5600000000000006E-2</v>
      </c>
      <c r="I4694" s="13">
        <v>29.443416332781602</v>
      </c>
      <c r="J4694" s="13"/>
      <c r="K4694">
        <f t="shared" si="585"/>
        <v>32.487700873656081</v>
      </c>
      <c r="L4694" s="12">
        <f t="shared" si="586"/>
        <v>4.2637008736560809</v>
      </c>
      <c r="M4694">
        <f t="shared" si="587"/>
        <v>18.179145140015628</v>
      </c>
      <c r="N4694">
        <f t="shared" si="588"/>
        <v>13.124046205170121</v>
      </c>
      <c r="Q4694">
        <f>VLOOKUP(D4694,'Manning''s Flow'!I$6:J$6004,2,TRUE)</f>
        <v>134.53156953383717</v>
      </c>
      <c r="R4694" s="12">
        <f t="shared" si="589"/>
        <v>106.30756953383717</v>
      </c>
      <c r="S4694">
        <f t="shared" si="590"/>
        <v>11301.299340191625</v>
      </c>
      <c r="T4694">
        <f t="shared" si="591"/>
        <v>79.020537634550408</v>
      </c>
    </row>
    <row r="4695" spans="1:20" x14ac:dyDescent="0.3">
      <c r="A4695" s="1">
        <v>43917.197916666664</v>
      </c>
      <c r="B4695" s="15">
        <v>43910</v>
      </c>
      <c r="C4695" s="16">
        <v>0.51388888888888895</v>
      </c>
      <c r="D4695" s="13">
        <v>1.583</v>
      </c>
      <c r="E4695" s="13">
        <v>0.46</v>
      </c>
      <c r="F4695" s="13">
        <v>6.6000000000000003E-2</v>
      </c>
      <c r="G4695" s="13">
        <f t="shared" si="584"/>
        <v>29.568000000000001</v>
      </c>
      <c r="H4695" s="13">
        <v>6.3600000000000004E-2</v>
      </c>
      <c r="I4695" s="13">
        <v>28.545751200684602</v>
      </c>
      <c r="J4695" s="13"/>
      <c r="K4695">
        <f t="shared" si="585"/>
        <v>31.949803873943296</v>
      </c>
      <c r="L4695" s="12">
        <f t="shared" si="586"/>
        <v>2.3818038739432943</v>
      </c>
      <c r="M4695">
        <f t="shared" si="587"/>
        <v>5.6729896939312843</v>
      </c>
      <c r="N4695">
        <f t="shared" si="588"/>
        <v>7.4548309696691986</v>
      </c>
      <c r="Q4695">
        <f>VLOOKUP(D4695,'Manning''s Flow'!I$6:J$6004,2,TRUE)</f>
        <v>132.71878715137169</v>
      </c>
      <c r="R4695" s="12">
        <f t="shared" si="589"/>
        <v>103.15078715137169</v>
      </c>
      <c r="S4695">
        <f t="shared" si="590"/>
        <v>10640.084889947586</v>
      </c>
      <c r="T4695">
        <f t="shared" si="591"/>
        <v>77.721315395780124</v>
      </c>
    </row>
    <row r="4696" spans="1:20" x14ac:dyDescent="0.3">
      <c r="A4696" s="1">
        <v>43917.201388888891</v>
      </c>
      <c r="B4696" s="15">
        <v>43910</v>
      </c>
      <c r="C4696" s="16">
        <v>0.51736111111111105</v>
      </c>
      <c r="D4696" s="13">
        <v>1.5149999999999999</v>
      </c>
      <c r="E4696" s="13">
        <v>0.48</v>
      </c>
      <c r="F4696" s="13">
        <v>6.4000000000000001E-2</v>
      </c>
      <c r="G4696" s="13">
        <f t="shared" si="584"/>
        <v>28.672000000000001</v>
      </c>
      <c r="H4696" s="13">
        <v>6.4200000000000007E-2</v>
      </c>
      <c r="I4696" s="13">
        <v>28.815050740313701</v>
      </c>
      <c r="J4696" s="13"/>
      <c r="K4696">
        <f t="shared" si="585"/>
        <v>28.074628156881108</v>
      </c>
      <c r="L4696" s="12">
        <f t="shared" si="586"/>
        <v>0.5973718431188928</v>
      </c>
      <c r="M4696">
        <f t="shared" si="587"/>
        <v>0.35685311895126309</v>
      </c>
      <c r="N4696">
        <f t="shared" si="588"/>
        <v>2.1277996623170825</v>
      </c>
      <c r="Q4696">
        <f>VLOOKUP(D4696,'Manning''s Flow'!I$6:J$6004,2,TRUE)</f>
        <v>120.3944705598351</v>
      </c>
      <c r="R4696" s="12">
        <f t="shared" si="589"/>
        <v>91.722470559835102</v>
      </c>
      <c r="S4696">
        <f t="shared" si="590"/>
        <v>8413.0116055998169</v>
      </c>
      <c r="T4696">
        <f t="shared" si="591"/>
        <v>76.184952791706294</v>
      </c>
    </row>
    <row r="4697" spans="1:20" x14ac:dyDescent="0.3">
      <c r="A4697" s="1">
        <v>43917.204861111109</v>
      </c>
      <c r="B4697" s="15">
        <v>43910</v>
      </c>
      <c r="C4697" s="16">
        <v>0.52083333333333337</v>
      </c>
      <c r="D4697" s="13">
        <v>1.601</v>
      </c>
      <c r="E4697" s="13">
        <v>0.44</v>
      </c>
      <c r="F4697" s="13">
        <v>6.4000000000000001E-2</v>
      </c>
      <c r="G4697" s="13">
        <f t="shared" si="584"/>
        <v>28.672000000000001</v>
      </c>
      <c r="H4697" s="13">
        <v>6.5799999999999997E-2</v>
      </c>
      <c r="I4697" s="13">
        <v>29.533182845991298</v>
      </c>
      <c r="J4697" s="13"/>
      <c r="K4697">
        <f t="shared" si="585"/>
        <v>33.031544704934674</v>
      </c>
      <c r="L4697" s="12">
        <f t="shared" si="586"/>
        <v>4.3595447049346738</v>
      </c>
      <c r="M4697">
        <f t="shared" si="587"/>
        <v>19.005630034323953</v>
      </c>
      <c r="N4697">
        <f t="shared" si="588"/>
        <v>13.198125440023365</v>
      </c>
      <c r="Q4697">
        <f>VLOOKUP(D4697,'Manning''s Flow'!I$6:J$6004,2,TRUE)</f>
        <v>136.35742357341829</v>
      </c>
      <c r="R4697" s="12">
        <f t="shared" si="589"/>
        <v>107.68542357341829</v>
      </c>
      <c r="S4697">
        <f t="shared" si="590"/>
        <v>11596.150450186511</v>
      </c>
      <c r="T4697">
        <f t="shared" si="591"/>
        <v>78.972908662679259</v>
      </c>
    </row>
    <row r="4698" spans="1:20" x14ac:dyDescent="0.3">
      <c r="A4698" s="1">
        <v>43917.208333333336</v>
      </c>
      <c r="B4698" s="15">
        <v>43910</v>
      </c>
      <c r="C4698" s="16">
        <v>0.52430555555555558</v>
      </c>
      <c r="D4698" s="13">
        <v>1.5489999999999999</v>
      </c>
      <c r="E4698" s="13">
        <v>0.48</v>
      </c>
      <c r="F4698" s="13">
        <v>6.6000000000000003E-2</v>
      </c>
      <c r="G4698" s="13">
        <f t="shared" si="584"/>
        <v>29.568000000000001</v>
      </c>
      <c r="H4698" s="13">
        <v>6.54E-2</v>
      </c>
      <c r="I4698" s="13">
        <v>29.353649819571899</v>
      </c>
      <c r="J4698" s="13"/>
      <c r="K4698">
        <f t="shared" si="585"/>
        <v>29.970864522456967</v>
      </c>
      <c r="L4698" s="12">
        <f t="shared" si="586"/>
        <v>0.4028645224569658</v>
      </c>
      <c r="M4698">
        <f t="shared" si="587"/>
        <v>0.1622998234544791</v>
      </c>
      <c r="N4698">
        <f t="shared" si="588"/>
        <v>1.3441871927154525</v>
      </c>
      <c r="Q4698">
        <f>VLOOKUP(D4698,'Manning''s Flow'!I$6:J$6004,2,TRUE)</f>
        <v>125.59817392305251</v>
      </c>
      <c r="R4698" s="12">
        <f t="shared" si="589"/>
        <v>96.030173923052516</v>
      </c>
      <c r="S4698">
        <f t="shared" si="590"/>
        <v>9221.794303691715</v>
      </c>
      <c r="T4698">
        <f t="shared" si="591"/>
        <v>76.458256456726218</v>
      </c>
    </row>
    <row r="4699" spans="1:20" x14ac:dyDescent="0.3">
      <c r="A4699" s="1">
        <v>43917.211805555555</v>
      </c>
      <c r="B4699" s="15">
        <v>43910</v>
      </c>
      <c r="C4699" s="16">
        <v>0.52777777777777779</v>
      </c>
      <c r="D4699" s="13">
        <v>1.5920000000000001</v>
      </c>
      <c r="E4699" s="13">
        <v>0.48</v>
      </c>
      <c r="F4699" s="13">
        <v>6.9000000000000006E-2</v>
      </c>
      <c r="G4699" s="13">
        <f t="shared" si="584"/>
        <v>30.912000000000003</v>
      </c>
      <c r="H4699" s="13">
        <v>6.6400000000000001E-2</v>
      </c>
      <c r="I4699" s="13">
        <v>29.802482385620401</v>
      </c>
      <c r="J4699" s="13"/>
      <c r="K4699">
        <f t="shared" si="585"/>
        <v>32.487700873656081</v>
      </c>
      <c r="L4699" s="12">
        <f t="shared" si="586"/>
        <v>1.5757008736560785</v>
      </c>
      <c r="M4699">
        <f t="shared" si="587"/>
        <v>2.4828332432405289</v>
      </c>
      <c r="N4699">
        <f t="shared" si="588"/>
        <v>4.8501458437577432</v>
      </c>
      <c r="Q4699">
        <f>VLOOKUP(D4699,'Manning''s Flow'!I$6:J$6004,2,TRUE)</f>
        <v>134.53156953383717</v>
      </c>
      <c r="R4699" s="12">
        <f t="shared" si="589"/>
        <v>103.61956953383716</v>
      </c>
      <c r="S4699">
        <f t="shared" si="590"/>
        <v>10737.015190377715</v>
      </c>
      <c r="T4699">
        <f t="shared" si="591"/>
        <v>77.022493599745701</v>
      </c>
    </row>
    <row r="4700" spans="1:20" x14ac:dyDescent="0.3">
      <c r="A4700" s="1">
        <v>43917.215277777781</v>
      </c>
      <c r="B4700" s="15">
        <v>43910</v>
      </c>
      <c r="C4700" s="16">
        <v>0.53125</v>
      </c>
      <c r="D4700" s="13">
        <v>1.5489999999999999</v>
      </c>
      <c r="E4700" s="13">
        <v>0.46</v>
      </c>
      <c r="F4700" s="13">
        <v>6.4000000000000001E-2</v>
      </c>
      <c r="G4700" s="13">
        <f t="shared" si="584"/>
        <v>28.672000000000001</v>
      </c>
      <c r="H4700" s="13">
        <v>6.6000000000000003E-2</v>
      </c>
      <c r="I4700" s="13">
        <v>29.622949359201002</v>
      </c>
      <c r="J4700" s="13"/>
      <c r="K4700">
        <f t="shared" si="585"/>
        <v>29.970864522456967</v>
      </c>
      <c r="L4700" s="12">
        <f t="shared" si="586"/>
        <v>1.2988645224569666</v>
      </c>
      <c r="M4700">
        <f t="shared" si="587"/>
        <v>1.6870490476973639</v>
      </c>
      <c r="N4700">
        <f t="shared" si="588"/>
        <v>4.3337572777846836</v>
      </c>
      <c r="Q4700">
        <f>VLOOKUP(D4700,'Manning''s Flow'!I$6:J$6004,2,TRUE)</f>
        <v>125.59817392305251</v>
      </c>
      <c r="R4700" s="12">
        <f t="shared" si="589"/>
        <v>96.926173923052517</v>
      </c>
      <c r="S4700">
        <f t="shared" si="590"/>
        <v>9394.6831913618262</v>
      </c>
      <c r="T4700">
        <f t="shared" si="591"/>
        <v>77.171642624704205</v>
      </c>
    </row>
    <row r="4701" spans="1:20" x14ac:dyDescent="0.3">
      <c r="A4701" s="1">
        <v>43917.21875</v>
      </c>
      <c r="B4701" s="15">
        <v>43910</v>
      </c>
      <c r="C4701" s="16">
        <v>0.53472222222222221</v>
      </c>
      <c r="D4701" s="13">
        <v>1.575</v>
      </c>
      <c r="E4701" s="13">
        <v>0.49</v>
      </c>
      <c r="F4701" s="13">
        <v>6.9000000000000006E-2</v>
      </c>
      <c r="G4701" s="13">
        <f t="shared" si="584"/>
        <v>30.912000000000003</v>
      </c>
      <c r="H4701" s="13">
        <v>6.6400000000000001E-2</v>
      </c>
      <c r="I4701" s="13">
        <v>29.802482385620401</v>
      </c>
      <c r="J4701" s="13"/>
      <c r="K4701">
        <f t="shared" si="585"/>
        <v>31.476639924992963</v>
      </c>
      <c r="L4701" s="12">
        <f t="shared" si="586"/>
        <v>0.56463992499296012</v>
      </c>
      <c r="M4701">
        <f t="shared" si="587"/>
        <v>0.31881824489605565</v>
      </c>
      <c r="N4701">
        <f t="shared" si="588"/>
        <v>1.7938379901363832</v>
      </c>
      <c r="Q4701">
        <f>VLOOKUP(D4701,'Manning''s Flow'!I$6:J$6004,2,TRUE)</f>
        <v>130.91906647338288</v>
      </c>
      <c r="R4701" s="12">
        <f t="shared" si="589"/>
        <v>100.00706647338288</v>
      </c>
      <c r="S4701">
        <f t="shared" si="590"/>
        <v>10001.413344611621</v>
      </c>
      <c r="T4701">
        <f t="shared" si="591"/>
        <v>76.388465918152022</v>
      </c>
    </row>
    <row r="4702" spans="1:20" x14ac:dyDescent="0.3">
      <c r="A4702" s="1">
        <v>43917.225694444445</v>
      </c>
      <c r="B4702" s="15">
        <v>43910</v>
      </c>
      <c r="C4702" s="16">
        <v>0.53819444444444442</v>
      </c>
      <c r="D4702" s="13">
        <v>1.601</v>
      </c>
      <c r="E4702" s="13">
        <v>0.43</v>
      </c>
      <c r="F4702" s="13">
        <v>6.2E-2</v>
      </c>
      <c r="G4702" s="13">
        <f t="shared" si="584"/>
        <v>27.776</v>
      </c>
      <c r="H4702" s="13">
        <v>6.6000000000000003E-2</v>
      </c>
      <c r="I4702" s="13">
        <v>29.622949359201002</v>
      </c>
      <c r="J4702" s="13"/>
      <c r="K4702">
        <f t="shared" si="585"/>
        <v>33.031544704934674</v>
      </c>
      <c r="L4702" s="12">
        <f t="shared" si="586"/>
        <v>5.2555447049346746</v>
      </c>
      <c r="M4702">
        <f t="shared" si="587"/>
        <v>27.620750145566895</v>
      </c>
      <c r="N4702">
        <f t="shared" si="588"/>
        <v>15.910684020022636</v>
      </c>
      <c r="Q4702">
        <f>VLOOKUP(D4702,'Manning''s Flow'!I$6:J$6004,2,TRUE)</f>
        <v>136.35742357341829</v>
      </c>
      <c r="R4702" s="12">
        <f t="shared" si="589"/>
        <v>108.58142357341829</v>
      </c>
      <c r="S4702">
        <f t="shared" si="590"/>
        <v>11789.925545230077</v>
      </c>
      <c r="T4702">
        <f t="shared" si="591"/>
        <v>79.630005266970528</v>
      </c>
    </row>
    <row r="4703" spans="1:20" x14ac:dyDescent="0.3">
      <c r="A4703" s="1">
        <v>43917.229166666664</v>
      </c>
      <c r="B4703" s="15">
        <v>43910</v>
      </c>
      <c r="C4703" s="16">
        <v>0.54513888888888895</v>
      </c>
      <c r="D4703" s="13">
        <v>1.5660000000000001</v>
      </c>
      <c r="E4703" s="13">
        <v>0.48</v>
      </c>
      <c r="F4703" s="13">
        <v>6.7000000000000004E-2</v>
      </c>
      <c r="G4703" s="13">
        <f t="shared" si="584"/>
        <v>30.016000000000002</v>
      </c>
      <c r="H4703" s="13">
        <v>6.7000000000000004E-2</v>
      </c>
      <c r="I4703" s="13">
        <v>30.0717819252495</v>
      </c>
      <c r="J4703" s="13"/>
      <c r="K4703">
        <f t="shared" si="585"/>
        <v>30.949889135877271</v>
      </c>
      <c r="L4703" s="12">
        <f t="shared" si="586"/>
        <v>0.93388913587726918</v>
      </c>
      <c r="M4703">
        <f t="shared" si="587"/>
        <v>0.8721489181095925</v>
      </c>
      <c r="N4703">
        <f t="shared" si="588"/>
        <v>3.0174232023167415</v>
      </c>
      <c r="Q4703">
        <f>VLOOKUP(D4703,'Manning''s Flow'!I$6:J$6004,2,TRUE)</f>
        <v>129.13239746647662</v>
      </c>
      <c r="R4703" s="12">
        <f t="shared" si="589"/>
        <v>99.116397466476613</v>
      </c>
      <c r="S4703">
        <f t="shared" si="590"/>
        <v>9824.0602467325716</v>
      </c>
      <c r="T4703">
        <f t="shared" si="591"/>
        <v>76.755639491791911</v>
      </c>
    </row>
    <row r="4704" spans="1:20" x14ac:dyDescent="0.3">
      <c r="A4704" s="1">
        <v>43917.232638888891</v>
      </c>
      <c r="B4704" s="15">
        <v>43910</v>
      </c>
      <c r="C4704" s="16">
        <v>0.54861111111111105</v>
      </c>
      <c r="D4704" s="13">
        <v>1.601</v>
      </c>
      <c r="E4704" s="13">
        <v>0.47</v>
      </c>
      <c r="F4704" s="13">
        <v>6.8000000000000005E-2</v>
      </c>
      <c r="G4704" s="13">
        <f t="shared" si="584"/>
        <v>30.464000000000002</v>
      </c>
      <c r="H4704" s="13">
        <v>6.6600000000000006E-2</v>
      </c>
      <c r="I4704" s="13">
        <v>29.892248898830101</v>
      </c>
      <c r="J4704" s="13"/>
      <c r="K4704">
        <f t="shared" si="585"/>
        <v>33.031544704934674</v>
      </c>
      <c r="L4704" s="12">
        <f t="shared" si="586"/>
        <v>2.5675447049346722</v>
      </c>
      <c r="M4704">
        <f t="shared" si="587"/>
        <v>6.5922858118380727</v>
      </c>
      <c r="N4704">
        <f t="shared" si="588"/>
        <v>7.7730082800248192</v>
      </c>
      <c r="Q4704">
        <f>VLOOKUP(D4704,'Manning''s Flow'!I$6:J$6004,2,TRUE)</f>
        <v>136.35742357341829</v>
      </c>
      <c r="R4704" s="12">
        <f t="shared" si="589"/>
        <v>105.89342357341829</v>
      </c>
      <c r="S4704">
        <f t="shared" si="590"/>
        <v>11213.41715609938</v>
      </c>
      <c r="T4704">
        <f t="shared" si="591"/>
        <v>77.658715454096708</v>
      </c>
    </row>
    <row r="4705" spans="1:20" x14ac:dyDescent="0.3">
      <c r="A4705" s="1">
        <v>43917.236111111109</v>
      </c>
      <c r="B4705" s="15">
        <v>43910</v>
      </c>
      <c r="C4705" s="16">
        <v>0.55555555555555558</v>
      </c>
      <c r="D4705" s="13">
        <v>1.524</v>
      </c>
      <c r="E4705" s="13">
        <v>0.45</v>
      </c>
      <c r="F4705" s="13">
        <v>0.06</v>
      </c>
      <c r="G4705" s="13">
        <f t="shared" si="584"/>
        <v>26.88</v>
      </c>
      <c r="H4705" s="13">
        <v>6.6799999999999998E-2</v>
      </c>
      <c r="I4705" s="13">
        <v>29.982015412039797</v>
      </c>
      <c r="J4705" s="13"/>
      <c r="K4705">
        <f t="shared" si="585"/>
        <v>28.568621138231258</v>
      </c>
      <c r="L4705" s="12">
        <f t="shared" si="586"/>
        <v>1.6886211382312588</v>
      </c>
      <c r="M4705">
        <f t="shared" si="587"/>
        <v>2.851441348481432</v>
      </c>
      <c r="N4705">
        <f t="shared" si="588"/>
        <v>5.910754775530636</v>
      </c>
      <c r="Q4705">
        <f>VLOOKUP(D4705,'Manning''s Flow'!I$6:J$6004,2,TRUE)</f>
        <v>122.11603460365505</v>
      </c>
      <c r="R4705" s="12">
        <f t="shared" si="589"/>
        <v>95.236034603655057</v>
      </c>
      <c r="S4705">
        <f t="shared" si="590"/>
        <v>9069.9022870285826</v>
      </c>
      <c r="T4705">
        <f t="shared" si="591"/>
        <v>77.988148659393616</v>
      </c>
    </row>
    <row r="4706" spans="1:20" x14ac:dyDescent="0.3">
      <c r="A4706" s="1">
        <v>43917.243055555555</v>
      </c>
      <c r="B4706" s="15">
        <v>43910</v>
      </c>
      <c r="C4706" s="16">
        <v>0.55902777777777779</v>
      </c>
      <c r="D4706" s="13">
        <v>1.532</v>
      </c>
      <c r="E4706" s="13">
        <v>0.49</v>
      </c>
      <c r="F4706" s="13">
        <v>6.7000000000000004E-2</v>
      </c>
      <c r="G4706" s="13">
        <f t="shared" si="584"/>
        <v>30.016000000000002</v>
      </c>
      <c r="H4706" s="13">
        <v>6.5000000000000002E-2</v>
      </c>
      <c r="I4706" s="13">
        <v>29.1741167931525</v>
      </c>
      <c r="J4706" s="13"/>
      <c r="K4706">
        <f t="shared" si="585"/>
        <v>29.012515687929852</v>
      </c>
      <c r="L4706" s="12">
        <f t="shared" si="586"/>
        <v>1.0034843120701495</v>
      </c>
      <c r="M4706">
        <f t="shared" si="587"/>
        <v>1.0069807645709012</v>
      </c>
      <c r="N4706">
        <f t="shared" si="588"/>
        <v>3.4587979989878352</v>
      </c>
      <c r="Q4706">
        <f>VLOOKUP(D4706,'Manning''s Flow'!I$6:J$6004,2,TRUE)</f>
        <v>123.85059890765135</v>
      </c>
      <c r="R4706" s="12">
        <f t="shared" si="589"/>
        <v>93.83459890765134</v>
      </c>
      <c r="S4706">
        <f t="shared" si="590"/>
        <v>8804.9319521598027</v>
      </c>
      <c r="T4706">
        <f t="shared" si="591"/>
        <v>75.764348122061719</v>
      </c>
    </row>
    <row r="4707" spans="1:20" x14ac:dyDescent="0.3">
      <c r="A4707" s="1">
        <v>43917.246527777781</v>
      </c>
      <c r="B4707" s="15">
        <v>43910</v>
      </c>
      <c r="C4707" s="16">
        <v>0.5625</v>
      </c>
      <c r="D4707" s="13">
        <v>1.5580000000000001</v>
      </c>
      <c r="E4707" s="13">
        <v>0.5</v>
      </c>
      <c r="F4707" s="13">
        <v>6.9000000000000006E-2</v>
      </c>
      <c r="G4707" s="13">
        <f t="shared" si="584"/>
        <v>30.912000000000003</v>
      </c>
      <c r="H4707" s="13">
        <v>6.0399999999999995E-2</v>
      </c>
      <c r="I4707" s="13">
        <v>27.109486989329397</v>
      </c>
      <c r="J4707" s="13"/>
      <c r="K4707">
        <f t="shared" si="585"/>
        <v>30.486582526153843</v>
      </c>
      <c r="L4707" s="12">
        <f t="shared" si="586"/>
        <v>0.42541747384616002</v>
      </c>
      <c r="M4707">
        <f t="shared" si="587"/>
        <v>0.18098002705364824</v>
      </c>
      <c r="N4707">
        <f t="shared" si="588"/>
        <v>1.3954252611987672</v>
      </c>
      <c r="Q4707">
        <f>VLOOKUP(D4707,'Manning''s Flow'!I$6:J$6004,2,TRUE)</f>
        <v>127.35877001558855</v>
      </c>
      <c r="R4707" s="12">
        <f t="shared" si="589"/>
        <v>96.446770015588541</v>
      </c>
      <c r="S4707">
        <f t="shared" si="590"/>
        <v>9301.9794464398292</v>
      </c>
      <c r="T4707">
        <f t="shared" si="591"/>
        <v>75.728408812195326</v>
      </c>
    </row>
    <row r="4708" spans="1:20" x14ac:dyDescent="0.3">
      <c r="A4708" s="1">
        <v>43917.25</v>
      </c>
      <c r="B4708" s="15">
        <v>43910</v>
      </c>
      <c r="C4708" s="16">
        <v>0.56944444444444442</v>
      </c>
      <c r="D4708" s="13">
        <v>1.5660000000000001</v>
      </c>
      <c r="E4708" s="13">
        <v>0.34</v>
      </c>
      <c r="F4708" s="13">
        <v>4.7E-2</v>
      </c>
      <c r="G4708" s="13">
        <f t="shared" si="584"/>
        <v>21.056000000000001</v>
      </c>
      <c r="H4708" s="13">
        <v>5.8799999999999998E-2</v>
      </c>
      <c r="I4708" s="13">
        <v>26.391354883651797</v>
      </c>
      <c r="J4708" s="13"/>
      <c r="K4708">
        <f t="shared" si="585"/>
        <v>30.949889135877271</v>
      </c>
      <c r="L4708" s="12">
        <f t="shared" si="586"/>
        <v>9.89388913587727</v>
      </c>
      <c r="M4708">
        <f t="shared" si="587"/>
        <v>97.889042233030267</v>
      </c>
      <c r="N4708">
        <f t="shared" si="588"/>
        <v>31.967446126998311</v>
      </c>
      <c r="Q4708">
        <f>VLOOKUP(D4708,'Manning''s Flow'!I$6:J$6004,2,TRUE)</f>
        <v>129.13239746647662</v>
      </c>
      <c r="R4708" s="12">
        <f t="shared" si="589"/>
        <v>108.07639746647662</v>
      </c>
      <c r="S4708">
        <f t="shared" si="590"/>
        <v>11680.507689331835</v>
      </c>
      <c r="T4708">
        <f t="shared" si="591"/>
        <v>83.694254568868956</v>
      </c>
    </row>
    <row r="4709" spans="1:20" x14ac:dyDescent="0.3">
      <c r="A4709" s="1">
        <v>43917.253472222219</v>
      </c>
      <c r="B4709" s="15">
        <v>43910</v>
      </c>
      <c r="C4709" s="16">
        <v>0.57291666666666663</v>
      </c>
      <c r="D4709" s="13">
        <v>1.575</v>
      </c>
      <c r="E4709" s="13">
        <v>0.43</v>
      </c>
      <c r="F4709" s="13">
        <v>0.06</v>
      </c>
      <c r="G4709" s="13">
        <f t="shared" si="584"/>
        <v>26.88</v>
      </c>
      <c r="H4709" s="13">
        <v>5.6399999999999992E-2</v>
      </c>
      <c r="I4709" s="13">
        <v>25.314156725135394</v>
      </c>
      <c r="J4709" s="13"/>
      <c r="K4709">
        <f t="shared" si="585"/>
        <v>31.476639924992963</v>
      </c>
      <c r="L4709" s="12">
        <f t="shared" si="586"/>
        <v>4.5966399249929637</v>
      </c>
      <c r="M4709">
        <f t="shared" si="587"/>
        <v>21.12909860003932</v>
      </c>
      <c r="N4709">
        <f t="shared" si="588"/>
        <v>14.6033373827273</v>
      </c>
      <c r="Q4709">
        <f>VLOOKUP(D4709,'Manning''s Flow'!I$6:J$6004,2,TRUE)</f>
        <v>130.91906647338288</v>
      </c>
      <c r="R4709" s="12">
        <f t="shared" si="589"/>
        <v>104.03906647338289</v>
      </c>
      <c r="S4709">
        <f t="shared" si="590"/>
        <v>10824.127352652984</v>
      </c>
      <c r="T4709">
        <f t="shared" si="591"/>
        <v>79.468231233175686</v>
      </c>
    </row>
    <row r="4710" spans="1:20" x14ac:dyDescent="0.3">
      <c r="A4710" s="1">
        <v>43917.256944444445</v>
      </c>
      <c r="B4710" s="15">
        <v>43910</v>
      </c>
      <c r="C4710" s="16">
        <v>0.57638888888888895</v>
      </c>
      <c r="D4710" s="13">
        <v>1.5409999999999999</v>
      </c>
      <c r="E4710" s="13">
        <v>0.43</v>
      </c>
      <c r="F4710" s="13">
        <v>5.8999999999999997E-2</v>
      </c>
      <c r="G4710" s="13">
        <f t="shared" si="584"/>
        <v>26.431999999999999</v>
      </c>
      <c r="H4710" s="13">
        <v>5.5999999999999994E-2</v>
      </c>
      <c r="I4710" s="13">
        <v>25.134623698715995</v>
      </c>
      <c r="J4710" s="13"/>
      <c r="K4710">
        <f t="shared" si="585"/>
        <v>29.517314399427622</v>
      </c>
      <c r="L4710" s="12">
        <f t="shared" si="586"/>
        <v>3.0853143994276238</v>
      </c>
      <c r="M4710">
        <f t="shared" si="587"/>
        <v>9.5191649433154382</v>
      </c>
      <c r="N4710">
        <f t="shared" si="588"/>
        <v>10.452557972169215</v>
      </c>
      <c r="Q4710">
        <f>VLOOKUP(D4710,'Manning''s Flow'!I$6:J$6004,2,TRUE)</f>
        <v>125.59817392305251</v>
      </c>
      <c r="R4710" s="12">
        <f t="shared" si="589"/>
        <v>99.166173923052511</v>
      </c>
      <c r="S4710">
        <f t="shared" si="590"/>
        <v>9833.9300505370993</v>
      </c>
      <c r="T4710">
        <f t="shared" si="591"/>
        <v>78.955108044649194</v>
      </c>
    </row>
    <row r="4711" spans="1:20" x14ac:dyDescent="0.3">
      <c r="A4711" s="1">
        <v>43917.260416666664</v>
      </c>
      <c r="B4711" s="15">
        <v>43910</v>
      </c>
      <c r="C4711" s="16">
        <v>0.57986111111111105</v>
      </c>
      <c r="D4711" s="13">
        <v>1.575</v>
      </c>
      <c r="E4711" s="13">
        <v>0.41</v>
      </c>
      <c r="F4711" s="13">
        <v>5.7000000000000002E-2</v>
      </c>
      <c r="G4711" s="13">
        <f t="shared" si="584"/>
        <v>25.536000000000001</v>
      </c>
      <c r="H4711" s="13">
        <v>5.7799999999999997E-2</v>
      </c>
      <c r="I4711" s="13">
        <v>25.942522317603299</v>
      </c>
      <c r="J4711" s="13"/>
      <c r="K4711">
        <f t="shared" si="585"/>
        <v>31.476639924992963</v>
      </c>
      <c r="L4711" s="12">
        <f t="shared" si="586"/>
        <v>5.9406399249929613</v>
      </c>
      <c r="M4711">
        <f t="shared" si="587"/>
        <v>35.291202718420379</v>
      </c>
      <c r="N4711">
        <f t="shared" si="588"/>
        <v>18.873170513590928</v>
      </c>
      <c r="Q4711">
        <f>VLOOKUP(D4711,'Manning''s Flow'!I$6:J$6004,2,TRUE)</f>
        <v>130.91906647338288</v>
      </c>
      <c r="R4711" s="12">
        <f t="shared" si="589"/>
        <v>105.38306647338288</v>
      </c>
      <c r="S4711">
        <f t="shared" si="590"/>
        <v>11105.590699333436</v>
      </c>
      <c r="T4711">
        <f t="shared" si="591"/>
        <v>80.494819671516893</v>
      </c>
    </row>
    <row r="4712" spans="1:20" x14ac:dyDescent="0.3">
      <c r="A4712" s="1">
        <v>43917.263888888891</v>
      </c>
      <c r="B4712" s="15">
        <v>43910</v>
      </c>
      <c r="C4712" s="16">
        <v>0.58680555555555558</v>
      </c>
      <c r="D4712" s="13">
        <v>1.5660000000000001</v>
      </c>
      <c r="E4712" s="13">
        <v>0.4</v>
      </c>
      <c r="F4712" s="13">
        <v>5.6000000000000001E-2</v>
      </c>
      <c r="G4712" s="13">
        <f t="shared" si="584"/>
        <v>25.088000000000001</v>
      </c>
      <c r="H4712" s="13">
        <v>5.6400000000000006E-2</v>
      </c>
      <c r="I4712" s="13">
        <v>25.314156725135401</v>
      </c>
      <c r="J4712" s="13"/>
      <c r="K4712">
        <f t="shared" si="585"/>
        <v>30.949889135877271</v>
      </c>
      <c r="L4712" s="12">
        <f t="shared" si="586"/>
        <v>5.86188913587727</v>
      </c>
      <c r="M4712">
        <f t="shared" si="587"/>
        <v>34.361744241315968</v>
      </c>
      <c r="N4712">
        <f t="shared" si="588"/>
        <v>18.939935810891605</v>
      </c>
      <c r="Q4712">
        <f>VLOOKUP(D4712,'Manning''s Flow'!I$6:J$6004,2,TRUE)</f>
        <v>129.13239746647662</v>
      </c>
      <c r="R4712" s="12">
        <f t="shared" si="589"/>
        <v>104.04439746647662</v>
      </c>
      <c r="S4712">
        <f t="shared" si="590"/>
        <v>10825.236644162167</v>
      </c>
      <c r="T4712">
        <f t="shared" si="591"/>
        <v>80.571877784184281</v>
      </c>
    </row>
    <row r="4713" spans="1:20" x14ac:dyDescent="0.3">
      <c r="A4713" s="1">
        <v>43917.267361111109</v>
      </c>
      <c r="B4713" s="15">
        <v>43910</v>
      </c>
      <c r="C4713" s="16">
        <v>0.59027777777777779</v>
      </c>
      <c r="D4713" s="13">
        <v>1.5580000000000001</v>
      </c>
      <c r="E4713" s="13">
        <v>0.41</v>
      </c>
      <c r="F4713" s="13">
        <v>5.7000000000000002E-2</v>
      </c>
      <c r="G4713" s="13">
        <f t="shared" si="584"/>
        <v>25.536000000000001</v>
      </c>
      <c r="H4713" s="13">
        <v>5.5800000000000002E-2</v>
      </c>
      <c r="I4713" s="13">
        <v>25.044857185506299</v>
      </c>
      <c r="J4713" s="13"/>
      <c r="K4713">
        <f t="shared" si="585"/>
        <v>30.486582526153843</v>
      </c>
      <c r="L4713" s="12">
        <f t="shared" si="586"/>
        <v>4.9505825261538412</v>
      </c>
      <c r="M4713">
        <f t="shared" si="587"/>
        <v>24.508267348259746</v>
      </c>
      <c r="N4713">
        <f t="shared" si="588"/>
        <v>16.238561740748846</v>
      </c>
      <c r="Q4713">
        <f>VLOOKUP(D4713,'Manning''s Flow'!I$6:J$6004,2,TRUE)</f>
        <v>127.35877001558855</v>
      </c>
      <c r="R4713" s="12">
        <f t="shared" si="589"/>
        <v>101.82277001558855</v>
      </c>
      <c r="S4713">
        <f t="shared" si="590"/>
        <v>10367.876493647438</v>
      </c>
      <c r="T4713">
        <f t="shared" si="591"/>
        <v>79.949555105726574</v>
      </c>
    </row>
    <row r="4714" spans="1:20" x14ac:dyDescent="0.3">
      <c r="A4714" s="1">
        <v>43917.270833333336</v>
      </c>
      <c r="B4714" s="15">
        <v>43910</v>
      </c>
      <c r="C4714" s="16">
        <v>0.59375</v>
      </c>
      <c r="D4714" s="13">
        <v>1.5489999999999999</v>
      </c>
      <c r="E4714" s="13">
        <v>0.4</v>
      </c>
      <c r="F4714" s="13">
        <v>5.5E-2</v>
      </c>
      <c r="G4714" s="13">
        <f t="shared" si="584"/>
        <v>24.64</v>
      </c>
      <c r="H4714" s="13">
        <v>5.5000000000000007E-2</v>
      </c>
      <c r="I4714" s="13">
        <v>24.685791132667504</v>
      </c>
      <c r="J4714" s="13"/>
      <c r="K4714">
        <f t="shared" si="585"/>
        <v>29.970864522456967</v>
      </c>
      <c r="L4714" s="12">
        <f t="shared" si="586"/>
        <v>5.3308645224569666</v>
      </c>
      <c r="M4714">
        <f t="shared" si="587"/>
        <v>28.418116556790341</v>
      </c>
      <c r="N4714">
        <f t="shared" si="588"/>
        <v>17.786822660596215</v>
      </c>
      <c r="Q4714">
        <f>VLOOKUP(D4714,'Manning''s Flow'!I$6:J$6004,2,TRUE)</f>
        <v>125.59817392305251</v>
      </c>
      <c r="R4714" s="12">
        <f t="shared" si="589"/>
        <v>100.95817392305251</v>
      </c>
      <c r="S4714">
        <f t="shared" si="590"/>
        <v>10192.55288187732</v>
      </c>
      <c r="T4714">
        <f t="shared" si="591"/>
        <v>80.381880380605182</v>
      </c>
    </row>
    <row r="4715" spans="1:20" x14ac:dyDescent="0.3">
      <c r="A4715" s="1">
        <v>43917.274305555555</v>
      </c>
      <c r="B4715" s="15">
        <v>43910</v>
      </c>
      <c r="C4715" s="16">
        <v>0.60069444444444442</v>
      </c>
      <c r="D4715" s="13">
        <v>1.5149999999999999</v>
      </c>
      <c r="E4715" s="13">
        <v>0.4</v>
      </c>
      <c r="F4715" s="13">
        <v>5.2999999999999999E-2</v>
      </c>
      <c r="G4715" s="13">
        <f t="shared" si="584"/>
        <v>23.744</v>
      </c>
      <c r="H4715" s="13">
        <v>5.5600000000000004E-2</v>
      </c>
      <c r="I4715" s="13">
        <v>24.955090672296599</v>
      </c>
      <c r="J4715" s="13"/>
      <c r="K4715">
        <f t="shared" si="585"/>
        <v>28.074628156881108</v>
      </c>
      <c r="L4715" s="12">
        <f t="shared" si="586"/>
        <v>4.330628156881108</v>
      </c>
      <c r="M4715">
        <f t="shared" si="587"/>
        <v>18.754340233171462</v>
      </c>
      <c r="N4715">
        <f t="shared" si="588"/>
        <v>15.425415904643669</v>
      </c>
      <c r="Q4715">
        <f>VLOOKUP(D4715,'Manning''s Flow'!I$6:J$6004,2,TRUE)</f>
        <v>120.3944705598351</v>
      </c>
      <c r="R4715" s="12">
        <f t="shared" si="589"/>
        <v>96.650470559835099</v>
      </c>
      <c r="S4715">
        <f t="shared" si="590"/>
        <v>9341.3134594375515</v>
      </c>
      <c r="T4715">
        <f t="shared" si="591"/>
        <v>80.278164030631771</v>
      </c>
    </row>
    <row r="4716" spans="1:20" x14ac:dyDescent="0.3">
      <c r="A4716" s="1">
        <v>43917.288194444445</v>
      </c>
      <c r="B4716" s="15">
        <v>43910</v>
      </c>
      <c r="C4716" s="16">
        <v>0.60416666666666663</v>
      </c>
      <c r="D4716" s="13">
        <v>1.5920000000000001</v>
      </c>
      <c r="E4716" s="13">
        <v>0.39</v>
      </c>
      <c r="F4716" s="13">
        <v>5.5E-2</v>
      </c>
      <c r="G4716" s="13">
        <f t="shared" si="584"/>
        <v>24.64</v>
      </c>
      <c r="H4716" s="13">
        <v>5.7200000000000008E-2</v>
      </c>
      <c r="I4716" s="13">
        <v>25.673222777974203</v>
      </c>
      <c r="J4716" s="13"/>
      <c r="K4716">
        <f t="shared" si="585"/>
        <v>32.487700873656081</v>
      </c>
      <c r="L4716" s="12">
        <f t="shared" si="586"/>
        <v>7.8477008736560805</v>
      </c>
      <c r="M4716">
        <f t="shared" si="587"/>
        <v>61.58640900238241</v>
      </c>
      <c r="N4716">
        <f t="shared" si="588"/>
        <v>24.155913353719946</v>
      </c>
      <c r="Q4716">
        <f>VLOOKUP(D4716,'Manning''s Flow'!I$6:J$6004,2,TRUE)</f>
        <v>134.53156953383717</v>
      </c>
      <c r="R4716" s="12">
        <f t="shared" si="589"/>
        <v>109.89156953383717</v>
      </c>
      <c r="S4716">
        <f t="shared" si="590"/>
        <v>12076.15705461017</v>
      </c>
      <c r="T4716">
        <f t="shared" si="591"/>
        <v>81.684596347623383</v>
      </c>
    </row>
    <row r="4717" spans="1:20" x14ac:dyDescent="0.3">
      <c r="A4717" s="1">
        <v>43917.295138888891</v>
      </c>
      <c r="B4717" s="15">
        <v>43910</v>
      </c>
      <c r="C4717" s="16">
        <v>0.60763888888888895</v>
      </c>
      <c r="D4717" s="13">
        <v>1.5409999999999999</v>
      </c>
      <c r="E4717" s="13">
        <v>0.45</v>
      </c>
      <c r="F4717" s="13">
        <v>6.0999999999999999E-2</v>
      </c>
      <c r="G4717" s="13">
        <f t="shared" si="584"/>
        <v>27.327999999999999</v>
      </c>
      <c r="H4717" s="13">
        <v>5.6999999999999995E-2</v>
      </c>
      <c r="I4717" s="13">
        <v>25.583456264764497</v>
      </c>
      <c r="J4717" s="13"/>
      <c r="K4717">
        <f t="shared" si="585"/>
        <v>29.517314399427622</v>
      </c>
      <c r="L4717" s="12">
        <f t="shared" si="586"/>
        <v>2.189314399427623</v>
      </c>
      <c r="M4717">
        <f t="shared" si="587"/>
        <v>4.793097539541133</v>
      </c>
      <c r="N4717">
        <f t="shared" si="588"/>
        <v>7.4170514627512203</v>
      </c>
      <c r="Q4717">
        <f>VLOOKUP(D4717,'Manning''s Flow'!I$6:J$6004,2,TRUE)</f>
        <v>125.59817392305251</v>
      </c>
      <c r="R4717" s="12">
        <f t="shared" si="589"/>
        <v>98.270173923052511</v>
      </c>
      <c r="S4717">
        <f t="shared" si="590"/>
        <v>9657.0270828669891</v>
      </c>
      <c r="T4717">
        <f t="shared" si="591"/>
        <v>78.241721876671193</v>
      </c>
    </row>
    <row r="4718" spans="1:20" x14ac:dyDescent="0.3">
      <c r="A4718" s="1">
        <v>43917.302083333336</v>
      </c>
      <c r="B4718" s="15">
        <v>43910</v>
      </c>
      <c r="C4718" s="16">
        <v>0.61111111111111105</v>
      </c>
      <c r="D4718" s="13">
        <v>1.5580000000000001</v>
      </c>
      <c r="E4718" s="13">
        <v>0.46</v>
      </c>
      <c r="F4718" s="13">
        <v>6.3E-2</v>
      </c>
      <c r="G4718" s="13">
        <f t="shared" si="584"/>
        <v>28.224</v>
      </c>
      <c r="H4718" s="13">
        <v>5.8799999999999998E-2</v>
      </c>
      <c r="I4718" s="13">
        <v>26.391354883651797</v>
      </c>
      <c r="J4718" s="13"/>
      <c r="K4718">
        <f t="shared" si="585"/>
        <v>30.486582526153843</v>
      </c>
      <c r="L4718" s="12">
        <f t="shared" si="586"/>
        <v>2.2625825261538424</v>
      </c>
      <c r="M4718">
        <f t="shared" si="587"/>
        <v>5.1192796876567028</v>
      </c>
      <c r="N4718">
        <f t="shared" si="588"/>
        <v>7.4215682397750466</v>
      </c>
      <c r="Q4718">
        <f>VLOOKUP(D4718,'Manning''s Flow'!I$6:J$6004,2,TRUE)</f>
        <v>127.35877001558855</v>
      </c>
      <c r="R4718" s="12">
        <f t="shared" si="589"/>
        <v>99.134770015588543</v>
      </c>
      <c r="S4718">
        <f t="shared" si="590"/>
        <v>9827.7026260436342</v>
      </c>
      <c r="T4718">
        <f t="shared" si="591"/>
        <v>77.838981958960957</v>
      </c>
    </row>
    <row r="4719" spans="1:20" x14ac:dyDescent="0.3">
      <c r="A4719" s="1">
        <v>43917.305555555555</v>
      </c>
      <c r="B4719" s="15">
        <v>43910</v>
      </c>
      <c r="C4719" s="16">
        <v>0.61458333333333337</v>
      </c>
      <c r="D4719" s="13">
        <v>1.524</v>
      </c>
      <c r="E4719" s="13">
        <v>0.4</v>
      </c>
      <c r="F4719" s="13">
        <v>5.2999999999999999E-2</v>
      </c>
      <c r="G4719" s="13">
        <f t="shared" si="584"/>
        <v>23.744</v>
      </c>
      <c r="H4719" s="13">
        <v>6.0600000000000001E-2</v>
      </c>
      <c r="I4719" s="13">
        <v>27.199253502539101</v>
      </c>
      <c r="J4719" s="13"/>
      <c r="K4719">
        <f t="shared" si="585"/>
        <v>28.568621138231258</v>
      </c>
      <c r="L4719" s="12">
        <f t="shared" si="586"/>
        <v>4.824621138231258</v>
      </c>
      <c r="M4719">
        <f t="shared" si="587"/>
        <v>23.276969127467879</v>
      </c>
      <c r="N4719">
        <f t="shared" si="588"/>
        <v>16.887833385052058</v>
      </c>
      <c r="Q4719">
        <f>VLOOKUP(D4719,'Manning''s Flow'!I$6:J$6004,2,TRUE)</f>
        <v>122.11603460365505</v>
      </c>
      <c r="R4719" s="12">
        <f t="shared" si="589"/>
        <v>98.372034603655052</v>
      </c>
      <c r="S4719">
        <f t="shared" si="590"/>
        <v>9677.0571920627062</v>
      </c>
      <c r="T4719">
        <f t="shared" si="591"/>
        <v>80.556197982464369</v>
      </c>
    </row>
    <row r="4720" spans="1:20" x14ac:dyDescent="0.3">
      <c r="A4720" s="1">
        <v>43917.309027777781</v>
      </c>
      <c r="B4720" s="15">
        <v>43910</v>
      </c>
      <c r="C4720" s="16">
        <v>0.61805555555555558</v>
      </c>
      <c r="D4720" s="13">
        <v>1.5489999999999999</v>
      </c>
      <c r="E4720" s="13">
        <v>0.45</v>
      </c>
      <c r="F4720" s="13">
        <v>6.2E-2</v>
      </c>
      <c r="G4720" s="13">
        <f t="shared" si="584"/>
        <v>27.776</v>
      </c>
      <c r="H4720" s="13">
        <v>6.0600000000000001E-2</v>
      </c>
      <c r="I4720" s="13">
        <v>27.199253502539101</v>
      </c>
      <c r="J4720" s="13"/>
      <c r="K4720">
        <f t="shared" si="585"/>
        <v>29.970864522456967</v>
      </c>
      <c r="L4720" s="12">
        <f t="shared" si="586"/>
        <v>2.1948645224569674</v>
      </c>
      <c r="M4720">
        <f t="shared" si="587"/>
        <v>4.8174302719402515</v>
      </c>
      <c r="N4720">
        <f t="shared" si="588"/>
        <v>7.3233273628539148</v>
      </c>
      <c r="Q4720">
        <f>VLOOKUP(D4720,'Manning''s Flow'!I$6:J$6004,2,TRUE)</f>
        <v>125.59817392305251</v>
      </c>
      <c r="R4720" s="12">
        <f t="shared" si="589"/>
        <v>97.822173923052517</v>
      </c>
      <c r="S4720">
        <f t="shared" si="590"/>
        <v>9569.1777110319363</v>
      </c>
      <c r="T4720">
        <f t="shared" si="591"/>
        <v>77.885028792682192</v>
      </c>
    </row>
    <row r="4721" spans="1:20" x14ac:dyDescent="0.3">
      <c r="A4721" s="1">
        <v>43917.315972222219</v>
      </c>
      <c r="B4721" s="15">
        <v>43910</v>
      </c>
      <c r="C4721" s="16">
        <v>0.62152777777777779</v>
      </c>
      <c r="D4721" s="13">
        <v>1.583</v>
      </c>
      <c r="E4721" s="13">
        <v>0.45</v>
      </c>
      <c r="F4721" s="13">
        <v>6.4000000000000001E-2</v>
      </c>
      <c r="G4721" s="13">
        <f t="shared" si="584"/>
        <v>28.672000000000001</v>
      </c>
      <c r="H4721" s="13">
        <v>0.06</v>
      </c>
      <c r="I4721" s="13">
        <v>26.929953962909998</v>
      </c>
      <c r="J4721" s="13"/>
      <c r="K4721">
        <f t="shared" si="585"/>
        <v>31.949803873943296</v>
      </c>
      <c r="L4721" s="12">
        <f t="shared" si="586"/>
        <v>3.2778038739432951</v>
      </c>
      <c r="M4721">
        <f t="shared" si="587"/>
        <v>10.743998236037672</v>
      </c>
      <c r="N4721">
        <f t="shared" si="588"/>
        <v>10.259230031194377</v>
      </c>
      <c r="Q4721">
        <f>VLOOKUP(D4721,'Manning''s Flow'!I$6:J$6004,2,TRUE)</f>
        <v>132.71878715137169</v>
      </c>
      <c r="R4721" s="12">
        <f t="shared" si="589"/>
        <v>104.04678715137169</v>
      </c>
      <c r="S4721">
        <f t="shared" si="590"/>
        <v>10825.733916522844</v>
      </c>
      <c r="T4721">
        <f t="shared" si="591"/>
        <v>78.396427050453454</v>
      </c>
    </row>
    <row r="4722" spans="1:20" x14ac:dyDescent="0.3">
      <c r="A4722" s="1">
        <v>43917.322916666664</v>
      </c>
      <c r="B4722" s="15">
        <v>43910</v>
      </c>
      <c r="C4722" s="16">
        <v>0.62847222222222221</v>
      </c>
      <c r="D4722" s="13">
        <v>1.532</v>
      </c>
      <c r="E4722" s="13">
        <v>0.45</v>
      </c>
      <c r="F4722" s="13">
        <v>0.06</v>
      </c>
      <c r="G4722" s="13">
        <f t="shared" si="584"/>
        <v>26.88</v>
      </c>
      <c r="H4722" s="13">
        <v>6.0999999999999999E-2</v>
      </c>
      <c r="I4722" s="13">
        <v>27.3787865289585</v>
      </c>
      <c r="J4722" s="13"/>
      <c r="K4722">
        <f t="shared" si="585"/>
        <v>29.012515687929852</v>
      </c>
      <c r="L4722" s="12">
        <f t="shared" si="586"/>
        <v>2.1325156879298532</v>
      </c>
      <c r="M4722">
        <f t="shared" si="587"/>
        <v>4.5476231592669354</v>
      </c>
      <c r="N4722">
        <f t="shared" si="588"/>
        <v>7.3503301501601559</v>
      </c>
      <c r="Q4722">
        <f>VLOOKUP(D4722,'Manning''s Flow'!I$6:J$6004,2,TRUE)</f>
        <v>123.85059890765135</v>
      </c>
      <c r="R4722" s="12">
        <f t="shared" si="589"/>
        <v>96.97059890765135</v>
      </c>
      <c r="S4722">
        <f t="shared" si="590"/>
        <v>9403.297052508593</v>
      </c>
      <c r="T4722">
        <f t="shared" si="591"/>
        <v>78.296431154085127</v>
      </c>
    </row>
    <row r="4723" spans="1:20" x14ac:dyDescent="0.3">
      <c r="A4723" s="1">
        <v>43917.326388888891</v>
      </c>
      <c r="B4723" s="15">
        <v>43910</v>
      </c>
      <c r="C4723" s="16">
        <v>0.63541666666666663</v>
      </c>
      <c r="D4723" s="13">
        <v>1.498</v>
      </c>
      <c r="E4723" s="13">
        <v>0.43</v>
      </c>
      <c r="F4723" s="13">
        <v>5.6000000000000001E-2</v>
      </c>
      <c r="G4723" s="13">
        <f t="shared" si="584"/>
        <v>25.088000000000001</v>
      </c>
      <c r="H4723" s="13">
        <v>5.9399999999999994E-2</v>
      </c>
      <c r="I4723" s="13">
        <v>26.660654423280896</v>
      </c>
      <c r="J4723" s="13"/>
      <c r="K4723">
        <f t="shared" si="585"/>
        <v>27.156987322715093</v>
      </c>
      <c r="L4723" s="12">
        <f t="shared" si="586"/>
        <v>2.0689873227150919</v>
      </c>
      <c r="M4723">
        <f t="shared" si="587"/>
        <v>4.2807085415557635</v>
      </c>
      <c r="N4723">
        <f t="shared" si="588"/>
        <v>7.6186187301583175</v>
      </c>
      <c r="Q4723">
        <f>VLOOKUP(D4723,'Manning''s Flow'!I$6:J$6004,2,TRUE)</f>
        <v>116.99030101429784</v>
      </c>
      <c r="R4723" s="12">
        <f t="shared" si="589"/>
        <v>91.902301014297848</v>
      </c>
      <c r="S4723">
        <f t="shared" si="590"/>
        <v>8446.0329317226115</v>
      </c>
      <c r="T4723">
        <f t="shared" si="591"/>
        <v>78.555487264765745</v>
      </c>
    </row>
    <row r="4724" spans="1:20" x14ac:dyDescent="0.3">
      <c r="A4724" s="1">
        <v>43917.329861111109</v>
      </c>
      <c r="B4724" s="15">
        <v>43910</v>
      </c>
      <c r="C4724" s="16">
        <v>0.63888888888888895</v>
      </c>
      <c r="D4724" s="13">
        <v>1.5149999999999999</v>
      </c>
      <c r="E4724" s="13">
        <v>0.44</v>
      </c>
      <c r="F4724" s="13">
        <v>5.8999999999999997E-2</v>
      </c>
      <c r="G4724" s="13">
        <f t="shared" si="584"/>
        <v>26.431999999999999</v>
      </c>
      <c r="H4724" s="13">
        <v>5.6199999999999993E-2</v>
      </c>
      <c r="I4724" s="13">
        <v>25.224390211925694</v>
      </c>
      <c r="J4724" s="13"/>
      <c r="K4724">
        <f t="shared" si="585"/>
        <v>28.074628156881108</v>
      </c>
      <c r="L4724" s="12">
        <f t="shared" si="586"/>
        <v>1.6426281568811092</v>
      </c>
      <c r="M4724">
        <f t="shared" si="587"/>
        <v>2.69822726177863</v>
      </c>
      <c r="N4724">
        <f t="shared" si="588"/>
        <v>5.8509346863014464</v>
      </c>
      <c r="Q4724">
        <f>VLOOKUP(D4724,'Manning''s Flow'!I$6:J$6004,2,TRUE)</f>
        <v>120.3944705598351</v>
      </c>
      <c r="R4724" s="12">
        <f t="shared" si="589"/>
        <v>93.962470559835097</v>
      </c>
      <c r="S4724">
        <f t="shared" si="590"/>
        <v>8828.9458737078767</v>
      </c>
      <c r="T4724">
        <f t="shared" si="591"/>
        <v>78.045503354854233</v>
      </c>
    </row>
    <row r="4725" spans="1:20" x14ac:dyDescent="0.3">
      <c r="A4725" s="1">
        <v>43917.350694444445</v>
      </c>
      <c r="B4725" s="15">
        <v>43910</v>
      </c>
      <c r="C4725" s="16">
        <v>0.64236111111111105</v>
      </c>
      <c r="D4725" s="13">
        <v>1.575</v>
      </c>
      <c r="E4725" s="13">
        <v>0.41</v>
      </c>
      <c r="F4725" s="13">
        <v>5.8000000000000003E-2</v>
      </c>
      <c r="G4725" s="13">
        <f t="shared" si="584"/>
        <v>25.984000000000002</v>
      </c>
      <c r="H4725" s="13">
        <v>5.3799999999999994E-2</v>
      </c>
      <c r="I4725" s="13">
        <v>24.147192053409295</v>
      </c>
      <c r="J4725" s="13"/>
      <c r="K4725">
        <f t="shared" si="585"/>
        <v>31.476639924992963</v>
      </c>
      <c r="L4725" s="12">
        <f t="shared" si="586"/>
        <v>5.4926399249929609</v>
      </c>
      <c r="M4725">
        <f t="shared" si="587"/>
        <v>30.169093345626681</v>
      </c>
      <c r="N4725">
        <f t="shared" si="588"/>
        <v>17.449892803303051</v>
      </c>
      <c r="Q4725">
        <f>VLOOKUP(D4725,'Manning''s Flow'!I$6:J$6004,2,TRUE)</f>
        <v>130.91906647338288</v>
      </c>
      <c r="R4725" s="12">
        <f t="shared" si="589"/>
        <v>104.93506647338288</v>
      </c>
      <c r="S4725">
        <f t="shared" si="590"/>
        <v>11011.368175773283</v>
      </c>
      <c r="T4725">
        <f t="shared" si="591"/>
        <v>80.152623525403143</v>
      </c>
    </row>
    <row r="4726" spans="1:20" x14ac:dyDescent="0.3">
      <c r="A4726" s="1">
        <v>43917.361111111109</v>
      </c>
      <c r="B4726" s="15">
        <v>43910</v>
      </c>
      <c r="C4726" s="16">
        <v>0.64583333333333337</v>
      </c>
      <c r="D4726" s="13">
        <v>1.5409999999999999</v>
      </c>
      <c r="E4726" s="13">
        <v>0.32</v>
      </c>
      <c r="F4726" s="13">
        <v>4.3999999999999997E-2</v>
      </c>
      <c r="G4726" s="13">
        <f t="shared" si="584"/>
        <v>19.712</v>
      </c>
      <c r="H4726" s="13">
        <v>5.1599999999999993E-2</v>
      </c>
      <c r="I4726" s="13">
        <v>23.159760408102596</v>
      </c>
      <c r="J4726" s="13"/>
      <c r="K4726">
        <f t="shared" si="585"/>
        <v>29.517314399427622</v>
      </c>
      <c r="L4726" s="12">
        <f t="shared" si="586"/>
        <v>9.8053143994276226</v>
      </c>
      <c r="M4726">
        <f t="shared" si="587"/>
        <v>96.144190471622679</v>
      </c>
      <c r="N4726">
        <f t="shared" si="588"/>
        <v>33.218856792804161</v>
      </c>
      <c r="Q4726">
        <f>VLOOKUP(D4726,'Manning''s Flow'!I$6:J$6004,2,TRUE)</f>
        <v>125.59817392305251</v>
      </c>
      <c r="R4726" s="12">
        <f t="shared" si="589"/>
        <v>105.88617392305251</v>
      </c>
      <c r="S4726">
        <f t="shared" si="590"/>
        <v>11211.881828062926</v>
      </c>
      <c r="T4726">
        <f t="shared" si="591"/>
        <v>84.305504304484131</v>
      </c>
    </row>
    <row r="4727" spans="1:20" x14ac:dyDescent="0.3">
      <c r="A4727" s="1">
        <v>43917.375</v>
      </c>
      <c r="B4727" s="15">
        <v>43910</v>
      </c>
      <c r="C4727" s="16">
        <v>0.64930555555555558</v>
      </c>
      <c r="D4727" s="13">
        <v>1.5660000000000001</v>
      </c>
      <c r="E4727" s="13">
        <v>0.37</v>
      </c>
      <c r="F4727" s="13">
        <v>5.1999999999999998E-2</v>
      </c>
      <c r="G4727" s="13">
        <f t="shared" si="584"/>
        <v>23.295999999999999</v>
      </c>
      <c r="H4727" s="13">
        <v>4.8799999999999996E-2</v>
      </c>
      <c r="I4727" s="13">
        <v>21.903029223166797</v>
      </c>
      <c r="J4727" s="13"/>
      <c r="K4727">
        <f t="shared" si="585"/>
        <v>30.949889135877271</v>
      </c>
      <c r="L4727" s="12">
        <f t="shared" si="586"/>
        <v>7.6538891358772716</v>
      </c>
      <c r="M4727">
        <f t="shared" si="587"/>
        <v>58.582018904300128</v>
      </c>
      <c r="N4727">
        <f t="shared" si="588"/>
        <v>24.729940395827928</v>
      </c>
      <c r="Q4727">
        <f>VLOOKUP(D4727,'Manning''s Flow'!I$6:J$6004,2,TRUE)</f>
        <v>129.13239746647662</v>
      </c>
      <c r="R4727" s="12">
        <f t="shared" si="589"/>
        <v>105.83639746647663</v>
      </c>
      <c r="S4727">
        <f t="shared" si="590"/>
        <v>11201.34302868202</v>
      </c>
      <c r="T4727">
        <f t="shared" si="591"/>
        <v>81.959600799599698</v>
      </c>
    </row>
    <row r="4728" spans="1:20" x14ac:dyDescent="0.3">
      <c r="A4728" s="1">
        <v>43917.378472222219</v>
      </c>
      <c r="B4728" s="15">
        <v>43910</v>
      </c>
      <c r="C4728" s="16">
        <v>0.65277777777777779</v>
      </c>
      <c r="D4728" s="13">
        <v>1.5580000000000001</v>
      </c>
      <c r="E4728" s="13">
        <v>0.33</v>
      </c>
      <c r="F4728" s="13">
        <v>4.4999999999999998E-2</v>
      </c>
      <c r="G4728" s="13">
        <f t="shared" si="584"/>
        <v>20.16</v>
      </c>
      <c r="H4728" s="13">
        <v>4.6599999999999996E-2</v>
      </c>
      <c r="I4728" s="13">
        <v>20.915597577860098</v>
      </c>
      <c r="J4728" s="13"/>
      <c r="K4728">
        <f t="shared" si="585"/>
        <v>30.486582526153843</v>
      </c>
      <c r="L4728" s="12">
        <f t="shared" si="586"/>
        <v>10.326582526153842</v>
      </c>
      <c r="M4728">
        <f t="shared" si="587"/>
        <v>106.63830666946588</v>
      </c>
      <c r="N4728">
        <f t="shared" si="588"/>
        <v>33.872548742696459</v>
      </c>
      <c r="Q4728">
        <f>VLOOKUP(D4728,'Manning''s Flow'!I$6:J$6004,2,TRUE)</f>
        <v>127.35877001558855</v>
      </c>
      <c r="R4728" s="12">
        <f t="shared" si="589"/>
        <v>107.19877001558855</v>
      </c>
      <c r="S4728">
        <f t="shared" si="590"/>
        <v>11491.576292855047</v>
      </c>
      <c r="T4728">
        <f t="shared" si="591"/>
        <v>84.170701399257837</v>
      </c>
    </row>
    <row r="4729" spans="1:20" x14ac:dyDescent="0.3">
      <c r="A4729" s="1">
        <v>43917.395833333336</v>
      </c>
      <c r="B4729" s="15">
        <v>43910</v>
      </c>
      <c r="C4729" s="16">
        <v>0.65625</v>
      </c>
      <c r="D4729" s="13">
        <v>1.524</v>
      </c>
      <c r="E4729" s="13">
        <v>0.34</v>
      </c>
      <c r="F4729" s="13">
        <v>4.4999999999999998E-2</v>
      </c>
      <c r="G4729" s="13">
        <f t="shared" si="584"/>
        <v>20.16</v>
      </c>
      <c r="H4729" s="13">
        <v>5.0200000000000002E-2</v>
      </c>
      <c r="I4729" s="13">
        <v>22.531394815634698</v>
      </c>
      <c r="J4729" s="13"/>
      <c r="K4729">
        <f t="shared" si="585"/>
        <v>28.568621138231258</v>
      </c>
      <c r="L4729" s="12">
        <f t="shared" si="586"/>
        <v>8.4086211382312577</v>
      </c>
      <c r="M4729">
        <f t="shared" si="587"/>
        <v>70.704909446309529</v>
      </c>
      <c r="N4729">
        <f t="shared" si="588"/>
        <v>29.433066081647972</v>
      </c>
      <c r="Q4729">
        <f>VLOOKUP(D4729,'Manning''s Flow'!I$6:J$6004,2,TRUE)</f>
        <v>122.11603460365505</v>
      </c>
      <c r="R4729" s="12">
        <f t="shared" si="589"/>
        <v>101.95603460365506</v>
      </c>
      <c r="S4729">
        <f t="shared" si="590"/>
        <v>10395.032992101707</v>
      </c>
      <c r="T4729">
        <f t="shared" si="591"/>
        <v>83.491111494545208</v>
      </c>
    </row>
    <row r="4730" spans="1:20" x14ac:dyDescent="0.3">
      <c r="A4730" s="1">
        <v>43917.40625</v>
      </c>
      <c r="B4730" s="15">
        <v>43910</v>
      </c>
      <c r="C4730" s="16">
        <v>0.65972222222222221</v>
      </c>
      <c r="D4730" s="13">
        <v>1.5409999999999999</v>
      </c>
      <c r="E4730" s="13">
        <v>0.35</v>
      </c>
      <c r="F4730" s="13">
        <v>4.7E-2</v>
      </c>
      <c r="G4730" s="13">
        <f t="shared" si="584"/>
        <v>21.056000000000001</v>
      </c>
      <c r="H4730" s="13">
        <v>5.1400000000000001E-2</v>
      </c>
      <c r="I4730" s="13">
        <v>23.0699938948929</v>
      </c>
      <c r="J4730" s="13"/>
      <c r="K4730">
        <f t="shared" si="585"/>
        <v>29.517314399427622</v>
      </c>
      <c r="L4730" s="12">
        <f t="shared" si="586"/>
        <v>8.4613143994276214</v>
      </c>
      <c r="M4730">
        <f t="shared" si="587"/>
        <v>71.593841365961211</v>
      </c>
      <c r="N4730">
        <f t="shared" si="588"/>
        <v>28.665597028677166</v>
      </c>
      <c r="Q4730">
        <f>VLOOKUP(D4730,'Manning''s Flow'!I$6:J$6004,2,TRUE)</f>
        <v>125.59817392305251</v>
      </c>
      <c r="R4730" s="12">
        <f t="shared" si="589"/>
        <v>104.54217392305252</v>
      </c>
      <c r="S4730">
        <f t="shared" si="590"/>
        <v>10929.066128557761</v>
      </c>
      <c r="T4730">
        <f t="shared" si="591"/>
        <v>83.235425052517158</v>
      </c>
    </row>
    <row r="4731" spans="1:20" x14ac:dyDescent="0.3">
      <c r="A4731" s="1">
        <v>43917.413194444445</v>
      </c>
      <c r="B4731" s="15">
        <v>43910</v>
      </c>
      <c r="C4731" s="16">
        <v>0.66319444444444442</v>
      </c>
      <c r="D4731" s="13">
        <v>1.5660000000000001</v>
      </c>
      <c r="E4731" s="13">
        <v>0.44</v>
      </c>
      <c r="F4731" s="13">
        <v>6.2E-2</v>
      </c>
      <c r="G4731" s="13">
        <f t="shared" si="584"/>
        <v>27.776</v>
      </c>
      <c r="H4731" s="13">
        <v>5.4000000000000006E-2</v>
      </c>
      <c r="I4731" s="13">
        <v>24.236958566619002</v>
      </c>
      <c r="J4731" s="13"/>
      <c r="K4731">
        <f t="shared" si="585"/>
        <v>30.949889135877271</v>
      </c>
      <c r="L4731" s="12">
        <f t="shared" si="586"/>
        <v>3.1738891358772712</v>
      </c>
      <c r="M4731">
        <f t="shared" si="587"/>
        <v>10.07357224683977</v>
      </c>
      <c r="N4731">
        <f t="shared" si="588"/>
        <v>10.25492893348714</v>
      </c>
      <c r="Q4731">
        <f>VLOOKUP(D4731,'Manning''s Flow'!I$6:J$6004,2,TRUE)</f>
        <v>129.13239746647662</v>
      </c>
      <c r="R4731" s="12">
        <f t="shared" si="589"/>
        <v>101.35639746647662</v>
      </c>
      <c r="S4731">
        <f t="shared" si="590"/>
        <v>10273.119307382389</v>
      </c>
      <c r="T4731">
        <f t="shared" si="591"/>
        <v>78.490293261061169</v>
      </c>
    </row>
    <row r="4732" spans="1:20" x14ac:dyDescent="0.3">
      <c r="A4732" s="1">
        <v>43917.451388888891</v>
      </c>
      <c r="B4732" s="15">
        <v>43910</v>
      </c>
      <c r="C4732" s="16">
        <v>0.67013888888888884</v>
      </c>
      <c r="D4732" s="13">
        <v>1.5580000000000001</v>
      </c>
      <c r="E4732" s="13">
        <v>0.42</v>
      </c>
      <c r="F4732" s="13">
        <v>5.8000000000000003E-2</v>
      </c>
      <c r="G4732" s="13">
        <f t="shared" si="584"/>
        <v>25.984000000000002</v>
      </c>
      <c r="H4732" s="13">
        <v>5.8199999999999995E-2</v>
      </c>
      <c r="I4732" s="13">
        <v>26.122055344022698</v>
      </c>
      <c r="J4732" s="13"/>
      <c r="K4732">
        <f t="shared" si="585"/>
        <v>30.486582526153843</v>
      </c>
      <c r="L4732" s="12">
        <f t="shared" si="586"/>
        <v>4.5025825261538408</v>
      </c>
      <c r="M4732">
        <f t="shared" si="587"/>
        <v>20.273249404825904</v>
      </c>
      <c r="N4732">
        <f t="shared" si="588"/>
        <v>14.76906282391988</v>
      </c>
      <c r="Q4732">
        <f>VLOOKUP(D4732,'Manning''s Flow'!I$6:J$6004,2,TRUE)</f>
        <v>127.35877001558855</v>
      </c>
      <c r="R4732" s="12">
        <f t="shared" si="589"/>
        <v>101.37477001558855</v>
      </c>
      <c r="S4732">
        <f t="shared" si="590"/>
        <v>10276.843995713472</v>
      </c>
      <c r="T4732">
        <f t="shared" si="591"/>
        <v>79.597792914598983</v>
      </c>
    </row>
    <row r="4733" spans="1:20" x14ac:dyDescent="0.3">
      <c r="A4733" s="1">
        <v>43917.458333333336</v>
      </c>
      <c r="B4733" s="15">
        <v>43910</v>
      </c>
      <c r="C4733" s="16">
        <v>0.67361111111111116</v>
      </c>
      <c r="D4733" s="13">
        <v>1.5149999999999999</v>
      </c>
      <c r="E4733" s="13">
        <v>0.41</v>
      </c>
      <c r="F4733" s="13">
        <v>5.3999999999999999E-2</v>
      </c>
      <c r="G4733" s="13">
        <f t="shared" si="584"/>
        <v>24.192</v>
      </c>
      <c r="H4733" s="13">
        <v>5.8200000000000009E-2</v>
      </c>
      <c r="I4733" s="13">
        <v>26.122055344022701</v>
      </c>
      <c r="J4733" s="13"/>
      <c r="K4733">
        <f t="shared" si="585"/>
        <v>28.074628156881108</v>
      </c>
      <c r="L4733" s="12">
        <f t="shared" si="586"/>
        <v>3.8826281568811076</v>
      </c>
      <c r="M4733">
        <f t="shared" si="587"/>
        <v>15.074801404605987</v>
      </c>
      <c r="N4733">
        <f t="shared" si="588"/>
        <v>13.829669034919965</v>
      </c>
      <c r="Q4733">
        <f>VLOOKUP(D4733,'Manning''s Flow'!I$6:J$6004,2,TRUE)</f>
        <v>120.3944705598351</v>
      </c>
      <c r="R4733" s="12">
        <f t="shared" si="589"/>
        <v>96.202470559835092</v>
      </c>
      <c r="S4733">
        <f t="shared" si="590"/>
        <v>9254.9153418159367</v>
      </c>
      <c r="T4733">
        <f t="shared" si="591"/>
        <v>79.906053918002172</v>
      </c>
    </row>
    <row r="4734" spans="1:20" x14ac:dyDescent="0.3">
      <c r="A4734" s="1">
        <v>43917.496527777781</v>
      </c>
      <c r="B4734" s="15">
        <v>43910</v>
      </c>
      <c r="C4734" s="16">
        <v>0.68055555555555547</v>
      </c>
      <c r="D4734" s="13">
        <v>1.5149999999999999</v>
      </c>
      <c r="E4734" s="13">
        <v>0.47</v>
      </c>
      <c r="F4734" s="13">
        <v>6.2E-2</v>
      </c>
      <c r="G4734" s="13">
        <f t="shared" si="584"/>
        <v>27.776</v>
      </c>
      <c r="H4734" s="13">
        <v>5.8599999999999999E-2</v>
      </c>
      <c r="I4734" s="13">
        <v>26.301588370442097</v>
      </c>
      <c r="J4734" s="13"/>
      <c r="K4734">
        <f t="shared" si="585"/>
        <v>28.074628156881108</v>
      </c>
      <c r="L4734" s="12">
        <f t="shared" si="586"/>
        <v>0.298628156881108</v>
      </c>
      <c r="M4734">
        <f t="shared" si="587"/>
        <v>8.9178776082207645E-2</v>
      </c>
      <c r="N4734">
        <f t="shared" si="588"/>
        <v>1.0636940771303289</v>
      </c>
      <c r="Q4734">
        <f>VLOOKUP(D4734,'Manning''s Flow'!I$6:J$6004,2,TRUE)</f>
        <v>120.3944705598351</v>
      </c>
      <c r="R4734" s="12">
        <f t="shared" si="589"/>
        <v>92.618470559835103</v>
      </c>
      <c r="S4734">
        <f t="shared" si="590"/>
        <v>8578.1810888430409</v>
      </c>
      <c r="T4734">
        <f t="shared" si="591"/>
        <v>76.929173016965464</v>
      </c>
    </row>
    <row r="4735" spans="1:20" x14ac:dyDescent="0.3">
      <c r="A4735" s="1">
        <v>43917.503472222219</v>
      </c>
      <c r="B4735" s="15">
        <v>43910</v>
      </c>
      <c r="C4735" s="16">
        <v>0.68402777777777779</v>
      </c>
      <c r="D4735" s="13">
        <v>1.5580000000000001</v>
      </c>
      <c r="E4735" s="13">
        <v>0.44</v>
      </c>
      <c r="F4735" s="13">
        <v>0.06</v>
      </c>
      <c r="G4735" s="13">
        <f t="shared" si="584"/>
        <v>26.88</v>
      </c>
      <c r="H4735" s="13">
        <v>5.8799999999999998E-2</v>
      </c>
      <c r="I4735" s="13">
        <v>26.391354883651797</v>
      </c>
      <c r="J4735" s="13"/>
      <c r="K4735">
        <f t="shared" si="585"/>
        <v>30.486582526153843</v>
      </c>
      <c r="L4735" s="12">
        <f t="shared" si="586"/>
        <v>3.6065825261538436</v>
      </c>
      <c r="M4735">
        <f t="shared" si="587"/>
        <v>13.007437517958239</v>
      </c>
      <c r="N4735">
        <f t="shared" si="588"/>
        <v>11.830064990261951</v>
      </c>
      <c r="Q4735">
        <f>VLOOKUP(D4735,'Manning''s Flow'!I$6:J$6004,2,TRUE)</f>
        <v>127.35877001558855</v>
      </c>
      <c r="R4735" s="12">
        <f t="shared" si="589"/>
        <v>100.47877001558855</v>
      </c>
      <c r="S4735">
        <f t="shared" si="590"/>
        <v>10095.983223845536</v>
      </c>
      <c r="T4735">
        <f t="shared" si="591"/>
        <v>78.894268532343773</v>
      </c>
    </row>
    <row r="4736" spans="1:20" x14ac:dyDescent="0.3">
      <c r="A4736" s="1">
        <v>43917.510416666664</v>
      </c>
      <c r="B4736" s="15">
        <v>43910</v>
      </c>
      <c r="C4736" s="16">
        <v>0.6875</v>
      </c>
      <c r="D4736" s="13">
        <v>1.532</v>
      </c>
      <c r="E4736" s="13">
        <v>0.43</v>
      </c>
      <c r="F4736" s="13">
        <v>5.8000000000000003E-2</v>
      </c>
      <c r="G4736" s="13">
        <f t="shared" si="584"/>
        <v>25.984000000000002</v>
      </c>
      <c r="H4736" s="13">
        <v>5.7799999999999997E-2</v>
      </c>
      <c r="I4736" s="13">
        <v>25.942522317603299</v>
      </c>
      <c r="J4736" s="13"/>
      <c r="K4736">
        <f t="shared" si="585"/>
        <v>29.012515687929852</v>
      </c>
      <c r="L4736" s="12">
        <f t="shared" si="586"/>
        <v>3.0285156879298505</v>
      </c>
      <c r="M4736">
        <f t="shared" si="587"/>
        <v>9.171907272037215</v>
      </c>
      <c r="N4736">
        <f t="shared" si="588"/>
        <v>10.438652478488141</v>
      </c>
      <c r="Q4736">
        <f>VLOOKUP(D4736,'Manning''s Flow'!I$6:J$6004,2,TRUE)</f>
        <v>123.85059890765135</v>
      </c>
      <c r="R4736" s="12">
        <f t="shared" si="589"/>
        <v>97.866598907651337</v>
      </c>
      <c r="S4736">
        <f t="shared" si="590"/>
        <v>9577.8711817511012</v>
      </c>
      <c r="T4736">
        <f t="shared" si="591"/>
        <v>79.019883448948946</v>
      </c>
    </row>
    <row r="4737" spans="1:20" x14ac:dyDescent="0.3">
      <c r="A4737" s="1">
        <v>43917.517361111109</v>
      </c>
      <c r="B4737" s="15">
        <v>43910</v>
      </c>
      <c r="C4737" s="16">
        <v>0.69097222222222221</v>
      </c>
      <c r="D4737" s="13">
        <v>1.5660000000000001</v>
      </c>
      <c r="E4737" s="13">
        <v>0.4</v>
      </c>
      <c r="F4737" s="13">
        <v>5.5E-2</v>
      </c>
      <c r="G4737" s="13">
        <f t="shared" si="584"/>
        <v>24.64</v>
      </c>
      <c r="H4737" s="13">
        <v>5.6799999999999996E-2</v>
      </c>
      <c r="I4737" s="13">
        <v>25.493689751554797</v>
      </c>
      <c r="J4737" s="13"/>
      <c r="K4737">
        <f t="shared" si="585"/>
        <v>30.949889135877271</v>
      </c>
      <c r="L4737" s="12">
        <f t="shared" si="586"/>
        <v>6.3098891358772704</v>
      </c>
      <c r="M4737">
        <f t="shared" si="587"/>
        <v>39.814700907062004</v>
      </c>
      <c r="N4737">
        <f t="shared" si="588"/>
        <v>20.387436957125686</v>
      </c>
      <c r="Q4737">
        <f>VLOOKUP(D4737,'Manning''s Flow'!I$6:J$6004,2,TRUE)</f>
        <v>129.13239746647662</v>
      </c>
      <c r="R4737" s="12">
        <f t="shared" si="589"/>
        <v>104.49239746647662</v>
      </c>
      <c r="S4737">
        <f t="shared" si="590"/>
        <v>10918.661128292129</v>
      </c>
      <c r="T4737">
        <f t="shared" si="591"/>
        <v>80.918808538038135</v>
      </c>
    </row>
    <row r="4738" spans="1:20" x14ac:dyDescent="0.3">
      <c r="A4738" s="1">
        <v>43917.524305555555</v>
      </c>
      <c r="B4738" s="15">
        <v>43910</v>
      </c>
      <c r="C4738" s="16">
        <v>0.69444444444444453</v>
      </c>
      <c r="D4738" s="13">
        <v>1.5409999999999999</v>
      </c>
      <c r="E4738" s="13">
        <v>0.39</v>
      </c>
      <c r="F4738" s="13">
        <v>5.3999999999999999E-2</v>
      </c>
      <c r="G4738" s="13">
        <f t="shared" si="584"/>
        <v>24.192</v>
      </c>
      <c r="H4738" s="13">
        <v>5.7600000000000005E-2</v>
      </c>
      <c r="I4738" s="13">
        <v>25.852755804393603</v>
      </c>
      <c r="J4738" s="13"/>
      <c r="K4738">
        <f t="shared" si="585"/>
        <v>29.517314399427622</v>
      </c>
      <c r="L4738" s="12">
        <f t="shared" si="586"/>
        <v>5.3253143994276222</v>
      </c>
      <c r="M4738">
        <f t="shared" si="587"/>
        <v>28.358973452751176</v>
      </c>
      <c r="N4738">
        <f t="shared" si="588"/>
        <v>18.041324245714193</v>
      </c>
      <c r="Q4738">
        <f>VLOOKUP(D4738,'Manning''s Flow'!I$6:J$6004,2,TRUE)</f>
        <v>125.59817392305251</v>
      </c>
      <c r="R4738" s="12">
        <f t="shared" si="589"/>
        <v>101.40617392305251</v>
      </c>
      <c r="S4738">
        <f t="shared" si="590"/>
        <v>10283.212109712375</v>
      </c>
      <c r="T4738">
        <f t="shared" si="591"/>
        <v>80.738573464594168</v>
      </c>
    </row>
    <row r="4739" spans="1:20" x14ac:dyDescent="0.3">
      <c r="A4739" s="1">
        <v>43917.565972222219</v>
      </c>
      <c r="B4739" s="15">
        <v>43910</v>
      </c>
      <c r="C4739" s="16">
        <v>0.70138888888888884</v>
      </c>
      <c r="D4739" s="13">
        <v>1.5580000000000001</v>
      </c>
      <c r="E4739" s="13">
        <v>0.46</v>
      </c>
      <c r="F4739" s="13">
        <v>6.4000000000000001E-2</v>
      </c>
      <c r="G4739" s="13">
        <f t="shared" ref="G4739:G4802" si="592">F4739*448</f>
        <v>28.672000000000001</v>
      </c>
      <c r="H4739" s="13">
        <v>5.7999999999999996E-2</v>
      </c>
      <c r="I4739" s="13">
        <v>26.032288830812998</v>
      </c>
      <c r="J4739" s="13"/>
      <c r="K4739">
        <f t="shared" ref="K4739:K4802" si="593">8.2607*(D4739^2.9449)</f>
        <v>30.486582526153843</v>
      </c>
      <c r="L4739" s="12">
        <f t="shared" si="586"/>
        <v>1.814582526153842</v>
      </c>
      <c r="M4739">
        <f t="shared" si="587"/>
        <v>3.2927097442228588</v>
      </c>
      <c r="N4739">
        <f t="shared" si="588"/>
        <v>5.9520693229460768</v>
      </c>
      <c r="Q4739">
        <f>VLOOKUP(D4739,'Manning''s Flow'!I$6:J$6004,2,TRUE)</f>
        <v>127.35877001558855</v>
      </c>
      <c r="R4739" s="12">
        <f t="shared" si="589"/>
        <v>98.68677001558855</v>
      </c>
      <c r="S4739">
        <f t="shared" si="590"/>
        <v>9739.0785761096668</v>
      </c>
      <c r="T4739">
        <f t="shared" si="591"/>
        <v>77.487219767833366</v>
      </c>
    </row>
    <row r="4740" spans="1:20" x14ac:dyDescent="0.3">
      <c r="A4740" s="1">
        <v>43917.628472222219</v>
      </c>
      <c r="B4740" s="15">
        <v>43910</v>
      </c>
      <c r="C4740" s="16">
        <v>0.70833333333333337</v>
      </c>
      <c r="D4740" s="13">
        <v>1.5580000000000001</v>
      </c>
      <c r="E4740" s="13">
        <v>0.45</v>
      </c>
      <c r="F4740" s="13">
        <v>6.2E-2</v>
      </c>
      <c r="G4740" s="13">
        <f t="shared" si="592"/>
        <v>27.776</v>
      </c>
      <c r="H4740" s="13">
        <v>5.5399999999999991E-2</v>
      </c>
      <c r="I4740" s="13">
        <v>24.865324159086896</v>
      </c>
      <c r="J4740" s="13"/>
      <c r="K4740">
        <f t="shared" si="593"/>
        <v>30.486582526153843</v>
      </c>
      <c r="L4740" s="12">
        <f t="shared" ref="L4740:L4803" si="594">ABS(G4740-K4740)</f>
        <v>2.7105825261538428</v>
      </c>
      <c r="M4740">
        <f t="shared" ref="M4740:M4803" si="595">L4740^2</f>
        <v>7.3472576310905477</v>
      </c>
      <c r="N4740">
        <f t="shared" ref="N4740:N4803" si="596">100*ABS(L4740/K4740)</f>
        <v>8.8910671566040147</v>
      </c>
      <c r="Q4740">
        <f>VLOOKUP(D4740,'Manning''s Flow'!I$6:J$6004,2,TRUE)</f>
        <v>127.35877001558855</v>
      </c>
      <c r="R4740" s="12">
        <f t="shared" ref="R4740:R4803" si="597">ABS(G4740-Q4740)</f>
        <v>99.582770015588551</v>
      </c>
      <c r="S4740">
        <f t="shared" ref="S4740:S4803" si="598">R4740^2</f>
        <v>9916.7280839776013</v>
      </c>
      <c r="T4740">
        <f t="shared" ref="T4740:T4803" si="599">100*ABS(R4740/Q4740)</f>
        <v>78.190744150088562</v>
      </c>
    </row>
    <row r="4741" spans="1:20" x14ac:dyDescent="0.3">
      <c r="A4741" s="1">
        <v>43917.645833333336</v>
      </c>
      <c r="B4741" s="15">
        <v>43910</v>
      </c>
      <c r="C4741" s="16">
        <v>0.71527777777777779</v>
      </c>
      <c r="D4741" s="13">
        <v>1.5149999999999999</v>
      </c>
      <c r="E4741" s="13">
        <v>0.36</v>
      </c>
      <c r="F4741" s="13">
        <v>4.8000000000000001E-2</v>
      </c>
      <c r="G4741" s="13">
        <f t="shared" si="592"/>
        <v>21.504000000000001</v>
      </c>
      <c r="H4741" s="13">
        <v>5.16E-2</v>
      </c>
      <c r="I4741" s="13">
        <v>23.159760408102599</v>
      </c>
      <c r="J4741" s="13"/>
      <c r="K4741">
        <f t="shared" si="593"/>
        <v>28.074628156881108</v>
      </c>
      <c r="L4741" s="12">
        <f t="shared" si="594"/>
        <v>6.5706281568811065</v>
      </c>
      <c r="M4741">
        <f t="shared" si="595"/>
        <v>43.173154375998806</v>
      </c>
      <c r="N4741">
        <f t="shared" si="596"/>
        <v>23.404150253262184</v>
      </c>
      <c r="Q4741">
        <f>VLOOKUP(D4741,'Manning''s Flow'!I$6:J$6004,2,TRUE)</f>
        <v>120.3944705598351</v>
      </c>
      <c r="R4741" s="12">
        <f t="shared" si="597"/>
        <v>98.890470559835094</v>
      </c>
      <c r="S4741">
        <f t="shared" si="598"/>
        <v>9779.3251675456122</v>
      </c>
      <c r="T4741">
        <f t="shared" si="599"/>
        <v>82.13871459377971</v>
      </c>
    </row>
    <row r="4742" spans="1:20" x14ac:dyDescent="0.3">
      <c r="A4742" s="1">
        <v>43917.65625</v>
      </c>
      <c r="B4742" s="15">
        <v>43910</v>
      </c>
      <c r="C4742" s="16">
        <v>0.71875</v>
      </c>
      <c r="D4742" s="13">
        <v>1.5149999999999999</v>
      </c>
      <c r="E4742" s="13">
        <v>0.37</v>
      </c>
      <c r="F4742" s="13">
        <v>4.9000000000000002E-2</v>
      </c>
      <c r="G4742" s="13">
        <f t="shared" si="592"/>
        <v>21.952000000000002</v>
      </c>
      <c r="H4742" s="13">
        <v>0.05</v>
      </c>
      <c r="I4742" s="13">
        <v>22.441628302425002</v>
      </c>
      <c r="J4742" s="13"/>
      <c r="K4742">
        <f t="shared" si="593"/>
        <v>28.074628156881108</v>
      </c>
      <c r="L4742" s="12">
        <f t="shared" si="594"/>
        <v>6.1226281568811061</v>
      </c>
      <c r="M4742">
        <f t="shared" si="595"/>
        <v>37.486575547433333</v>
      </c>
      <c r="N4742">
        <f t="shared" si="596"/>
        <v>21.808403383538479</v>
      </c>
      <c r="Q4742">
        <f>VLOOKUP(D4742,'Manning''s Flow'!I$6:J$6004,2,TRUE)</f>
        <v>120.3944705598351</v>
      </c>
      <c r="R4742" s="12">
        <f t="shared" si="597"/>
        <v>98.442470559835101</v>
      </c>
      <c r="S4742">
        <f t="shared" si="598"/>
        <v>9690.9200099240006</v>
      </c>
      <c r="T4742">
        <f t="shared" si="599"/>
        <v>81.766604481150125</v>
      </c>
    </row>
    <row r="4743" spans="1:20" x14ac:dyDescent="0.3">
      <c r="A4743" s="1">
        <v>43917.704861111109</v>
      </c>
      <c r="B4743" s="15">
        <v>43910</v>
      </c>
      <c r="C4743" s="16">
        <v>0.72222222222222221</v>
      </c>
      <c r="D4743" s="13">
        <v>1.5580000000000001</v>
      </c>
      <c r="E4743" s="13">
        <v>0.36</v>
      </c>
      <c r="F4743" s="13">
        <v>4.9000000000000002E-2</v>
      </c>
      <c r="G4743" s="13">
        <f t="shared" si="592"/>
        <v>21.952000000000002</v>
      </c>
      <c r="H4743" s="13">
        <v>5.1000000000000004E-2</v>
      </c>
      <c r="I4743" s="13">
        <v>22.8904608684735</v>
      </c>
      <c r="J4743" s="13"/>
      <c r="K4743">
        <f t="shared" si="593"/>
        <v>30.486582526153843</v>
      </c>
      <c r="L4743" s="12">
        <f t="shared" si="594"/>
        <v>8.5345825261538408</v>
      </c>
      <c r="M4743">
        <f t="shared" si="595"/>
        <v>72.839098895730473</v>
      </c>
      <c r="N4743">
        <f t="shared" si="596"/>
        <v>27.994553075380583</v>
      </c>
      <c r="Q4743">
        <f>VLOOKUP(D4743,'Manning''s Flow'!I$6:J$6004,2,TRUE)</f>
        <v>127.35877001558855</v>
      </c>
      <c r="R4743" s="12">
        <f t="shared" si="597"/>
        <v>105.40677001558855</v>
      </c>
      <c r="S4743">
        <f t="shared" si="598"/>
        <v>11110.587165119177</v>
      </c>
      <c r="T4743">
        <f t="shared" si="599"/>
        <v>82.763652634747416</v>
      </c>
    </row>
    <row r="4744" spans="1:20" x14ac:dyDescent="0.3">
      <c r="A4744" s="1">
        <v>43917.78125</v>
      </c>
      <c r="B4744" s="15">
        <v>43910</v>
      </c>
      <c r="C4744" s="16">
        <v>0.72569444444444453</v>
      </c>
      <c r="D4744" s="13">
        <v>1.5069999999999999</v>
      </c>
      <c r="E4744" s="13">
        <v>0.41</v>
      </c>
      <c r="F4744" s="13">
        <v>5.3999999999999999E-2</v>
      </c>
      <c r="G4744" s="13">
        <f t="shared" si="592"/>
        <v>24.192</v>
      </c>
      <c r="H4744" s="13">
        <v>5.1400000000000001E-2</v>
      </c>
      <c r="I4744" s="13">
        <v>23.0699938948929</v>
      </c>
      <c r="J4744" s="13"/>
      <c r="K4744">
        <f t="shared" si="593"/>
        <v>27.640288205609043</v>
      </c>
      <c r="L4744" s="12">
        <f t="shared" si="594"/>
        <v>3.4482882056090425</v>
      </c>
      <c r="M4744">
        <f t="shared" si="595"/>
        <v>11.89069154894243</v>
      </c>
      <c r="N4744">
        <f t="shared" si="596"/>
        <v>12.475587012545265</v>
      </c>
      <c r="Q4744">
        <f>VLOOKUP(D4744,'Manning''s Flow'!I$6:J$6004,2,TRUE)</f>
        <v>118.68589623846491</v>
      </c>
      <c r="R4744" s="12">
        <f t="shared" si="597"/>
        <v>94.493896238464913</v>
      </c>
      <c r="S4744">
        <f t="shared" si="598"/>
        <v>8929.0964263257738</v>
      </c>
      <c r="T4744">
        <f t="shared" si="599"/>
        <v>79.616786183765939</v>
      </c>
    </row>
    <row r="4745" spans="1:20" x14ac:dyDescent="0.3">
      <c r="A4745" s="1">
        <v>43917.84375</v>
      </c>
      <c r="B4745" s="15">
        <v>43910</v>
      </c>
      <c r="C4745" s="16">
        <v>0.72916666666666663</v>
      </c>
      <c r="D4745" s="13">
        <v>1.524</v>
      </c>
      <c r="E4745" s="13">
        <v>0.41</v>
      </c>
      <c r="F4745" s="13">
        <v>5.5E-2</v>
      </c>
      <c r="G4745" s="13">
        <f t="shared" si="592"/>
        <v>24.64</v>
      </c>
      <c r="H4745" s="13">
        <v>5.3600000000000002E-2</v>
      </c>
      <c r="I4745" s="13">
        <v>24.057425540199599</v>
      </c>
      <c r="J4745" s="13"/>
      <c r="K4745">
        <f t="shared" si="593"/>
        <v>28.568621138231258</v>
      </c>
      <c r="L4745" s="12">
        <f t="shared" si="594"/>
        <v>3.9286211382312572</v>
      </c>
      <c r="M4745">
        <f t="shared" si="595"/>
        <v>15.43406404775746</v>
      </c>
      <c r="N4745">
        <f t="shared" si="596"/>
        <v>13.751525210903079</v>
      </c>
      <c r="Q4745">
        <f>VLOOKUP(D4745,'Manning''s Flow'!I$6:J$6004,2,TRUE)</f>
        <v>122.11603460365505</v>
      </c>
      <c r="R4745" s="12">
        <f t="shared" si="597"/>
        <v>97.476034603655052</v>
      </c>
      <c r="S4745">
        <f t="shared" si="598"/>
        <v>9501.5773220529572</v>
      </c>
      <c r="T4745">
        <f t="shared" si="599"/>
        <v>79.822469604444152</v>
      </c>
    </row>
    <row r="4746" spans="1:20" x14ac:dyDescent="0.3">
      <c r="A4746" s="1">
        <v>43917.923611111109</v>
      </c>
      <c r="B4746" s="15">
        <v>43910</v>
      </c>
      <c r="C4746" s="16">
        <v>0.73263888888888884</v>
      </c>
      <c r="D4746" s="13">
        <v>1.5149999999999999</v>
      </c>
      <c r="E4746" s="13">
        <v>0.38</v>
      </c>
      <c r="F4746" s="13">
        <v>0.05</v>
      </c>
      <c r="G4746" s="13">
        <f t="shared" si="592"/>
        <v>22.400000000000002</v>
      </c>
      <c r="H4746" s="13">
        <v>5.6400000000000006E-2</v>
      </c>
      <c r="I4746" s="13">
        <v>25.314156725135401</v>
      </c>
      <c r="J4746" s="13"/>
      <c r="K4746">
        <f t="shared" si="593"/>
        <v>28.074628156881108</v>
      </c>
      <c r="L4746" s="12">
        <f t="shared" si="594"/>
        <v>5.6746281568811057</v>
      </c>
      <c r="M4746">
        <f t="shared" si="595"/>
        <v>32.201404718867856</v>
      </c>
      <c r="N4746">
        <f t="shared" si="596"/>
        <v>20.212656513814771</v>
      </c>
      <c r="Q4746">
        <f>VLOOKUP(D4746,'Manning''s Flow'!I$6:J$6004,2,TRUE)</f>
        <v>120.3944705598351</v>
      </c>
      <c r="R4746" s="12">
        <f t="shared" si="597"/>
        <v>97.994470559835094</v>
      </c>
      <c r="S4746">
        <f t="shared" si="598"/>
        <v>9602.9162603023869</v>
      </c>
      <c r="T4746">
        <f t="shared" si="599"/>
        <v>81.394494368520526</v>
      </c>
    </row>
    <row r="4747" spans="1:20" x14ac:dyDescent="0.3">
      <c r="A4747" s="1">
        <v>43917.996527777781</v>
      </c>
      <c r="B4747" s="15">
        <v>43910</v>
      </c>
      <c r="C4747" s="16">
        <v>0.73611111111111116</v>
      </c>
      <c r="D4747" s="13">
        <v>1.5409999999999999</v>
      </c>
      <c r="E4747" s="13">
        <v>0.44</v>
      </c>
      <c r="F4747" s="13">
        <v>0.06</v>
      </c>
      <c r="G4747" s="13">
        <f t="shared" si="592"/>
        <v>26.88</v>
      </c>
      <c r="H4747" s="13">
        <v>5.5200000000000006E-2</v>
      </c>
      <c r="I4747" s="13">
        <v>24.775557645877203</v>
      </c>
      <c r="J4747" s="13"/>
      <c r="K4747">
        <f t="shared" si="593"/>
        <v>29.517314399427622</v>
      </c>
      <c r="L4747" s="12">
        <f t="shared" si="594"/>
        <v>2.6373143994276234</v>
      </c>
      <c r="M4747">
        <f t="shared" si="595"/>
        <v>6.9554272414282856</v>
      </c>
      <c r="N4747">
        <f t="shared" si="596"/>
        <v>8.9348047174602172</v>
      </c>
      <c r="Q4747">
        <f>VLOOKUP(D4747,'Manning''s Flow'!I$6:J$6004,2,TRUE)</f>
        <v>125.59817392305251</v>
      </c>
      <c r="R4747" s="12">
        <f t="shared" si="597"/>
        <v>98.718173923052518</v>
      </c>
      <c r="S4747">
        <f t="shared" si="598"/>
        <v>9745.2778627020471</v>
      </c>
      <c r="T4747">
        <f t="shared" si="599"/>
        <v>78.598414960660193</v>
      </c>
    </row>
    <row r="4748" spans="1:20" x14ac:dyDescent="0.3">
      <c r="A4748" s="1">
        <v>43918.03125</v>
      </c>
      <c r="B4748" s="15">
        <v>43910</v>
      </c>
      <c r="C4748" s="16">
        <v>0.74305555555555547</v>
      </c>
      <c r="D4748" s="13">
        <v>1.5409999999999999</v>
      </c>
      <c r="E4748" s="13">
        <v>0.35</v>
      </c>
      <c r="F4748" s="13">
        <v>4.8000000000000001E-2</v>
      </c>
      <c r="G4748" s="13">
        <f t="shared" si="592"/>
        <v>21.504000000000001</v>
      </c>
      <c r="H4748" s="13">
        <v>5.96E-2</v>
      </c>
      <c r="I4748" s="13">
        <v>26.750420936490599</v>
      </c>
      <c r="J4748" s="13"/>
      <c r="K4748">
        <f t="shared" si="593"/>
        <v>29.517314399427622</v>
      </c>
      <c r="L4748" s="12">
        <f t="shared" si="594"/>
        <v>8.013314399427621</v>
      </c>
      <c r="M4748">
        <f t="shared" si="595"/>
        <v>64.213207664074048</v>
      </c>
      <c r="N4748">
        <f t="shared" si="596"/>
        <v>27.147843773968166</v>
      </c>
      <c r="Q4748">
        <f>VLOOKUP(D4748,'Manning''s Flow'!I$6:J$6004,2,TRUE)</f>
        <v>125.59817392305251</v>
      </c>
      <c r="R4748" s="12">
        <f t="shared" si="597"/>
        <v>104.09417392305251</v>
      </c>
      <c r="S4748">
        <f t="shared" si="598"/>
        <v>10835.597044722705</v>
      </c>
      <c r="T4748">
        <f t="shared" si="599"/>
        <v>82.878731968528157</v>
      </c>
    </row>
    <row r="4749" spans="1:20" x14ac:dyDescent="0.3">
      <c r="A4749" s="1">
        <v>43918.201388888891</v>
      </c>
      <c r="B4749" s="15">
        <v>43910</v>
      </c>
      <c r="C4749" s="16">
        <v>0.75694444444444453</v>
      </c>
      <c r="D4749" s="13">
        <v>1.575</v>
      </c>
      <c r="E4749" s="13">
        <v>0.48</v>
      </c>
      <c r="F4749" s="13">
        <v>6.7000000000000004E-2</v>
      </c>
      <c r="G4749" s="13">
        <f t="shared" si="592"/>
        <v>30.016000000000002</v>
      </c>
      <c r="H4749" s="13">
        <v>6.3200000000000006E-2</v>
      </c>
      <c r="I4749" s="13">
        <v>28.366218174265203</v>
      </c>
      <c r="J4749" s="13"/>
      <c r="K4749">
        <f t="shared" si="593"/>
        <v>31.476639924992963</v>
      </c>
      <c r="L4749" s="12">
        <f t="shared" si="594"/>
        <v>1.4606399249929609</v>
      </c>
      <c r="M4749">
        <f t="shared" si="595"/>
        <v>2.1334689904834425</v>
      </c>
      <c r="N4749">
        <f t="shared" si="596"/>
        <v>4.6403934107121421</v>
      </c>
      <c r="Q4749">
        <f>VLOOKUP(D4749,'Manning''s Flow'!I$6:J$6004,2,TRUE)</f>
        <v>130.91906647338288</v>
      </c>
      <c r="R4749" s="12">
        <f t="shared" si="597"/>
        <v>100.90306647338288</v>
      </c>
      <c r="S4749">
        <f t="shared" si="598"/>
        <v>10181.428823731923</v>
      </c>
      <c r="T4749">
        <f t="shared" si="599"/>
        <v>77.072858210379508</v>
      </c>
    </row>
    <row r="4750" spans="1:20" x14ac:dyDescent="0.3">
      <c r="A4750" s="1">
        <v>43918.236111111109</v>
      </c>
      <c r="B4750" s="15">
        <v>43910</v>
      </c>
      <c r="C4750" s="16">
        <v>0.76041666666666663</v>
      </c>
      <c r="D4750" s="13">
        <v>1.532</v>
      </c>
      <c r="E4750" s="13">
        <v>0.49</v>
      </c>
      <c r="F4750" s="13">
        <v>6.6000000000000003E-2</v>
      </c>
      <c r="G4750" s="13">
        <f t="shared" si="592"/>
        <v>29.568000000000001</v>
      </c>
      <c r="H4750" s="13">
        <v>6.1199999999999997E-2</v>
      </c>
      <c r="I4750" s="13">
        <v>27.4685530421682</v>
      </c>
      <c r="J4750" s="13"/>
      <c r="K4750">
        <f t="shared" si="593"/>
        <v>29.012515687929852</v>
      </c>
      <c r="L4750" s="12">
        <f t="shared" si="594"/>
        <v>0.55548431207014914</v>
      </c>
      <c r="M4750">
        <f t="shared" si="595"/>
        <v>0.30856282095604687</v>
      </c>
      <c r="N4750">
        <f t="shared" si="596"/>
        <v>1.9146368348238365</v>
      </c>
      <c r="Q4750">
        <f>VLOOKUP(D4750,'Manning''s Flow'!I$6:J$6004,2,TRUE)</f>
        <v>123.85059890765135</v>
      </c>
      <c r="R4750" s="12">
        <f t="shared" si="597"/>
        <v>94.282598907651348</v>
      </c>
      <c r="S4750">
        <f t="shared" si="598"/>
        <v>8889.2084567810598</v>
      </c>
      <c r="T4750">
        <f t="shared" si="599"/>
        <v>76.126074269493643</v>
      </c>
    </row>
    <row r="4751" spans="1:20" x14ac:dyDescent="0.3">
      <c r="A4751" s="1">
        <v>43918.243055555555</v>
      </c>
      <c r="B4751" s="15">
        <v>43910</v>
      </c>
      <c r="C4751" s="16">
        <v>0.76388888888888884</v>
      </c>
      <c r="D4751" s="13">
        <v>1.575</v>
      </c>
      <c r="E4751" s="13">
        <v>0.44</v>
      </c>
      <c r="F4751" s="13">
        <v>6.2E-2</v>
      </c>
      <c r="G4751" s="13">
        <f t="shared" si="592"/>
        <v>27.776</v>
      </c>
      <c r="H4751" s="13">
        <v>6.0999999999999999E-2</v>
      </c>
      <c r="I4751" s="13">
        <v>27.3787865289585</v>
      </c>
      <c r="J4751" s="13"/>
      <c r="K4751">
        <f t="shared" si="593"/>
        <v>31.476639924992963</v>
      </c>
      <c r="L4751" s="12">
        <f t="shared" si="594"/>
        <v>3.7006399249929629</v>
      </c>
      <c r="M4751">
        <f t="shared" si="595"/>
        <v>13.694735854451922</v>
      </c>
      <c r="N4751">
        <f t="shared" si="596"/>
        <v>11.756781962151541</v>
      </c>
      <c r="Q4751">
        <f>VLOOKUP(D4751,'Manning''s Flow'!I$6:J$6004,2,TRUE)</f>
        <v>130.91906647338288</v>
      </c>
      <c r="R4751" s="12">
        <f t="shared" si="597"/>
        <v>103.14306647338289</v>
      </c>
      <c r="S4751">
        <f t="shared" si="598"/>
        <v>10638.49216153268</v>
      </c>
      <c r="T4751">
        <f t="shared" si="599"/>
        <v>78.783838940948201</v>
      </c>
    </row>
    <row r="4752" spans="1:20" x14ac:dyDescent="0.3">
      <c r="A4752" s="1">
        <v>43918.246527777781</v>
      </c>
      <c r="B4752" s="15">
        <v>43910</v>
      </c>
      <c r="C4752" s="16">
        <v>0.77083333333333337</v>
      </c>
      <c r="D4752" s="13">
        <v>1.5149999999999999</v>
      </c>
      <c r="E4752" s="13">
        <v>0.42</v>
      </c>
      <c r="F4752" s="13">
        <v>5.6000000000000001E-2</v>
      </c>
      <c r="G4752" s="13">
        <f t="shared" si="592"/>
        <v>25.088000000000001</v>
      </c>
      <c r="H4752" s="13">
        <v>5.6399999999999992E-2</v>
      </c>
      <c r="I4752" s="13">
        <v>25.314156725135394</v>
      </c>
      <c r="J4752" s="13"/>
      <c r="K4752">
        <f t="shared" si="593"/>
        <v>28.074628156881108</v>
      </c>
      <c r="L4752" s="12">
        <f t="shared" si="594"/>
        <v>2.9866281568811068</v>
      </c>
      <c r="M4752">
        <f t="shared" si="595"/>
        <v>8.919947747475037</v>
      </c>
      <c r="N4752">
        <f t="shared" si="596"/>
        <v>10.638175295472552</v>
      </c>
      <c r="Q4752">
        <f>VLOOKUP(D4752,'Manning''s Flow'!I$6:J$6004,2,TRUE)</f>
        <v>120.3944705598351</v>
      </c>
      <c r="R4752" s="12">
        <f t="shared" si="597"/>
        <v>95.306470559835105</v>
      </c>
      <c r="S4752">
        <f t="shared" si="598"/>
        <v>9083.3233305727153</v>
      </c>
      <c r="T4752">
        <f t="shared" si="599"/>
        <v>79.161833692743016</v>
      </c>
    </row>
    <row r="4753" spans="1:20" x14ac:dyDescent="0.3">
      <c r="A4753" s="1">
        <v>43918.263888888891</v>
      </c>
      <c r="B4753" s="15">
        <v>43910</v>
      </c>
      <c r="C4753" s="16">
        <v>0.77430555555555547</v>
      </c>
      <c r="D4753" s="13">
        <v>1.5660000000000001</v>
      </c>
      <c r="E4753" s="13">
        <v>0.41</v>
      </c>
      <c r="F4753" s="13">
        <v>5.8000000000000003E-2</v>
      </c>
      <c r="G4753" s="13">
        <f t="shared" si="592"/>
        <v>25.984000000000002</v>
      </c>
      <c r="H4753" s="13">
        <v>5.3400000000000003E-2</v>
      </c>
      <c r="I4753" s="13">
        <v>23.967659026989899</v>
      </c>
      <c r="J4753" s="13"/>
      <c r="K4753">
        <f t="shared" si="593"/>
        <v>30.949889135877271</v>
      </c>
      <c r="L4753" s="12">
        <f t="shared" si="594"/>
        <v>4.9658891358772692</v>
      </c>
      <c r="M4753">
        <f t="shared" si="595"/>
        <v>24.660054909823891</v>
      </c>
      <c r="N4753">
        <f t="shared" si="596"/>
        <v>16.044933518423445</v>
      </c>
      <c r="Q4753">
        <f>VLOOKUP(D4753,'Manning''s Flow'!I$6:J$6004,2,TRUE)</f>
        <v>129.13239746647662</v>
      </c>
      <c r="R4753" s="12">
        <f t="shared" si="597"/>
        <v>103.14839746647661</v>
      </c>
      <c r="S4753">
        <f t="shared" si="598"/>
        <v>10639.591899902238</v>
      </c>
      <c r="T4753">
        <f t="shared" si="599"/>
        <v>79.878016276476572</v>
      </c>
    </row>
    <row r="4754" spans="1:20" x14ac:dyDescent="0.3">
      <c r="A4754" s="1">
        <v>43918.496527777781</v>
      </c>
      <c r="B4754" s="15">
        <v>43910</v>
      </c>
      <c r="C4754" s="16">
        <v>0.77777777777777779</v>
      </c>
      <c r="D4754" s="13">
        <v>1.4810000000000001</v>
      </c>
      <c r="E4754" s="13">
        <v>0.41</v>
      </c>
      <c r="F4754" s="13">
        <v>5.1999999999999998E-2</v>
      </c>
      <c r="G4754" s="13">
        <f t="shared" si="592"/>
        <v>23.295999999999999</v>
      </c>
      <c r="H4754" s="13">
        <v>5.28E-2</v>
      </c>
      <c r="I4754" s="13">
        <v>23.698359487360801</v>
      </c>
      <c r="J4754" s="13"/>
      <c r="K4754">
        <f t="shared" si="593"/>
        <v>26.259378446101479</v>
      </c>
      <c r="L4754" s="12">
        <f t="shared" si="594"/>
        <v>2.9633784461014798</v>
      </c>
      <c r="M4754">
        <f t="shared" si="595"/>
        <v>8.781611814818822</v>
      </c>
      <c r="N4754">
        <f t="shared" si="596"/>
        <v>11.285028898090422</v>
      </c>
      <c r="Q4754">
        <f>VLOOKUP(D4754,'Manning''s Flow'!I$6:J$6004,2,TRUE)</f>
        <v>115.30767417353124</v>
      </c>
      <c r="R4754" s="12">
        <f t="shared" si="597"/>
        <v>92.011674173531247</v>
      </c>
      <c r="S4754">
        <f t="shared" si="598"/>
        <v>8466.1481842160774</v>
      </c>
      <c r="T4754">
        <f t="shared" si="599"/>
        <v>79.796661265631911</v>
      </c>
    </row>
    <row r="4755" spans="1:20" x14ac:dyDescent="0.3">
      <c r="A4755" s="1">
        <v>43918.534722222219</v>
      </c>
      <c r="B4755" s="15">
        <v>43910</v>
      </c>
      <c r="C4755" s="16">
        <v>0.78125</v>
      </c>
      <c r="D4755" s="13">
        <v>1.524</v>
      </c>
      <c r="E4755" s="13">
        <v>0.35</v>
      </c>
      <c r="F4755" s="13">
        <v>4.7E-2</v>
      </c>
      <c r="G4755" s="13">
        <f t="shared" si="592"/>
        <v>21.056000000000001</v>
      </c>
      <c r="H4755" s="13">
        <v>5.2200000000000003E-2</v>
      </c>
      <c r="I4755" s="13">
        <v>23.429059947731702</v>
      </c>
      <c r="J4755" s="13"/>
      <c r="K4755">
        <f t="shared" si="593"/>
        <v>28.568621138231258</v>
      </c>
      <c r="L4755" s="12">
        <f t="shared" si="594"/>
        <v>7.5126211382312569</v>
      </c>
      <c r="M4755">
        <f t="shared" si="595"/>
        <v>56.439476366599102</v>
      </c>
      <c r="N4755">
        <f t="shared" si="596"/>
        <v>26.296757907498993</v>
      </c>
      <c r="Q4755">
        <f>VLOOKUP(D4755,'Manning''s Flow'!I$6:J$6004,2,TRUE)</f>
        <v>122.11603460365505</v>
      </c>
      <c r="R4755" s="12">
        <f t="shared" si="597"/>
        <v>101.06003460365505</v>
      </c>
      <c r="S4755">
        <f t="shared" si="598"/>
        <v>10213.130594091957</v>
      </c>
      <c r="T4755">
        <f t="shared" si="599"/>
        <v>82.757383116524991</v>
      </c>
    </row>
    <row r="4756" spans="1:20" x14ac:dyDescent="0.3">
      <c r="A4756" s="1">
        <v>43919.222222222219</v>
      </c>
      <c r="B4756" s="15">
        <v>43910</v>
      </c>
      <c r="C4756" s="16">
        <v>0.78472222222222221</v>
      </c>
      <c r="D4756" s="13">
        <v>1.532</v>
      </c>
      <c r="E4756" s="13">
        <v>0.38</v>
      </c>
      <c r="F4756" s="13">
        <v>5.0999999999999997E-2</v>
      </c>
      <c r="G4756" s="13">
        <f t="shared" si="592"/>
        <v>22.847999999999999</v>
      </c>
      <c r="H4756" s="13">
        <v>5.1400000000000001E-2</v>
      </c>
      <c r="I4756" s="13">
        <v>23.0699938948929</v>
      </c>
      <c r="J4756" s="13"/>
      <c r="K4756">
        <f t="shared" si="593"/>
        <v>29.012515687929852</v>
      </c>
      <c r="L4756" s="12">
        <f t="shared" si="594"/>
        <v>6.1645156879298533</v>
      </c>
      <c r="M4756">
        <f t="shared" si="595"/>
        <v>38.00125366673327</v>
      </c>
      <c r="N4756">
        <f t="shared" si="596"/>
        <v>21.247780627636136</v>
      </c>
      <c r="Q4756">
        <f>VLOOKUP(D4756,'Manning''s Flow'!I$6:J$6004,2,TRUE)</f>
        <v>123.85059890765135</v>
      </c>
      <c r="R4756" s="12">
        <f t="shared" si="597"/>
        <v>101.00259890765135</v>
      </c>
      <c r="S4756">
        <f t="shared" si="598"/>
        <v>10201.524986099894</v>
      </c>
      <c r="T4756">
        <f t="shared" si="599"/>
        <v>81.551966480972354</v>
      </c>
    </row>
    <row r="4757" spans="1:20" x14ac:dyDescent="0.3">
      <c r="A4757" s="1">
        <v>43919.302083333336</v>
      </c>
      <c r="B4757" s="15">
        <v>43910</v>
      </c>
      <c r="C4757" s="16">
        <v>0.78819444444444453</v>
      </c>
      <c r="D4757" s="13">
        <v>1.5580000000000001</v>
      </c>
      <c r="E4757" s="13">
        <v>0.38</v>
      </c>
      <c r="F4757" s="13">
        <v>5.2999999999999999E-2</v>
      </c>
      <c r="G4757" s="13">
        <f t="shared" si="592"/>
        <v>23.744</v>
      </c>
      <c r="H4757" s="13">
        <v>5.1799999999999999E-2</v>
      </c>
      <c r="I4757" s="13">
        <v>23.249526921312299</v>
      </c>
      <c r="J4757" s="13"/>
      <c r="K4757">
        <f t="shared" si="593"/>
        <v>30.486582526153843</v>
      </c>
      <c r="L4757" s="12">
        <f t="shared" si="594"/>
        <v>6.7425825261538428</v>
      </c>
      <c r="M4757">
        <f t="shared" si="595"/>
        <v>45.462419121995133</v>
      </c>
      <c r="N4757">
        <f t="shared" si="596"/>
        <v>22.116557408064722</v>
      </c>
      <c r="Q4757">
        <f>VLOOKUP(D4757,'Manning''s Flow'!I$6:J$6004,2,TRUE)</f>
        <v>127.35877001558855</v>
      </c>
      <c r="R4757" s="12">
        <f t="shared" si="597"/>
        <v>103.61477001558855</v>
      </c>
      <c r="S4757">
        <f t="shared" si="598"/>
        <v>10736.020565383307</v>
      </c>
      <c r="T4757">
        <f t="shared" si="599"/>
        <v>81.356603870236995</v>
      </c>
    </row>
    <row r="4758" spans="1:20" x14ac:dyDescent="0.3">
      <c r="A4758" s="1">
        <v>43919.444444444445</v>
      </c>
      <c r="B4758" s="15">
        <v>43910</v>
      </c>
      <c r="C4758" s="16">
        <v>0.79166666666666663</v>
      </c>
      <c r="D4758" s="13">
        <v>1.5580000000000001</v>
      </c>
      <c r="E4758" s="13">
        <v>0.39</v>
      </c>
      <c r="F4758" s="13">
        <v>5.3999999999999999E-2</v>
      </c>
      <c r="G4758" s="13">
        <f t="shared" si="592"/>
        <v>24.192</v>
      </c>
      <c r="H4758" s="13">
        <v>5.3000000000000005E-2</v>
      </c>
      <c r="I4758" s="13">
        <v>23.7881260005705</v>
      </c>
      <c r="J4758" s="13"/>
      <c r="K4758">
        <f t="shared" si="593"/>
        <v>30.486582526153843</v>
      </c>
      <c r="L4758" s="12">
        <f t="shared" si="594"/>
        <v>6.2945825261538424</v>
      </c>
      <c r="M4758">
        <f t="shared" si="595"/>
        <v>39.621769178561287</v>
      </c>
      <c r="N4758">
        <f t="shared" si="596"/>
        <v>20.647058491235754</v>
      </c>
      <c r="Q4758">
        <f>VLOOKUP(D4758,'Manning''s Flow'!I$6:J$6004,2,TRUE)</f>
        <v>127.35877001558855</v>
      </c>
      <c r="R4758" s="12">
        <f t="shared" si="597"/>
        <v>103.16677001558855</v>
      </c>
      <c r="S4758">
        <f t="shared" si="598"/>
        <v>10643.382435449341</v>
      </c>
      <c r="T4758">
        <f t="shared" si="599"/>
        <v>81.00484167910939</v>
      </c>
    </row>
    <row r="4759" spans="1:20" x14ac:dyDescent="0.3">
      <c r="A4759" s="1">
        <v>43919.583333333336</v>
      </c>
      <c r="B4759" s="15">
        <v>43910</v>
      </c>
      <c r="C4759" s="16">
        <v>0.79861111111111116</v>
      </c>
      <c r="D4759" s="13">
        <v>1.5489999999999999</v>
      </c>
      <c r="E4759" s="13">
        <v>0.39</v>
      </c>
      <c r="F4759" s="13">
        <v>5.2999999999999999E-2</v>
      </c>
      <c r="G4759" s="13">
        <f t="shared" si="592"/>
        <v>23.744</v>
      </c>
      <c r="H4759" s="13">
        <v>5.0599999999999999E-2</v>
      </c>
      <c r="I4759" s="13">
        <v>22.710927842054097</v>
      </c>
      <c r="J4759" s="13"/>
      <c r="K4759">
        <f t="shared" si="593"/>
        <v>29.970864522456967</v>
      </c>
      <c r="L4759" s="12">
        <f t="shared" si="594"/>
        <v>6.2268645224569674</v>
      </c>
      <c r="M4759">
        <f t="shared" si="595"/>
        <v>38.773841781033234</v>
      </c>
      <c r="N4759">
        <f t="shared" si="596"/>
        <v>20.776392745665444</v>
      </c>
      <c r="Q4759">
        <f>VLOOKUP(D4759,'Manning''s Flow'!I$6:J$6004,2,TRUE)</f>
        <v>125.59817392305251</v>
      </c>
      <c r="R4759" s="12">
        <f t="shared" si="597"/>
        <v>101.85417392305251</v>
      </c>
      <c r="S4759">
        <f t="shared" si="598"/>
        <v>10374.272745547431</v>
      </c>
      <c r="T4759">
        <f t="shared" si="599"/>
        <v>81.095266548583169</v>
      </c>
    </row>
    <row r="4760" spans="1:20" x14ac:dyDescent="0.3">
      <c r="A4760" s="1">
        <v>43919.6875</v>
      </c>
      <c r="B4760" s="15">
        <v>43910</v>
      </c>
      <c r="C4760" s="16">
        <v>0.80902777777777779</v>
      </c>
      <c r="D4760" s="13">
        <v>1.532</v>
      </c>
      <c r="E4760" s="13">
        <v>0.36</v>
      </c>
      <c r="F4760" s="13">
        <v>4.9000000000000002E-2</v>
      </c>
      <c r="G4760" s="13">
        <f t="shared" si="592"/>
        <v>21.952000000000002</v>
      </c>
      <c r="H4760" s="13">
        <v>4.8599999999999997E-2</v>
      </c>
      <c r="I4760" s="13">
        <v>21.813262709957097</v>
      </c>
      <c r="J4760" s="13"/>
      <c r="K4760">
        <f t="shared" si="593"/>
        <v>29.012515687929852</v>
      </c>
      <c r="L4760" s="12">
        <f t="shared" si="594"/>
        <v>7.0605156879298505</v>
      </c>
      <c r="M4760">
        <f t="shared" si="595"/>
        <v>49.850881779503531</v>
      </c>
      <c r="N4760">
        <f t="shared" si="596"/>
        <v>24.336102955964119</v>
      </c>
      <c r="Q4760">
        <f>VLOOKUP(D4760,'Manning''s Flow'!I$6:J$6004,2,TRUE)</f>
        <v>123.85059890765135</v>
      </c>
      <c r="R4760" s="12">
        <f t="shared" si="597"/>
        <v>101.89859890765135</v>
      </c>
      <c r="S4760">
        <f t="shared" si="598"/>
        <v>10383.324459342404</v>
      </c>
      <c r="T4760">
        <f t="shared" si="599"/>
        <v>82.275418775836201</v>
      </c>
    </row>
    <row r="4761" spans="1:20" x14ac:dyDescent="0.3">
      <c r="A4761" s="1">
        <v>43919.819444444445</v>
      </c>
      <c r="B4761" s="15">
        <v>43910</v>
      </c>
      <c r="C4761" s="16">
        <v>0.8125</v>
      </c>
      <c r="D4761" s="13">
        <v>1.5069999999999999</v>
      </c>
      <c r="E4761" s="13">
        <v>0.4</v>
      </c>
      <c r="F4761" s="13">
        <v>5.1999999999999998E-2</v>
      </c>
      <c r="G4761" s="13">
        <f t="shared" si="592"/>
        <v>23.295999999999999</v>
      </c>
      <c r="H4761" s="13">
        <v>5.0799999999999998E-2</v>
      </c>
      <c r="I4761" s="13">
        <v>22.800694355263797</v>
      </c>
      <c r="J4761" s="13"/>
      <c r="K4761">
        <f t="shared" si="593"/>
        <v>27.640288205609043</v>
      </c>
      <c r="L4761" s="12">
        <f t="shared" si="594"/>
        <v>4.3442882056090433</v>
      </c>
      <c r="M4761">
        <f t="shared" si="595"/>
        <v>18.872840013393841</v>
      </c>
      <c r="N4761">
        <f t="shared" si="596"/>
        <v>15.717231938006554</v>
      </c>
      <c r="Q4761">
        <f>VLOOKUP(D4761,'Manning''s Flow'!I$6:J$6004,2,TRUE)</f>
        <v>118.68589623846491</v>
      </c>
      <c r="R4761" s="12">
        <f t="shared" si="597"/>
        <v>95.3898962384649</v>
      </c>
      <c r="S4761">
        <f t="shared" si="598"/>
        <v>9099.2323043850993</v>
      </c>
      <c r="T4761">
        <f t="shared" si="599"/>
        <v>80.371720028811637</v>
      </c>
    </row>
    <row r="4762" spans="1:20" x14ac:dyDescent="0.3">
      <c r="A4762" s="1">
        <v>43919.930555555555</v>
      </c>
      <c r="B4762" s="15">
        <v>43910</v>
      </c>
      <c r="C4762" s="16">
        <v>0.81597222222222221</v>
      </c>
      <c r="D4762" s="13">
        <v>1.532</v>
      </c>
      <c r="E4762" s="13">
        <v>0.37</v>
      </c>
      <c r="F4762" s="13">
        <v>0.05</v>
      </c>
      <c r="G4762" s="13">
        <f t="shared" si="592"/>
        <v>22.400000000000002</v>
      </c>
      <c r="H4762" s="13">
        <v>5.2400000000000002E-2</v>
      </c>
      <c r="I4762" s="13">
        <v>23.518826460941401</v>
      </c>
      <c r="J4762" s="13"/>
      <c r="K4762">
        <f t="shared" si="593"/>
        <v>29.012515687929852</v>
      </c>
      <c r="L4762" s="12">
        <f t="shared" si="594"/>
        <v>6.6125156879298501</v>
      </c>
      <c r="M4762">
        <f t="shared" si="595"/>
        <v>43.725363723118377</v>
      </c>
      <c r="N4762">
        <f t="shared" si="596"/>
        <v>22.79194179180012</v>
      </c>
      <c r="Q4762">
        <f>VLOOKUP(D4762,'Manning''s Flow'!I$6:J$6004,2,TRUE)</f>
        <v>123.85059890765135</v>
      </c>
      <c r="R4762" s="12">
        <f t="shared" si="597"/>
        <v>101.45059890765134</v>
      </c>
      <c r="S4762">
        <f t="shared" si="598"/>
        <v>10292.224018721146</v>
      </c>
      <c r="T4762">
        <f t="shared" si="599"/>
        <v>81.913692628404263</v>
      </c>
    </row>
    <row r="4763" spans="1:20" x14ac:dyDescent="0.3">
      <c r="A4763" s="1">
        <v>43920.190972222219</v>
      </c>
      <c r="B4763" s="15">
        <v>43910</v>
      </c>
      <c r="C4763" s="16">
        <v>0.81944444444444453</v>
      </c>
      <c r="D4763" s="13">
        <v>1.524</v>
      </c>
      <c r="E4763" s="13">
        <v>0.4</v>
      </c>
      <c r="F4763" s="13">
        <v>5.3999999999999999E-2</v>
      </c>
      <c r="G4763" s="13">
        <f t="shared" si="592"/>
        <v>24.192</v>
      </c>
      <c r="H4763" s="13">
        <v>5.3400000000000003E-2</v>
      </c>
      <c r="I4763" s="13">
        <v>23.967659026989899</v>
      </c>
      <c r="J4763" s="13"/>
      <c r="K4763">
        <f t="shared" si="593"/>
        <v>28.568621138231258</v>
      </c>
      <c r="L4763" s="12">
        <f t="shared" si="594"/>
        <v>4.3766211382312576</v>
      </c>
      <c r="M4763">
        <f t="shared" si="595"/>
        <v>19.154812587612668</v>
      </c>
      <c r="N4763">
        <f t="shared" si="596"/>
        <v>15.319679297977567</v>
      </c>
      <c r="Q4763">
        <f>VLOOKUP(D4763,'Manning''s Flow'!I$6:J$6004,2,TRUE)</f>
        <v>122.11603460365505</v>
      </c>
      <c r="R4763" s="12">
        <f t="shared" si="597"/>
        <v>97.924034603655059</v>
      </c>
      <c r="S4763">
        <f t="shared" si="598"/>
        <v>9589.1165530578328</v>
      </c>
      <c r="T4763">
        <f t="shared" si="599"/>
        <v>80.189333793454267</v>
      </c>
    </row>
    <row r="4764" spans="1:20" x14ac:dyDescent="0.3">
      <c r="A4764" s="1">
        <v>43920.732638888891</v>
      </c>
      <c r="B4764" s="15">
        <v>43910</v>
      </c>
      <c r="C4764" s="16">
        <v>0.82291666666666663</v>
      </c>
      <c r="D4764" s="13">
        <v>1.532</v>
      </c>
      <c r="E4764" s="13">
        <v>0.42</v>
      </c>
      <c r="F4764" s="13">
        <v>5.7000000000000002E-2</v>
      </c>
      <c r="G4764" s="13">
        <f t="shared" si="592"/>
        <v>25.536000000000001</v>
      </c>
      <c r="H4764" s="13">
        <v>5.4000000000000006E-2</v>
      </c>
      <c r="I4764" s="13">
        <v>24.236958566619002</v>
      </c>
      <c r="J4764" s="13"/>
      <c r="K4764">
        <f t="shared" si="593"/>
        <v>29.012515687929852</v>
      </c>
      <c r="L4764" s="12">
        <f t="shared" si="594"/>
        <v>3.4765156879298509</v>
      </c>
      <c r="M4764">
        <f t="shared" si="595"/>
        <v>12.086161328422364</v>
      </c>
      <c r="N4764">
        <f t="shared" si="596"/>
        <v>11.98281364265214</v>
      </c>
      <c r="Q4764">
        <f>VLOOKUP(D4764,'Manning''s Flow'!I$6:J$6004,2,TRUE)</f>
        <v>123.85059890765135</v>
      </c>
      <c r="R4764" s="12">
        <f t="shared" si="597"/>
        <v>98.314598907651344</v>
      </c>
      <c r="S4764">
        <f t="shared" si="598"/>
        <v>9665.7603583723594</v>
      </c>
      <c r="T4764">
        <f t="shared" si="599"/>
        <v>79.381609596380869</v>
      </c>
    </row>
    <row r="4765" spans="1:20" x14ac:dyDescent="0.3">
      <c r="A4765" s="1">
        <v>43920.868055555555</v>
      </c>
      <c r="B4765" s="15">
        <v>43910</v>
      </c>
      <c r="C4765" s="16">
        <v>0.82638888888888884</v>
      </c>
      <c r="D4765" s="13">
        <v>1.498</v>
      </c>
      <c r="E4765" s="13">
        <v>0.42</v>
      </c>
      <c r="F4765" s="13">
        <v>5.3999999999999999E-2</v>
      </c>
      <c r="G4765" s="13">
        <f t="shared" si="592"/>
        <v>24.192</v>
      </c>
      <c r="H4765" s="13">
        <v>5.5800000000000002E-2</v>
      </c>
      <c r="I4765" s="13">
        <v>25.044857185506299</v>
      </c>
      <c r="J4765" s="13"/>
      <c r="K4765">
        <f t="shared" si="593"/>
        <v>27.156987322715093</v>
      </c>
      <c r="L4765" s="12">
        <f t="shared" si="594"/>
        <v>2.9649873227150927</v>
      </c>
      <c r="M4765">
        <f t="shared" si="595"/>
        <v>8.7911498238612129</v>
      </c>
      <c r="N4765">
        <f t="shared" si="596"/>
        <v>10.917953775509808</v>
      </c>
      <c r="Q4765">
        <f>VLOOKUP(D4765,'Manning''s Flow'!I$6:J$6004,2,TRUE)</f>
        <v>116.99030101429784</v>
      </c>
      <c r="R4765" s="12">
        <f t="shared" si="597"/>
        <v>92.798301014297834</v>
      </c>
      <c r="S4765">
        <f t="shared" si="598"/>
        <v>8611.5246711402306</v>
      </c>
      <c r="T4765">
        <f t="shared" si="599"/>
        <v>79.321362719595527</v>
      </c>
    </row>
    <row r="4766" spans="1:20" x14ac:dyDescent="0.3">
      <c r="A4766" s="1">
        <v>43921.243055555555</v>
      </c>
      <c r="B4766" s="15">
        <v>43910</v>
      </c>
      <c r="C4766" s="16">
        <v>0.82986111111111116</v>
      </c>
      <c r="D4766" s="13">
        <v>1.532</v>
      </c>
      <c r="E4766" s="13">
        <v>0.41</v>
      </c>
      <c r="F4766" s="13">
        <v>5.5E-2</v>
      </c>
      <c r="G4766" s="13">
        <f t="shared" si="592"/>
        <v>24.64</v>
      </c>
      <c r="H4766" s="13">
        <v>5.5000000000000007E-2</v>
      </c>
      <c r="I4766" s="13">
        <v>24.685791132667504</v>
      </c>
      <c r="J4766" s="13"/>
      <c r="K4766">
        <f t="shared" si="593"/>
        <v>29.012515687929852</v>
      </c>
      <c r="L4766" s="12">
        <f t="shared" si="594"/>
        <v>4.3725156879298517</v>
      </c>
      <c r="M4766">
        <f t="shared" si="595"/>
        <v>19.118893441192665</v>
      </c>
      <c r="N4766">
        <f t="shared" si="596"/>
        <v>15.071135970980137</v>
      </c>
      <c r="Q4766">
        <f>VLOOKUP(D4766,'Manning''s Flow'!I$6:J$6004,2,TRUE)</f>
        <v>123.85059890765135</v>
      </c>
      <c r="R4766" s="12">
        <f t="shared" si="597"/>
        <v>99.210598907651345</v>
      </c>
      <c r="S4766">
        <f t="shared" si="598"/>
        <v>9842.7429356148696</v>
      </c>
      <c r="T4766">
        <f t="shared" si="599"/>
        <v>80.105061891244702</v>
      </c>
    </row>
    <row r="4767" spans="1:20" x14ac:dyDescent="0.3">
      <c r="A4767" s="1">
        <v>43921.440972222219</v>
      </c>
      <c r="B4767" s="15">
        <v>43910</v>
      </c>
      <c r="C4767" s="16">
        <v>0.83333333333333337</v>
      </c>
      <c r="D4767" s="13">
        <v>1.49</v>
      </c>
      <c r="E4767" s="13">
        <v>0.45</v>
      </c>
      <c r="F4767" s="13">
        <v>5.8999999999999997E-2</v>
      </c>
      <c r="G4767" s="13">
        <f t="shared" si="592"/>
        <v>26.431999999999999</v>
      </c>
      <c r="H4767" s="13">
        <v>5.4799999999999995E-2</v>
      </c>
      <c r="I4767" s="13">
        <v>24.596024619457797</v>
      </c>
      <c r="J4767" s="13"/>
      <c r="K4767">
        <f t="shared" si="593"/>
        <v>26.732100932697701</v>
      </c>
      <c r="L4767" s="12">
        <f t="shared" si="594"/>
        <v>0.30010093269770266</v>
      </c>
      <c r="M4767">
        <f t="shared" si="595"/>
        <v>9.0060569806031068E-2</v>
      </c>
      <c r="N4767">
        <f t="shared" si="596"/>
        <v>1.1226238201526109</v>
      </c>
      <c r="Q4767">
        <f>VLOOKUP(D4767,'Manning''s Flow'!I$6:J$6004,2,TRUE)</f>
        <v>116.99030101429784</v>
      </c>
      <c r="R4767" s="12">
        <f t="shared" si="597"/>
        <v>90.55830101429784</v>
      </c>
      <c r="S4767">
        <f t="shared" si="598"/>
        <v>8200.805882596178</v>
      </c>
      <c r="T4767">
        <f t="shared" si="599"/>
        <v>77.40667408252105</v>
      </c>
    </row>
    <row r="4768" spans="1:20" x14ac:dyDescent="0.3">
      <c r="A4768" s="1">
        <v>43921.8125</v>
      </c>
      <c r="B4768" s="15">
        <v>43910</v>
      </c>
      <c r="C4768" s="16">
        <v>0.83680555555555547</v>
      </c>
      <c r="D4768" s="13">
        <v>1.5409999999999999</v>
      </c>
      <c r="E4768" s="13">
        <v>0.37</v>
      </c>
      <c r="F4768" s="13">
        <v>0.05</v>
      </c>
      <c r="G4768" s="13">
        <f t="shared" si="592"/>
        <v>22.400000000000002</v>
      </c>
      <c r="H4768" s="13">
        <v>5.2999999999999992E-2</v>
      </c>
      <c r="I4768" s="13">
        <v>23.788126000570497</v>
      </c>
      <c r="J4768" s="13"/>
      <c r="K4768">
        <f t="shared" si="593"/>
        <v>29.517314399427622</v>
      </c>
      <c r="L4768" s="12">
        <f t="shared" si="594"/>
        <v>7.1173143994276202</v>
      </c>
      <c r="M4768">
        <f t="shared" si="595"/>
        <v>50.656164260299747</v>
      </c>
      <c r="N4768">
        <f t="shared" si="596"/>
        <v>24.11233726455017</v>
      </c>
      <c r="Q4768">
        <f>VLOOKUP(D4768,'Manning''s Flow'!I$6:J$6004,2,TRUE)</f>
        <v>125.59817392305251</v>
      </c>
      <c r="R4768" s="12">
        <f t="shared" si="597"/>
        <v>103.19817392305251</v>
      </c>
      <c r="S4768">
        <f t="shared" si="598"/>
        <v>10649.863101052595</v>
      </c>
      <c r="T4768">
        <f t="shared" si="599"/>
        <v>82.165345800550142</v>
      </c>
    </row>
    <row r="4769" spans="1:20" x14ac:dyDescent="0.3">
      <c r="A4769" s="1">
        <v>43921.986111111109</v>
      </c>
      <c r="B4769" s="15">
        <v>43910</v>
      </c>
      <c r="C4769" s="16">
        <v>0.84375</v>
      </c>
      <c r="D4769" s="13">
        <v>1.49</v>
      </c>
      <c r="E4769" s="13">
        <v>0.35</v>
      </c>
      <c r="F4769" s="13">
        <v>4.4999999999999998E-2</v>
      </c>
      <c r="G4769" s="13">
        <f t="shared" si="592"/>
        <v>20.16</v>
      </c>
      <c r="H4769" s="13">
        <v>5.1400000000000001E-2</v>
      </c>
      <c r="I4769" s="13">
        <v>23.0699938948929</v>
      </c>
      <c r="J4769" s="13"/>
      <c r="K4769">
        <f t="shared" si="593"/>
        <v>26.732100932697701</v>
      </c>
      <c r="L4769" s="12">
        <f t="shared" si="594"/>
        <v>6.5721009326977011</v>
      </c>
      <c r="M4769">
        <f t="shared" si="595"/>
        <v>43.192510669565991</v>
      </c>
      <c r="N4769">
        <f t="shared" si="596"/>
        <v>24.58505206621809</v>
      </c>
      <c r="Q4769">
        <f>VLOOKUP(D4769,'Manning''s Flow'!I$6:J$6004,2,TRUE)</f>
        <v>116.99030101429784</v>
      </c>
      <c r="R4769" s="12">
        <f t="shared" si="597"/>
        <v>96.830301014297845</v>
      </c>
      <c r="S4769">
        <f t="shared" si="598"/>
        <v>9376.1071945195308</v>
      </c>
      <c r="T4769">
        <f t="shared" si="599"/>
        <v>82.76780226632961</v>
      </c>
    </row>
    <row r="4770" spans="1:20" x14ac:dyDescent="0.3">
      <c r="A4770" s="1">
        <v>43922.253472222219</v>
      </c>
      <c r="B4770" s="15">
        <v>43910</v>
      </c>
      <c r="C4770" s="16">
        <v>0.85069444444444453</v>
      </c>
      <c r="D4770" s="13">
        <v>1.5069999999999999</v>
      </c>
      <c r="E4770" s="13">
        <v>0.41</v>
      </c>
      <c r="F4770" s="13">
        <v>5.2999999999999999E-2</v>
      </c>
      <c r="G4770" s="13">
        <f t="shared" si="592"/>
        <v>23.744</v>
      </c>
      <c r="H4770" s="13">
        <v>5.3200000000000004E-2</v>
      </c>
      <c r="I4770" s="13">
        <v>23.8778925137802</v>
      </c>
      <c r="J4770" s="13"/>
      <c r="K4770">
        <f t="shared" si="593"/>
        <v>27.640288205609043</v>
      </c>
      <c r="L4770" s="12">
        <f t="shared" si="594"/>
        <v>3.8962882056090429</v>
      </c>
      <c r="M4770">
        <f t="shared" si="595"/>
        <v>15.181061781168134</v>
      </c>
      <c r="N4770">
        <f t="shared" si="596"/>
        <v>14.096409475275909</v>
      </c>
      <c r="Q4770">
        <f>VLOOKUP(D4770,'Manning''s Flow'!I$6:J$6004,2,TRUE)</f>
        <v>118.68589623846491</v>
      </c>
      <c r="R4770" s="12">
        <f t="shared" si="597"/>
        <v>94.941896238464906</v>
      </c>
      <c r="S4770">
        <f t="shared" si="598"/>
        <v>9013.9636613554376</v>
      </c>
      <c r="T4770">
        <f t="shared" si="599"/>
        <v>79.994253106288795</v>
      </c>
    </row>
    <row r="4771" spans="1:20" x14ac:dyDescent="0.3">
      <c r="A4771" s="1">
        <v>43922.267361111109</v>
      </c>
      <c r="B4771" s="15">
        <v>43910</v>
      </c>
      <c r="C4771" s="16">
        <v>0.85416666666666663</v>
      </c>
      <c r="D4771" s="13">
        <v>1.5409999999999999</v>
      </c>
      <c r="E4771" s="13">
        <v>0.41</v>
      </c>
      <c r="F4771" s="13">
        <v>5.5E-2</v>
      </c>
      <c r="G4771" s="13">
        <f t="shared" si="592"/>
        <v>24.64</v>
      </c>
      <c r="H4771" s="13">
        <v>5.4800000000000001E-2</v>
      </c>
      <c r="I4771" s="13">
        <v>24.5960246194578</v>
      </c>
      <c r="J4771" s="13"/>
      <c r="K4771">
        <f t="shared" si="593"/>
        <v>29.517314399427622</v>
      </c>
      <c r="L4771" s="12">
        <f t="shared" si="594"/>
        <v>4.8773143994276218</v>
      </c>
      <c r="M4771">
        <f t="shared" si="595"/>
        <v>23.788195750864023</v>
      </c>
      <c r="N4771">
        <f t="shared" si="596"/>
        <v>16.523570991005197</v>
      </c>
      <c r="Q4771">
        <f>VLOOKUP(D4771,'Manning''s Flow'!I$6:J$6004,2,TRUE)</f>
        <v>125.59817392305251</v>
      </c>
      <c r="R4771" s="12">
        <f t="shared" si="597"/>
        <v>100.95817392305251</v>
      </c>
      <c r="S4771">
        <f t="shared" si="598"/>
        <v>10192.55288187732</v>
      </c>
      <c r="T4771">
        <f t="shared" si="599"/>
        <v>80.381880380605182</v>
      </c>
    </row>
    <row r="4772" spans="1:20" x14ac:dyDescent="0.3">
      <c r="A4772" s="1">
        <v>43922.680555555555</v>
      </c>
      <c r="B4772" s="15">
        <v>43910</v>
      </c>
      <c r="C4772" s="16">
        <v>0.85763888888888884</v>
      </c>
      <c r="D4772" s="13">
        <v>1.532</v>
      </c>
      <c r="E4772" s="13">
        <v>0.44</v>
      </c>
      <c r="F4772" s="13">
        <v>0.06</v>
      </c>
      <c r="G4772" s="13">
        <f t="shared" si="592"/>
        <v>26.88</v>
      </c>
      <c r="H4772" s="13">
        <v>5.4799999999999995E-2</v>
      </c>
      <c r="I4772" s="13">
        <v>24.596024619457797</v>
      </c>
      <c r="J4772" s="13"/>
      <c r="K4772">
        <f t="shared" si="593"/>
        <v>29.012515687929852</v>
      </c>
      <c r="L4772" s="12">
        <f t="shared" si="594"/>
        <v>2.1325156879298532</v>
      </c>
      <c r="M4772">
        <f t="shared" si="595"/>
        <v>4.5476231592669354</v>
      </c>
      <c r="N4772">
        <f t="shared" si="596"/>
        <v>7.3503301501601559</v>
      </c>
      <c r="Q4772">
        <f>VLOOKUP(D4772,'Manning''s Flow'!I$6:J$6004,2,TRUE)</f>
        <v>123.85059890765135</v>
      </c>
      <c r="R4772" s="12">
        <f t="shared" si="597"/>
        <v>96.97059890765135</v>
      </c>
      <c r="S4772">
        <f t="shared" si="598"/>
        <v>9403.297052508593</v>
      </c>
      <c r="T4772">
        <f t="shared" si="599"/>
        <v>78.296431154085127</v>
      </c>
    </row>
    <row r="4773" spans="1:20" x14ac:dyDescent="0.3">
      <c r="A4773" s="1">
        <v>43922.690972222219</v>
      </c>
      <c r="B4773" s="15">
        <v>43910</v>
      </c>
      <c r="C4773" s="16">
        <v>0.86111111111111116</v>
      </c>
      <c r="D4773" s="13">
        <v>1.498</v>
      </c>
      <c r="E4773" s="13">
        <v>0.41</v>
      </c>
      <c r="F4773" s="13">
        <v>5.2999999999999999E-2</v>
      </c>
      <c r="G4773" s="13">
        <f t="shared" si="592"/>
        <v>23.744</v>
      </c>
      <c r="H4773" s="13">
        <v>5.5999999999999994E-2</v>
      </c>
      <c r="I4773" s="13">
        <v>25.134623698715995</v>
      </c>
      <c r="J4773" s="13"/>
      <c r="K4773">
        <f t="shared" si="593"/>
        <v>27.156987322715093</v>
      </c>
      <c r="L4773" s="12">
        <f t="shared" si="594"/>
        <v>3.4129873227150931</v>
      </c>
      <c r="M4773">
        <f t="shared" si="595"/>
        <v>11.64848246501394</v>
      </c>
      <c r="N4773">
        <f t="shared" si="596"/>
        <v>12.567621298185555</v>
      </c>
      <c r="Q4773">
        <f>VLOOKUP(D4773,'Manning''s Flow'!I$6:J$6004,2,TRUE)</f>
        <v>116.99030101429784</v>
      </c>
      <c r="R4773" s="12">
        <f t="shared" si="597"/>
        <v>93.246301014297842</v>
      </c>
      <c r="S4773">
        <f t="shared" si="598"/>
        <v>8694.8726528490424</v>
      </c>
      <c r="T4773">
        <f t="shared" si="599"/>
        <v>79.704300447010439</v>
      </c>
    </row>
    <row r="4774" spans="1:20" x14ac:dyDescent="0.3">
      <c r="A4774" s="1">
        <v>43922.694444444445</v>
      </c>
      <c r="B4774" s="15">
        <v>43910</v>
      </c>
      <c r="C4774" s="16">
        <v>0.86458333333333337</v>
      </c>
      <c r="D4774" s="13">
        <v>1.5489999999999999</v>
      </c>
      <c r="E4774" s="13">
        <v>0.38</v>
      </c>
      <c r="F4774" s="13">
        <v>5.2999999999999999E-2</v>
      </c>
      <c r="G4774" s="13">
        <f t="shared" si="592"/>
        <v>23.744</v>
      </c>
      <c r="H4774" s="13">
        <v>5.5599999999999997E-2</v>
      </c>
      <c r="I4774" s="13">
        <v>24.955090672296599</v>
      </c>
      <c r="J4774" s="13"/>
      <c r="K4774">
        <f t="shared" si="593"/>
        <v>29.970864522456967</v>
      </c>
      <c r="L4774" s="12">
        <f t="shared" si="594"/>
        <v>6.2268645224569674</v>
      </c>
      <c r="M4774">
        <f t="shared" si="595"/>
        <v>38.773841781033234</v>
      </c>
      <c r="N4774">
        <f t="shared" si="596"/>
        <v>20.776392745665444</v>
      </c>
      <c r="Q4774">
        <f>VLOOKUP(D4774,'Manning''s Flow'!I$6:J$6004,2,TRUE)</f>
        <v>125.59817392305251</v>
      </c>
      <c r="R4774" s="12">
        <f t="shared" si="597"/>
        <v>101.85417392305251</v>
      </c>
      <c r="S4774">
        <f t="shared" si="598"/>
        <v>10374.272745547431</v>
      </c>
      <c r="T4774">
        <f t="shared" si="599"/>
        <v>81.095266548583169</v>
      </c>
    </row>
    <row r="4775" spans="1:20" x14ac:dyDescent="0.3">
      <c r="A4775" s="1">
        <v>43922.697916666664</v>
      </c>
      <c r="B4775" s="15">
        <v>43910</v>
      </c>
      <c r="C4775" s="16">
        <v>0.87152777777777779</v>
      </c>
      <c r="D4775" s="13">
        <v>1.532</v>
      </c>
      <c r="E4775" s="13">
        <v>0.4</v>
      </c>
      <c r="F4775" s="13">
        <v>5.2999999999999999E-2</v>
      </c>
      <c r="G4775" s="13">
        <f t="shared" si="592"/>
        <v>23.744</v>
      </c>
      <c r="H4775" s="13">
        <v>5.439999999999999E-2</v>
      </c>
      <c r="I4775" s="13">
        <v>24.416491593038394</v>
      </c>
      <c r="J4775" s="13"/>
      <c r="K4775">
        <f t="shared" si="593"/>
        <v>29.012515687929852</v>
      </c>
      <c r="L4775" s="12">
        <f t="shared" si="594"/>
        <v>5.2685156879298525</v>
      </c>
      <c r="M4775">
        <f t="shared" si="595"/>
        <v>27.757257553962965</v>
      </c>
      <c r="N4775">
        <f t="shared" si="596"/>
        <v>18.159458299308138</v>
      </c>
      <c r="Q4775">
        <f>VLOOKUP(D4775,'Manning''s Flow'!I$6:J$6004,2,TRUE)</f>
        <v>123.85059890765135</v>
      </c>
      <c r="R4775" s="12">
        <f t="shared" si="597"/>
        <v>100.10659890765135</v>
      </c>
      <c r="S4775">
        <f t="shared" si="598"/>
        <v>10021.331144857382</v>
      </c>
      <c r="T4775">
        <f t="shared" si="599"/>
        <v>80.828514186108535</v>
      </c>
    </row>
    <row r="4776" spans="1:20" x14ac:dyDescent="0.3">
      <c r="A4776" s="1">
        <v>43922.715277777781</v>
      </c>
      <c r="B4776" s="15">
        <v>43910</v>
      </c>
      <c r="C4776" s="16">
        <v>0.875</v>
      </c>
      <c r="D4776" s="13">
        <v>1.575</v>
      </c>
      <c r="E4776" s="13">
        <v>0.38</v>
      </c>
      <c r="F4776" s="13">
        <v>5.3999999999999999E-2</v>
      </c>
      <c r="G4776" s="13">
        <f t="shared" si="592"/>
        <v>24.192</v>
      </c>
      <c r="H4776" s="13">
        <v>5.5199999999999992E-2</v>
      </c>
      <c r="I4776" s="13">
        <v>24.775557645877196</v>
      </c>
      <c r="J4776" s="13"/>
      <c r="K4776">
        <f t="shared" si="593"/>
        <v>31.476639924992963</v>
      </c>
      <c r="L4776" s="12">
        <f t="shared" si="594"/>
        <v>7.2846399249929625</v>
      </c>
      <c r="M4776">
        <f t="shared" si="595"/>
        <v>53.065978836801477</v>
      </c>
      <c r="N4776">
        <f t="shared" si="596"/>
        <v>23.143003644454566</v>
      </c>
      <c r="Q4776">
        <f>VLOOKUP(D4776,'Manning''s Flow'!I$6:J$6004,2,TRUE)</f>
        <v>130.91906647338288</v>
      </c>
      <c r="R4776" s="12">
        <f t="shared" si="597"/>
        <v>106.72706647338288</v>
      </c>
      <c r="S4776">
        <f t="shared" si="598"/>
        <v>11390.666718013887</v>
      </c>
      <c r="T4776">
        <f t="shared" si="599"/>
        <v>81.5214081098581</v>
      </c>
    </row>
    <row r="4777" spans="1:20" x14ac:dyDescent="0.3">
      <c r="A4777" s="1">
        <v>43922.71875</v>
      </c>
      <c r="B4777" s="15">
        <v>43910</v>
      </c>
      <c r="C4777" s="16">
        <v>0.87847222222222221</v>
      </c>
      <c r="D4777" s="13">
        <v>1.5069999999999999</v>
      </c>
      <c r="E4777" s="13">
        <v>0.4</v>
      </c>
      <c r="F4777" s="13">
        <v>5.2999999999999999E-2</v>
      </c>
      <c r="G4777" s="13">
        <f t="shared" si="592"/>
        <v>23.744</v>
      </c>
      <c r="H4777" s="13">
        <v>5.3800000000000001E-2</v>
      </c>
      <c r="I4777" s="13">
        <v>24.147192053409299</v>
      </c>
      <c r="J4777" s="13"/>
      <c r="K4777">
        <f t="shared" si="593"/>
        <v>27.640288205609043</v>
      </c>
      <c r="L4777" s="12">
        <f t="shared" si="594"/>
        <v>3.8962882056090429</v>
      </c>
      <c r="M4777">
        <f t="shared" si="595"/>
        <v>15.181061781168134</v>
      </c>
      <c r="N4777">
        <f t="shared" si="596"/>
        <v>14.096409475275909</v>
      </c>
      <c r="Q4777">
        <f>VLOOKUP(D4777,'Manning''s Flow'!I$6:J$6004,2,TRUE)</f>
        <v>118.68589623846491</v>
      </c>
      <c r="R4777" s="12">
        <f t="shared" si="597"/>
        <v>94.941896238464906</v>
      </c>
      <c r="S4777">
        <f t="shared" si="598"/>
        <v>9013.9636613554376</v>
      </c>
      <c r="T4777">
        <f t="shared" si="599"/>
        <v>79.994253106288795</v>
      </c>
    </row>
    <row r="4778" spans="1:20" x14ac:dyDescent="0.3">
      <c r="A4778" s="1">
        <v>43922.722222222219</v>
      </c>
      <c r="B4778" s="15">
        <v>43910</v>
      </c>
      <c r="C4778" s="16">
        <v>0.88194444444444453</v>
      </c>
      <c r="D4778" s="13">
        <v>1.524</v>
      </c>
      <c r="E4778" s="13">
        <v>0.43</v>
      </c>
      <c r="F4778" s="13">
        <v>5.7000000000000002E-2</v>
      </c>
      <c r="G4778" s="13">
        <f t="shared" si="592"/>
        <v>25.536000000000001</v>
      </c>
      <c r="H4778" s="13">
        <v>5.4200000000000005E-2</v>
      </c>
      <c r="I4778" s="13">
        <v>24.326725079828702</v>
      </c>
      <c r="J4778" s="13"/>
      <c r="K4778">
        <f t="shared" si="593"/>
        <v>28.568621138231258</v>
      </c>
      <c r="L4778" s="12">
        <f t="shared" si="594"/>
        <v>3.0326211382312565</v>
      </c>
      <c r="M4778">
        <f t="shared" si="595"/>
        <v>9.1967909680470417</v>
      </c>
      <c r="N4778">
        <f t="shared" si="596"/>
        <v>10.615217036754096</v>
      </c>
      <c r="Q4778">
        <f>VLOOKUP(D4778,'Manning''s Flow'!I$6:J$6004,2,TRUE)</f>
        <v>122.11603460365505</v>
      </c>
      <c r="R4778" s="12">
        <f t="shared" si="597"/>
        <v>96.580034603655051</v>
      </c>
      <c r="S4778">
        <f t="shared" si="598"/>
        <v>9327.7030840432071</v>
      </c>
      <c r="T4778">
        <f t="shared" si="599"/>
        <v>79.088741226423934</v>
      </c>
    </row>
    <row r="4779" spans="1:20" x14ac:dyDescent="0.3">
      <c r="A4779" s="1">
        <v>43922.725694444445</v>
      </c>
      <c r="B4779" s="15">
        <v>43910</v>
      </c>
      <c r="C4779" s="16">
        <v>0.89583333333333337</v>
      </c>
      <c r="D4779" s="13">
        <v>1.5069999999999999</v>
      </c>
      <c r="E4779" s="13">
        <v>0.44</v>
      </c>
      <c r="F4779" s="13">
        <v>5.8000000000000003E-2</v>
      </c>
      <c r="G4779" s="13">
        <f t="shared" si="592"/>
        <v>25.984000000000002</v>
      </c>
      <c r="H4779" s="13">
        <v>5.6400000000000006E-2</v>
      </c>
      <c r="I4779" s="13">
        <v>25.314156725135401</v>
      </c>
      <c r="J4779" s="13"/>
      <c r="K4779">
        <f t="shared" si="593"/>
        <v>27.640288205609043</v>
      </c>
      <c r="L4779" s="12">
        <f t="shared" si="594"/>
        <v>1.6562882056090409</v>
      </c>
      <c r="M4779">
        <f t="shared" si="595"/>
        <v>2.7432906200396165</v>
      </c>
      <c r="N4779">
        <f t="shared" si="596"/>
        <v>5.9922971616226866</v>
      </c>
      <c r="Q4779">
        <f>VLOOKUP(D4779,'Manning''s Flow'!I$6:J$6004,2,TRUE)</f>
        <v>118.68589623846491</v>
      </c>
      <c r="R4779" s="12">
        <f t="shared" si="597"/>
        <v>92.701896238464911</v>
      </c>
      <c r="S4779">
        <f t="shared" si="598"/>
        <v>8593.641566207114</v>
      </c>
      <c r="T4779">
        <f t="shared" si="599"/>
        <v>78.106918493674527</v>
      </c>
    </row>
    <row r="4780" spans="1:20" x14ac:dyDescent="0.3">
      <c r="A4780" s="1">
        <v>43922.746527777781</v>
      </c>
      <c r="B4780" s="15">
        <v>43910</v>
      </c>
      <c r="C4780" s="16">
        <v>0.90277777777777779</v>
      </c>
      <c r="D4780" s="13">
        <v>1.4810000000000001</v>
      </c>
      <c r="E4780" s="13">
        <v>0.42</v>
      </c>
      <c r="F4780" s="13">
        <v>5.3999999999999999E-2</v>
      </c>
      <c r="G4780" s="13">
        <f t="shared" si="592"/>
        <v>24.192</v>
      </c>
      <c r="H4780" s="13">
        <v>5.7200000000000008E-2</v>
      </c>
      <c r="I4780" s="13">
        <v>25.673222777974203</v>
      </c>
      <c r="J4780" s="13"/>
      <c r="K4780">
        <f t="shared" si="593"/>
        <v>26.259378446101479</v>
      </c>
      <c r="L4780" s="12">
        <f t="shared" si="594"/>
        <v>2.067378446101479</v>
      </c>
      <c r="M4780">
        <f t="shared" si="595"/>
        <v>4.2740536394049657</v>
      </c>
      <c r="N4780">
        <f t="shared" si="596"/>
        <v>7.8729146249400515</v>
      </c>
      <c r="Q4780">
        <f>VLOOKUP(D4780,'Manning''s Flow'!I$6:J$6004,2,TRUE)</f>
        <v>115.30767417353124</v>
      </c>
      <c r="R4780" s="12">
        <f t="shared" si="597"/>
        <v>91.115674173531232</v>
      </c>
      <c r="S4780">
        <f t="shared" si="598"/>
        <v>8302.0660800971073</v>
      </c>
      <c r="T4780">
        <f t="shared" si="599"/>
        <v>79.019609775848508</v>
      </c>
    </row>
    <row r="4781" spans="1:20" x14ac:dyDescent="0.3">
      <c r="A4781" s="1">
        <v>43922.75</v>
      </c>
      <c r="B4781" s="15">
        <v>43910</v>
      </c>
      <c r="C4781" s="16">
        <v>0.90625</v>
      </c>
      <c r="D4781" s="13">
        <v>1.532</v>
      </c>
      <c r="E4781" s="13">
        <v>0.43</v>
      </c>
      <c r="F4781" s="13">
        <v>5.8999999999999997E-2</v>
      </c>
      <c r="G4781" s="13">
        <f t="shared" si="592"/>
        <v>26.431999999999999</v>
      </c>
      <c r="H4781" s="13">
        <v>5.7199999999999994E-2</v>
      </c>
      <c r="I4781" s="13">
        <v>25.673222777974196</v>
      </c>
      <c r="J4781" s="13"/>
      <c r="K4781">
        <f t="shared" si="593"/>
        <v>29.012515687929852</v>
      </c>
      <c r="L4781" s="12">
        <f t="shared" si="594"/>
        <v>2.5805156879298536</v>
      </c>
      <c r="M4781">
        <f t="shared" si="595"/>
        <v>6.6590612156520859</v>
      </c>
      <c r="N4781">
        <f t="shared" si="596"/>
        <v>8.8944913143241564</v>
      </c>
      <c r="Q4781">
        <f>VLOOKUP(D4781,'Manning''s Flow'!I$6:J$6004,2,TRUE)</f>
        <v>123.85059890765135</v>
      </c>
      <c r="R4781" s="12">
        <f t="shared" si="597"/>
        <v>97.418598907651344</v>
      </c>
      <c r="S4781">
        <f t="shared" si="598"/>
        <v>9490.3834131298481</v>
      </c>
      <c r="T4781">
        <f t="shared" si="599"/>
        <v>78.658157301517036</v>
      </c>
    </row>
    <row r="4782" spans="1:20" x14ac:dyDescent="0.3">
      <c r="A4782" s="1">
        <v>43922.753472222219</v>
      </c>
      <c r="B4782" s="15">
        <v>43910</v>
      </c>
      <c r="C4782" s="16">
        <v>0.90972222222222221</v>
      </c>
      <c r="D4782" s="13">
        <v>1.49</v>
      </c>
      <c r="E4782" s="13">
        <v>0.44</v>
      </c>
      <c r="F4782" s="13">
        <v>5.7000000000000002E-2</v>
      </c>
      <c r="G4782" s="13">
        <f t="shared" si="592"/>
        <v>25.536000000000001</v>
      </c>
      <c r="H4782" s="13">
        <v>5.7799999999999997E-2</v>
      </c>
      <c r="I4782" s="13">
        <v>25.942522317603299</v>
      </c>
      <c r="J4782" s="13"/>
      <c r="K4782">
        <f t="shared" si="593"/>
        <v>26.732100932697701</v>
      </c>
      <c r="L4782" s="12">
        <f t="shared" si="594"/>
        <v>1.1961009326976999</v>
      </c>
      <c r="M4782">
        <f t="shared" si="595"/>
        <v>1.4306574412003077</v>
      </c>
      <c r="N4782">
        <f t="shared" si="596"/>
        <v>4.4743992838762408</v>
      </c>
      <c r="Q4782">
        <f>VLOOKUP(D4782,'Manning''s Flow'!I$6:J$6004,2,TRUE)</f>
        <v>116.99030101429784</v>
      </c>
      <c r="R4782" s="12">
        <f t="shared" si="597"/>
        <v>91.45430101429784</v>
      </c>
      <c r="S4782">
        <f t="shared" si="598"/>
        <v>8363.8891740137988</v>
      </c>
      <c r="T4782">
        <f t="shared" si="599"/>
        <v>78.172549537350832</v>
      </c>
    </row>
    <row r="4783" spans="1:20" x14ac:dyDescent="0.3">
      <c r="A4783" s="1">
        <v>43922.767361111109</v>
      </c>
      <c r="B4783" s="15">
        <v>43910</v>
      </c>
      <c r="C4783" s="16">
        <v>0.91319444444444453</v>
      </c>
      <c r="D4783" s="13">
        <v>1.4730000000000001</v>
      </c>
      <c r="E4783" s="13">
        <v>0.45</v>
      </c>
      <c r="F4783" s="13">
        <v>5.8000000000000003E-2</v>
      </c>
      <c r="G4783" s="13">
        <f t="shared" si="592"/>
        <v>25.984000000000002</v>
      </c>
      <c r="H4783" s="13">
        <v>5.8199999999999995E-2</v>
      </c>
      <c r="I4783" s="13">
        <v>26.122055344022698</v>
      </c>
      <c r="J4783" s="13"/>
      <c r="K4783">
        <f t="shared" si="593"/>
        <v>25.843844517155656</v>
      </c>
      <c r="L4783" s="12">
        <f t="shared" si="594"/>
        <v>0.14015548284434587</v>
      </c>
      <c r="M4783">
        <f t="shared" si="595"/>
        <v>1.9643559371331731E-2</v>
      </c>
      <c r="N4783">
        <f t="shared" si="596"/>
        <v>0.54231669267050375</v>
      </c>
      <c r="Q4783">
        <f>VLOOKUP(D4783,'Manning''s Flow'!I$6:J$6004,2,TRUE)</f>
        <v>113.63800491274526</v>
      </c>
      <c r="R4783" s="12">
        <f t="shared" si="597"/>
        <v>87.654004912745251</v>
      </c>
      <c r="S4783">
        <f t="shared" si="598"/>
        <v>7683.2245772435681</v>
      </c>
      <c r="T4783">
        <f t="shared" si="599"/>
        <v>77.134410253021144</v>
      </c>
    </row>
    <row r="4784" spans="1:20" x14ac:dyDescent="0.3">
      <c r="A4784" s="1">
        <v>43922.777777777781</v>
      </c>
      <c r="B4784" s="15">
        <v>43910</v>
      </c>
      <c r="C4784" s="16">
        <v>0.91666666666666663</v>
      </c>
      <c r="D4784" s="13">
        <v>1.5069999999999999</v>
      </c>
      <c r="E4784" s="13">
        <v>0.46</v>
      </c>
      <c r="F4784" s="13">
        <v>6.0999999999999999E-2</v>
      </c>
      <c r="G4784" s="13">
        <f t="shared" si="592"/>
        <v>27.327999999999999</v>
      </c>
      <c r="H4784" s="13">
        <v>5.7799999999999997E-2</v>
      </c>
      <c r="I4784" s="13">
        <v>25.942522317603299</v>
      </c>
      <c r="J4784" s="13"/>
      <c r="K4784">
        <f t="shared" si="593"/>
        <v>27.640288205609043</v>
      </c>
      <c r="L4784" s="12">
        <f t="shared" si="594"/>
        <v>0.31228820560904325</v>
      </c>
      <c r="M4784">
        <f t="shared" si="595"/>
        <v>9.7523923362516071E-2</v>
      </c>
      <c r="N4784">
        <f t="shared" si="596"/>
        <v>1.1298297734307656</v>
      </c>
      <c r="Q4784">
        <f>VLOOKUP(D4784,'Manning''s Flow'!I$6:J$6004,2,TRUE)</f>
        <v>118.68589623846491</v>
      </c>
      <c r="R4784" s="12">
        <f t="shared" si="597"/>
        <v>91.357896238464903</v>
      </c>
      <c r="S4784">
        <f t="shared" si="598"/>
        <v>8346.2652051181194</v>
      </c>
      <c r="T4784">
        <f t="shared" si="599"/>
        <v>76.974517726105958</v>
      </c>
    </row>
    <row r="4785" spans="1:20" x14ac:dyDescent="0.3">
      <c r="A4785" s="1">
        <v>43922.78125</v>
      </c>
      <c r="B4785" s="15">
        <v>43910</v>
      </c>
      <c r="C4785" s="16">
        <v>0.92013888888888884</v>
      </c>
      <c r="D4785" s="13">
        <v>1.49</v>
      </c>
      <c r="E4785" s="13">
        <v>0.43</v>
      </c>
      <c r="F4785" s="13">
        <v>5.6000000000000001E-2</v>
      </c>
      <c r="G4785" s="13">
        <f t="shared" si="592"/>
        <v>25.088000000000001</v>
      </c>
      <c r="H4785" s="13">
        <v>5.7999999999999996E-2</v>
      </c>
      <c r="I4785" s="13">
        <v>26.032288830812998</v>
      </c>
      <c r="J4785" s="13"/>
      <c r="K4785">
        <f t="shared" si="593"/>
        <v>26.732100932697701</v>
      </c>
      <c r="L4785" s="12">
        <f t="shared" si="594"/>
        <v>1.6441009326977003</v>
      </c>
      <c r="M4785">
        <f t="shared" si="595"/>
        <v>2.7030678768974479</v>
      </c>
      <c r="N4785">
        <f t="shared" si="596"/>
        <v>6.1502870157380629</v>
      </c>
      <c r="Q4785">
        <f>VLOOKUP(D4785,'Manning''s Flow'!I$6:J$6004,2,TRUE)</f>
        <v>116.99030101429784</v>
      </c>
      <c r="R4785" s="12">
        <f t="shared" si="597"/>
        <v>91.902301014297848</v>
      </c>
      <c r="S4785">
        <f t="shared" si="598"/>
        <v>8446.0329317226115</v>
      </c>
      <c r="T4785">
        <f t="shared" si="599"/>
        <v>78.555487264765745</v>
      </c>
    </row>
    <row r="4786" spans="1:20" x14ac:dyDescent="0.3">
      <c r="A4786" s="1">
        <v>43922.868055555555</v>
      </c>
      <c r="B4786" s="15">
        <v>43910</v>
      </c>
      <c r="C4786" s="16">
        <v>0.92708333333333337</v>
      </c>
      <c r="D4786" s="13">
        <v>1.5149999999999999</v>
      </c>
      <c r="E4786" s="13">
        <v>0.44</v>
      </c>
      <c r="F4786" s="13">
        <v>5.8000000000000003E-2</v>
      </c>
      <c r="G4786" s="13">
        <f t="shared" si="592"/>
        <v>25.984000000000002</v>
      </c>
      <c r="H4786" s="13">
        <v>5.920000000000001E-2</v>
      </c>
      <c r="I4786" s="13">
        <v>26.570887910071203</v>
      </c>
      <c r="J4786" s="13"/>
      <c r="K4786">
        <f t="shared" si="593"/>
        <v>28.074628156881108</v>
      </c>
      <c r="L4786" s="12">
        <f t="shared" si="594"/>
        <v>2.090628156881106</v>
      </c>
      <c r="M4786">
        <f t="shared" si="595"/>
        <v>4.3707260903440908</v>
      </c>
      <c r="N4786">
        <f t="shared" si="596"/>
        <v>7.4466815560251396</v>
      </c>
      <c r="Q4786">
        <f>VLOOKUP(D4786,'Manning''s Flow'!I$6:J$6004,2,TRUE)</f>
        <v>120.3944705598351</v>
      </c>
      <c r="R4786" s="12">
        <f t="shared" si="597"/>
        <v>94.41047055983509</v>
      </c>
      <c r="S4786">
        <f t="shared" si="598"/>
        <v>8913.3369513294874</v>
      </c>
      <c r="T4786">
        <f t="shared" si="599"/>
        <v>78.417613467483818</v>
      </c>
    </row>
    <row r="4787" spans="1:20" x14ac:dyDescent="0.3">
      <c r="A4787" s="1">
        <v>43922.875</v>
      </c>
      <c r="B4787" s="15">
        <v>43910</v>
      </c>
      <c r="C4787" s="16">
        <v>0.93055555555555547</v>
      </c>
      <c r="D4787" s="13">
        <v>1.498</v>
      </c>
      <c r="E4787" s="13">
        <v>0.49</v>
      </c>
      <c r="F4787" s="13">
        <v>6.4000000000000001E-2</v>
      </c>
      <c r="G4787" s="13">
        <f t="shared" si="592"/>
        <v>28.672000000000001</v>
      </c>
      <c r="H4787" s="13">
        <v>5.8999999999999997E-2</v>
      </c>
      <c r="I4787" s="13">
        <v>26.481121396861496</v>
      </c>
      <c r="J4787" s="13"/>
      <c r="K4787">
        <f t="shared" si="593"/>
        <v>27.156987322715093</v>
      </c>
      <c r="L4787" s="12">
        <f t="shared" si="594"/>
        <v>1.5150126772849077</v>
      </c>
      <c r="M4787">
        <f t="shared" si="595"/>
        <v>2.2952634123339841</v>
      </c>
      <c r="N4787">
        <f t="shared" si="596"/>
        <v>5.5787214512476355</v>
      </c>
      <c r="Q4787">
        <f>VLOOKUP(D4787,'Manning''s Flow'!I$6:J$6004,2,TRUE)</f>
        <v>116.99030101429784</v>
      </c>
      <c r="R4787" s="12">
        <f t="shared" si="597"/>
        <v>88.318301014297845</v>
      </c>
      <c r="S4787">
        <f t="shared" si="598"/>
        <v>7800.1222940521238</v>
      </c>
      <c r="T4787">
        <f t="shared" si="599"/>
        <v>75.491985445446559</v>
      </c>
    </row>
    <row r="4788" spans="1:20" x14ac:dyDescent="0.3">
      <c r="A4788" s="1">
        <v>43922.881944444445</v>
      </c>
      <c r="B4788" s="15">
        <v>43910</v>
      </c>
      <c r="C4788" s="16">
        <v>0.93402777777777779</v>
      </c>
      <c r="D4788" s="13">
        <v>1.49</v>
      </c>
      <c r="E4788" s="13">
        <v>0.47</v>
      </c>
      <c r="F4788" s="13">
        <v>6.0999999999999999E-2</v>
      </c>
      <c r="G4788" s="13">
        <f t="shared" si="592"/>
        <v>27.327999999999999</v>
      </c>
      <c r="H4788" s="13">
        <v>5.8999999999999997E-2</v>
      </c>
      <c r="I4788" s="13">
        <v>26.481121396861496</v>
      </c>
      <c r="J4788" s="13"/>
      <c r="K4788">
        <f t="shared" si="593"/>
        <v>26.732100932697701</v>
      </c>
      <c r="L4788" s="12">
        <f t="shared" si="594"/>
        <v>0.59589906730229814</v>
      </c>
      <c r="M4788">
        <f t="shared" si="595"/>
        <v>0.35509569841174882</v>
      </c>
      <c r="N4788">
        <f t="shared" si="596"/>
        <v>2.2291516435710328</v>
      </c>
      <c r="Q4788">
        <f>VLOOKUP(D4788,'Manning''s Flow'!I$6:J$6004,2,TRUE)</f>
        <v>116.99030101429784</v>
      </c>
      <c r="R4788" s="12">
        <f t="shared" si="597"/>
        <v>89.662301014297839</v>
      </c>
      <c r="S4788">
        <f t="shared" si="598"/>
        <v>8039.3282231785552</v>
      </c>
      <c r="T4788">
        <f t="shared" si="599"/>
        <v>76.64079862769124</v>
      </c>
    </row>
    <row r="4789" spans="1:20" x14ac:dyDescent="0.3">
      <c r="A4789" s="1">
        <v>43922.958333333336</v>
      </c>
      <c r="B4789" s="15">
        <v>43910</v>
      </c>
      <c r="C4789" s="16">
        <v>0.9375</v>
      </c>
      <c r="D4789" s="13">
        <v>1.4730000000000001</v>
      </c>
      <c r="E4789" s="13">
        <v>0.43</v>
      </c>
      <c r="F4789" s="13">
        <v>5.5E-2</v>
      </c>
      <c r="G4789" s="13">
        <f t="shared" si="592"/>
        <v>24.64</v>
      </c>
      <c r="H4789" s="13">
        <v>5.8599999999999999E-2</v>
      </c>
      <c r="I4789" s="13">
        <v>26.301588370442097</v>
      </c>
      <c r="J4789" s="13"/>
      <c r="K4789">
        <f t="shared" si="593"/>
        <v>25.843844517155656</v>
      </c>
      <c r="L4789" s="12">
        <f t="shared" si="594"/>
        <v>1.2038445171556553</v>
      </c>
      <c r="M4789">
        <f t="shared" si="595"/>
        <v>1.4492416214857329</v>
      </c>
      <c r="N4789">
        <f t="shared" si="596"/>
        <v>4.6581479638469405</v>
      </c>
      <c r="Q4789">
        <f>VLOOKUP(D4789,'Manning''s Flow'!I$6:J$6004,2,TRUE)</f>
        <v>113.63800491274526</v>
      </c>
      <c r="R4789" s="12">
        <f t="shared" si="597"/>
        <v>88.998004912745259</v>
      </c>
      <c r="S4789">
        <f t="shared" si="598"/>
        <v>7920.6448784490294</v>
      </c>
      <c r="T4789">
        <f t="shared" si="599"/>
        <v>78.317113170968327</v>
      </c>
    </row>
    <row r="4790" spans="1:20" x14ac:dyDescent="0.3">
      <c r="A4790" s="1">
        <v>43923.045138888891</v>
      </c>
      <c r="B4790" s="15">
        <v>43910</v>
      </c>
      <c r="C4790" s="16">
        <v>0.95138888888888884</v>
      </c>
      <c r="D4790" s="13">
        <v>1.464</v>
      </c>
      <c r="E4790" s="13">
        <v>0.43</v>
      </c>
      <c r="F4790" s="13">
        <v>5.5E-2</v>
      </c>
      <c r="G4790" s="13">
        <f t="shared" si="592"/>
        <v>24.64</v>
      </c>
      <c r="H4790" s="13">
        <v>5.5999999999999994E-2</v>
      </c>
      <c r="I4790" s="13">
        <v>25.134623698715995</v>
      </c>
      <c r="J4790" s="13"/>
      <c r="K4790">
        <f t="shared" si="593"/>
        <v>25.381586653385373</v>
      </c>
      <c r="L4790" s="12">
        <f t="shared" si="594"/>
        <v>0.74158665338537233</v>
      </c>
      <c r="M4790">
        <f t="shared" si="595"/>
        <v>0.54995076447931635</v>
      </c>
      <c r="N4790">
        <f t="shared" si="596"/>
        <v>2.921750572620172</v>
      </c>
      <c r="Q4790">
        <f>VLOOKUP(D4790,'Manning''s Flow'!I$6:J$6004,2,TRUE)</f>
        <v>111.9812823378262</v>
      </c>
      <c r="R4790" s="12">
        <f t="shared" si="597"/>
        <v>87.3412823378262</v>
      </c>
      <c r="S4790">
        <f t="shared" si="598"/>
        <v>7628.4996004158711</v>
      </c>
      <c r="T4790">
        <f t="shared" si="599"/>
        <v>77.996322701801347</v>
      </c>
    </row>
    <row r="4791" spans="1:20" x14ac:dyDescent="0.3">
      <c r="A4791" s="1">
        <v>43923.059027777781</v>
      </c>
      <c r="B4791" s="15">
        <v>43910</v>
      </c>
      <c r="C4791" s="16">
        <v>0.95486111111111116</v>
      </c>
      <c r="D4791" s="13">
        <v>1.4810000000000001</v>
      </c>
      <c r="E4791" s="13">
        <v>0.38</v>
      </c>
      <c r="F4791" s="13">
        <v>4.8000000000000001E-2</v>
      </c>
      <c r="G4791" s="13">
        <f t="shared" si="592"/>
        <v>21.504000000000001</v>
      </c>
      <c r="H4791" s="13">
        <v>5.6799999999999996E-2</v>
      </c>
      <c r="I4791" s="13">
        <v>25.493689751554797</v>
      </c>
      <c r="J4791" s="13"/>
      <c r="K4791">
        <f t="shared" si="593"/>
        <v>26.259378446101479</v>
      </c>
      <c r="L4791" s="12">
        <f t="shared" si="594"/>
        <v>4.7553784461014779</v>
      </c>
      <c r="M4791">
        <f t="shared" si="595"/>
        <v>22.613624165646506</v>
      </c>
      <c r="N4791">
        <f t="shared" si="596"/>
        <v>18.109257444391151</v>
      </c>
      <c r="Q4791">
        <f>VLOOKUP(D4791,'Manning''s Flow'!I$6:J$6004,2,TRUE)</f>
        <v>115.30767417353124</v>
      </c>
      <c r="R4791" s="12">
        <f t="shared" si="597"/>
        <v>93.803674173531235</v>
      </c>
      <c r="S4791">
        <f t="shared" si="598"/>
        <v>8799.1292884540107</v>
      </c>
      <c r="T4791">
        <f t="shared" si="599"/>
        <v>81.350764245198675</v>
      </c>
    </row>
    <row r="4792" spans="1:20" x14ac:dyDescent="0.3">
      <c r="A4792" s="1">
        <v>43923.121527777781</v>
      </c>
      <c r="B4792" s="15">
        <v>43910</v>
      </c>
      <c r="C4792" s="16">
        <v>0.95833333333333337</v>
      </c>
      <c r="D4792" s="13">
        <v>1.5069999999999999</v>
      </c>
      <c r="E4792" s="13">
        <v>0.46</v>
      </c>
      <c r="F4792" s="13">
        <v>0.06</v>
      </c>
      <c r="G4792" s="13">
        <f t="shared" si="592"/>
        <v>26.88</v>
      </c>
      <c r="H4792" s="13">
        <v>5.5800000000000002E-2</v>
      </c>
      <c r="I4792" s="13">
        <v>25.044857185506299</v>
      </c>
      <c r="J4792" s="13"/>
      <c r="K4792">
        <f t="shared" si="593"/>
        <v>27.640288205609043</v>
      </c>
      <c r="L4792" s="12">
        <f t="shared" si="594"/>
        <v>0.76028820560904364</v>
      </c>
      <c r="M4792">
        <f t="shared" si="595"/>
        <v>0.57803815558821947</v>
      </c>
      <c r="N4792">
        <f t="shared" si="596"/>
        <v>2.7506522361614101</v>
      </c>
      <c r="Q4792">
        <f>VLOOKUP(D4792,'Manning''s Flow'!I$6:J$6004,2,TRUE)</f>
        <v>118.68589623846491</v>
      </c>
      <c r="R4792" s="12">
        <f t="shared" si="597"/>
        <v>91.805896238464911</v>
      </c>
      <c r="S4792">
        <f t="shared" si="598"/>
        <v>8428.3225841477852</v>
      </c>
      <c r="T4792">
        <f t="shared" si="599"/>
        <v>77.351984648628829</v>
      </c>
    </row>
    <row r="4793" spans="1:20" x14ac:dyDescent="0.3">
      <c r="A4793" s="1">
        <v>43923.131944444445</v>
      </c>
      <c r="B4793" s="15">
        <v>43910</v>
      </c>
      <c r="C4793" s="16">
        <v>0.96527777777777779</v>
      </c>
      <c r="D4793" s="13">
        <v>1.5489999999999999</v>
      </c>
      <c r="E4793" s="13">
        <v>0.41</v>
      </c>
      <c r="F4793" s="13">
        <v>5.6000000000000001E-2</v>
      </c>
      <c r="G4793" s="13">
        <f t="shared" si="592"/>
        <v>25.088000000000001</v>
      </c>
      <c r="H4793" s="13">
        <v>5.6799999999999996E-2</v>
      </c>
      <c r="I4793" s="13">
        <v>25.493689751554797</v>
      </c>
      <c r="J4793" s="13"/>
      <c r="K4793">
        <f t="shared" si="593"/>
        <v>29.970864522456967</v>
      </c>
      <c r="L4793" s="12">
        <f t="shared" si="594"/>
        <v>4.8828645224569662</v>
      </c>
      <c r="M4793">
        <f t="shared" si="595"/>
        <v>23.842365944668895</v>
      </c>
      <c r="N4793">
        <f t="shared" si="596"/>
        <v>16.292037618061599</v>
      </c>
      <c r="Q4793">
        <f>VLOOKUP(D4793,'Manning''s Flow'!I$6:J$6004,2,TRUE)</f>
        <v>125.59817392305251</v>
      </c>
      <c r="R4793" s="12">
        <f t="shared" si="597"/>
        <v>100.51017392305252</v>
      </c>
      <c r="S4793">
        <f t="shared" si="598"/>
        <v>10102.295062042267</v>
      </c>
      <c r="T4793">
        <f t="shared" si="599"/>
        <v>80.025187296616181</v>
      </c>
    </row>
    <row r="4794" spans="1:20" x14ac:dyDescent="0.3">
      <c r="A4794" s="1">
        <v>43923.145833333336</v>
      </c>
      <c r="B4794" s="15">
        <v>43910</v>
      </c>
      <c r="C4794" s="16">
        <v>0.96875</v>
      </c>
      <c r="D4794" s="13">
        <v>1.5580000000000001</v>
      </c>
      <c r="E4794" s="13">
        <v>0.41</v>
      </c>
      <c r="F4794" s="13">
        <v>5.6000000000000001E-2</v>
      </c>
      <c r="G4794" s="13">
        <f t="shared" si="592"/>
        <v>25.088000000000001</v>
      </c>
      <c r="H4794" s="13">
        <v>5.6199999999999993E-2</v>
      </c>
      <c r="I4794" s="13">
        <v>25.224390211925694</v>
      </c>
      <c r="J4794" s="13"/>
      <c r="K4794">
        <f t="shared" si="593"/>
        <v>30.486582526153843</v>
      </c>
      <c r="L4794" s="12">
        <f t="shared" si="594"/>
        <v>5.3985825261538416</v>
      </c>
      <c r="M4794">
        <f t="shared" si="595"/>
        <v>29.144693291693592</v>
      </c>
      <c r="N4794">
        <f t="shared" si="596"/>
        <v>17.708060657577814</v>
      </c>
      <c r="Q4794">
        <f>VLOOKUP(D4794,'Manning''s Flow'!I$6:J$6004,2,TRUE)</f>
        <v>127.35877001558855</v>
      </c>
      <c r="R4794" s="12">
        <f t="shared" si="597"/>
        <v>102.27077001558854</v>
      </c>
      <c r="S4794">
        <f t="shared" si="598"/>
        <v>10459.310399581404</v>
      </c>
      <c r="T4794">
        <f t="shared" si="599"/>
        <v>80.30131729685418</v>
      </c>
    </row>
    <row r="4795" spans="1:20" x14ac:dyDescent="0.3">
      <c r="A4795" s="1">
        <v>43923.152777777781</v>
      </c>
      <c r="B4795" s="15">
        <v>43910</v>
      </c>
      <c r="C4795" s="16">
        <v>0.97222222222222221</v>
      </c>
      <c r="D4795" s="13">
        <v>1.5489999999999999</v>
      </c>
      <c r="E4795" s="13">
        <v>0.38</v>
      </c>
      <c r="F4795" s="13">
        <v>5.1999999999999998E-2</v>
      </c>
      <c r="G4795" s="13">
        <f t="shared" si="592"/>
        <v>23.295999999999999</v>
      </c>
      <c r="H4795" s="13">
        <v>5.6400000000000006E-2</v>
      </c>
      <c r="I4795" s="13">
        <v>25.314156725135401</v>
      </c>
      <c r="J4795" s="13"/>
      <c r="K4795">
        <f t="shared" si="593"/>
        <v>29.970864522456967</v>
      </c>
      <c r="L4795" s="12">
        <f t="shared" si="594"/>
        <v>6.6748645224569678</v>
      </c>
      <c r="M4795">
        <f t="shared" si="595"/>
        <v>44.553816393154683</v>
      </c>
      <c r="N4795">
        <f t="shared" si="596"/>
        <v>22.27117778820006</v>
      </c>
      <c r="Q4795">
        <f>VLOOKUP(D4795,'Manning''s Flow'!I$6:J$6004,2,TRUE)</f>
        <v>125.59817392305251</v>
      </c>
      <c r="R4795" s="12">
        <f t="shared" si="597"/>
        <v>102.30217392305252</v>
      </c>
      <c r="S4795">
        <f t="shared" si="598"/>
        <v>10465.734789382488</v>
      </c>
      <c r="T4795">
        <f t="shared" si="599"/>
        <v>81.451959632572169</v>
      </c>
    </row>
    <row r="4796" spans="1:20" x14ac:dyDescent="0.3">
      <c r="A4796" s="1">
        <v>43923.177083333336</v>
      </c>
      <c r="B4796" s="15">
        <v>43910</v>
      </c>
      <c r="C4796" s="16">
        <v>0.97569444444444453</v>
      </c>
      <c r="D4796" s="13">
        <v>1.5489999999999999</v>
      </c>
      <c r="E4796" s="13">
        <v>0.42</v>
      </c>
      <c r="F4796" s="13">
        <v>5.7000000000000002E-2</v>
      </c>
      <c r="G4796" s="13">
        <f t="shared" si="592"/>
        <v>25.536000000000001</v>
      </c>
      <c r="H4796" s="13">
        <v>5.7000000000000009E-2</v>
      </c>
      <c r="I4796" s="13">
        <v>25.583456264764504</v>
      </c>
      <c r="J4796" s="13"/>
      <c r="K4796">
        <f t="shared" si="593"/>
        <v>29.970864522456967</v>
      </c>
      <c r="L4796" s="12">
        <f t="shared" si="594"/>
        <v>4.4348645224569658</v>
      </c>
      <c r="M4796">
        <f t="shared" si="595"/>
        <v>19.668023332547452</v>
      </c>
      <c r="N4796">
        <f t="shared" si="596"/>
        <v>14.797252575526981</v>
      </c>
      <c r="Q4796">
        <f>VLOOKUP(D4796,'Manning''s Flow'!I$6:J$6004,2,TRUE)</f>
        <v>125.59817392305251</v>
      </c>
      <c r="R4796" s="12">
        <f t="shared" si="597"/>
        <v>100.06217392305251</v>
      </c>
      <c r="S4796">
        <f t="shared" si="598"/>
        <v>10012.43865020721</v>
      </c>
      <c r="T4796">
        <f t="shared" si="599"/>
        <v>79.668494212627181</v>
      </c>
    </row>
    <row r="4797" spans="1:20" x14ac:dyDescent="0.3">
      <c r="A4797" s="1">
        <v>43923.204861111109</v>
      </c>
      <c r="B4797" s="15">
        <v>43910</v>
      </c>
      <c r="C4797" s="16">
        <v>0.98263888888888884</v>
      </c>
      <c r="D4797" s="13">
        <v>1.532</v>
      </c>
      <c r="E4797" s="13">
        <v>0.44</v>
      </c>
      <c r="F4797" s="13">
        <v>5.8999999999999997E-2</v>
      </c>
      <c r="G4797" s="13">
        <f t="shared" si="592"/>
        <v>26.431999999999999</v>
      </c>
      <c r="H4797" s="13">
        <v>5.96E-2</v>
      </c>
      <c r="I4797" s="13">
        <v>26.750420936490599</v>
      </c>
      <c r="J4797" s="13"/>
      <c r="K4797">
        <f t="shared" si="593"/>
        <v>29.012515687929852</v>
      </c>
      <c r="L4797" s="12">
        <f t="shared" si="594"/>
        <v>2.5805156879298536</v>
      </c>
      <c r="M4797">
        <f t="shared" si="595"/>
        <v>6.6590612156520859</v>
      </c>
      <c r="N4797">
        <f t="shared" si="596"/>
        <v>8.8944913143241564</v>
      </c>
      <c r="Q4797">
        <f>VLOOKUP(D4797,'Manning''s Flow'!I$6:J$6004,2,TRUE)</f>
        <v>123.85059890765135</v>
      </c>
      <c r="R4797" s="12">
        <f t="shared" si="597"/>
        <v>97.418598907651344</v>
      </c>
      <c r="S4797">
        <f t="shared" si="598"/>
        <v>9490.3834131298481</v>
      </c>
      <c r="T4797">
        <f t="shared" si="599"/>
        <v>78.658157301517036</v>
      </c>
    </row>
    <row r="4798" spans="1:20" x14ac:dyDescent="0.3">
      <c r="A4798" s="1">
        <v>43923.229166666664</v>
      </c>
      <c r="B4798" s="15">
        <v>43910</v>
      </c>
      <c r="C4798" s="16">
        <v>0.98611111111111116</v>
      </c>
      <c r="D4798" s="13">
        <v>1.49</v>
      </c>
      <c r="E4798" s="13">
        <v>0.44</v>
      </c>
      <c r="F4798" s="13">
        <v>5.6000000000000001E-2</v>
      </c>
      <c r="G4798" s="13">
        <f t="shared" si="592"/>
        <v>25.088000000000001</v>
      </c>
      <c r="H4798" s="13">
        <v>5.8399999999999994E-2</v>
      </c>
      <c r="I4798" s="13">
        <v>26.211821857232398</v>
      </c>
      <c r="J4798" s="13"/>
      <c r="K4798">
        <f t="shared" si="593"/>
        <v>26.732100932697701</v>
      </c>
      <c r="L4798" s="12">
        <f t="shared" si="594"/>
        <v>1.6441009326977003</v>
      </c>
      <c r="M4798">
        <f t="shared" si="595"/>
        <v>2.7030678768974479</v>
      </c>
      <c r="N4798">
        <f t="shared" si="596"/>
        <v>6.1502870157380629</v>
      </c>
      <c r="Q4798">
        <f>VLOOKUP(D4798,'Manning''s Flow'!I$6:J$6004,2,TRUE)</f>
        <v>116.99030101429784</v>
      </c>
      <c r="R4798" s="12">
        <f t="shared" si="597"/>
        <v>91.902301014297848</v>
      </c>
      <c r="S4798">
        <f t="shared" si="598"/>
        <v>8446.0329317226115</v>
      </c>
      <c r="T4798">
        <f t="shared" si="599"/>
        <v>78.555487264765745</v>
      </c>
    </row>
    <row r="4799" spans="1:20" x14ac:dyDescent="0.3">
      <c r="A4799" s="1">
        <v>43923.246527777781</v>
      </c>
      <c r="B4799" s="15">
        <v>43910</v>
      </c>
      <c r="C4799" s="16">
        <v>0.98958333333333337</v>
      </c>
      <c r="D4799" s="13">
        <v>1.5409999999999999</v>
      </c>
      <c r="E4799" s="13">
        <v>0.48</v>
      </c>
      <c r="F4799" s="13">
        <v>6.5000000000000002E-2</v>
      </c>
      <c r="G4799" s="13">
        <f t="shared" si="592"/>
        <v>29.12</v>
      </c>
      <c r="H4799" s="13">
        <v>5.7199999999999994E-2</v>
      </c>
      <c r="I4799" s="13">
        <v>25.673222777974196</v>
      </c>
      <c r="J4799" s="13"/>
      <c r="K4799">
        <f t="shared" si="593"/>
        <v>29.517314399427622</v>
      </c>
      <c r="L4799" s="12">
        <f t="shared" si="594"/>
        <v>0.39731439942762137</v>
      </c>
      <c r="M4799">
        <f t="shared" si="595"/>
        <v>0.15785873199253145</v>
      </c>
      <c r="N4799">
        <f t="shared" si="596"/>
        <v>1.3460384439152291</v>
      </c>
      <c r="Q4799">
        <f>VLOOKUP(D4799,'Manning''s Flow'!I$6:J$6004,2,TRUE)</f>
        <v>125.59817392305251</v>
      </c>
      <c r="R4799" s="12">
        <f t="shared" si="597"/>
        <v>96.478173923052509</v>
      </c>
      <c r="S4799">
        <f t="shared" si="598"/>
        <v>9308.0380435267689</v>
      </c>
      <c r="T4799">
        <f t="shared" si="599"/>
        <v>76.814949540715205</v>
      </c>
    </row>
    <row r="4800" spans="1:20" x14ac:dyDescent="0.3">
      <c r="A4800" s="1">
        <v>43923.267361111109</v>
      </c>
      <c r="B4800" s="15">
        <v>43910</v>
      </c>
      <c r="C4800" s="16">
        <v>0.99305555555555547</v>
      </c>
      <c r="D4800" s="13">
        <v>1.49</v>
      </c>
      <c r="E4800" s="13">
        <v>0.4</v>
      </c>
      <c r="F4800" s="13">
        <v>5.0999999999999997E-2</v>
      </c>
      <c r="G4800" s="13">
        <f t="shared" si="592"/>
        <v>22.847999999999999</v>
      </c>
      <c r="H4800" s="13">
        <v>5.7599999999999998E-2</v>
      </c>
      <c r="I4800" s="13">
        <v>25.852755804393599</v>
      </c>
      <c r="J4800" s="13"/>
      <c r="K4800">
        <f t="shared" si="593"/>
        <v>26.732100932697701</v>
      </c>
      <c r="L4800" s="12">
        <f t="shared" si="594"/>
        <v>3.8841009326977023</v>
      </c>
      <c r="M4800">
        <f t="shared" si="595"/>
        <v>15.086240055383161</v>
      </c>
      <c r="N4800">
        <f t="shared" si="596"/>
        <v>14.529725675047173</v>
      </c>
      <c r="Q4800">
        <f>VLOOKUP(D4800,'Manning''s Flow'!I$6:J$6004,2,TRUE)</f>
        <v>116.99030101429784</v>
      </c>
      <c r="R4800" s="12">
        <f t="shared" si="597"/>
        <v>94.142301014297843</v>
      </c>
      <c r="S4800">
        <f t="shared" si="598"/>
        <v>8862.7728402666653</v>
      </c>
      <c r="T4800">
        <f t="shared" si="599"/>
        <v>80.470175901840221</v>
      </c>
    </row>
    <row r="4801" spans="1:20" x14ac:dyDescent="0.3">
      <c r="A4801" s="1">
        <v>43923.309027777781</v>
      </c>
      <c r="B4801" s="15">
        <v>43910</v>
      </c>
      <c r="C4801" s="16">
        <v>0.99652777777777779</v>
      </c>
      <c r="D4801" s="13">
        <v>1.5409999999999999</v>
      </c>
      <c r="E4801" s="13">
        <v>0.4</v>
      </c>
      <c r="F4801" s="13">
        <v>5.5E-2</v>
      </c>
      <c r="G4801" s="13">
        <f t="shared" si="592"/>
        <v>24.64</v>
      </c>
      <c r="H4801" s="13">
        <v>5.9199999999999996E-2</v>
      </c>
      <c r="I4801" s="13">
        <v>26.570887910071196</v>
      </c>
      <c r="J4801" s="13"/>
      <c r="K4801">
        <f t="shared" si="593"/>
        <v>29.517314399427622</v>
      </c>
      <c r="L4801" s="12">
        <f t="shared" si="594"/>
        <v>4.8773143994276218</v>
      </c>
      <c r="M4801">
        <f t="shared" si="595"/>
        <v>23.788195750864023</v>
      </c>
      <c r="N4801">
        <f t="shared" si="596"/>
        <v>16.523570991005197</v>
      </c>
      <c r="Q4801">
        <f>VLOOKUP(D4801,'Manning''s Flow'!I$6:J$6004,2,TRUE)</f>
        <v>125.59817392305251</v>
      </c>
      <c r="R4801" s="12">
        <f t="shared" si="597"/>
        <v>100.95817392305251</v>
      </c>
      <c r="S4801">
        <f t="shared" si="598"/>
        <v>10192.55288187732</v>
      </c>
      <c r="T4801">
        <f t="shared" si="599"/>
        <v>80.381880380605182</v>
      </c>
    </row>
    <row r="4802" spans="1:20" x14ac:dyDescent="0.3">
      <c r="A4802" s="1">
        <v>43923.482638888891</v>
      </c>
      <c r="B4802" s="15">
        <v>43911</v>
      </c>
      <c r="C4802" s="16">
        <v>3.472222222222222E-3</v>
      </c>
      <c r="D4802" s="13">
        <v>1.5409999999999999</v>
      </c>
      <c r="E4802" s="13">
        <v>0.47</v>
      </c>
      <c r="F4802" s="13">
        <v>6.4000000000000001E-2</v>
      </c>
      <c r="G4802" s="13">
        <f t="shared" si="592"/>
        <v>28.672000000000001</v>
      </c>
      <c r="H4802" s="13">
        <v>5.6199999999999993E-2</v>
      </c>
      <c r="I4802" s="13">
        <v>25.224390211925694</v>
      </c>
      <c r="J4802" s="13"/>
      <c r="K4802">
        <f t="shared" si="593"/>
        <v>29.517314399427622</v>
      </c>
      <c r="L4802" s="12">
        <f t="shared" si="594"/>
        <v>0.84531439942762177</v>
      </c>
      <c r="M4802">
        <f t="shared" si="595"/>
        <v>0.71455643387968082</v>
      </c>
      <c r="N4802">
        <f t="shared" si="596"/>
        <v>2.8637916986242269</v>
      </c>
      <c r="Q4802">
        <f>VLOOKUP(D4802,'Manning''s Flow'!I$6:J$6004,2,TRUE)</f>
        <v>125.59817392305251</v>
      </c>
      <c r="R4802" s="12">
        <f t="shared" si="597"/>
        <v>96.926173923052517</v>
      </c>
      <c r="S4802">
        <f t="shared" si="598"/>
        <v>9394.6831913618262</v>
      </c>
      <c r="T4802">
        <f t="shared" si="599"/>
        <v>77.171642624704205</v>
      </c>
    </row>
    <row r="4803" spans="1:20" x14ac:dyDescent="0.3">
      <c r="A4803" s="1">
        <v>43923.486111111109</v>
      </c>
      <c r="B4803" s="15">
        <v>43911</v>
      </c>
      <c r="C4803" s="16">
        <v>2.4305555555555556E-2</v>
      </c>
      <c r="D4803" s="13">
        <v>1.4810000000000001</v>
      </c>
      <c r="E4803" s="13">
        <v>0.43</v>
      </c>
      <c r="F4803" s="13">
        <v>5.5E-2</v>
      </c>
      <c r="G4803" s="13">
        <f t="shared" ref="G4803:G4866" si="600">F4803*448</f>
        <v>24.64</v>
      </c>
      <c r="H4803" s="13">
        <v>5.6200000000000007E-2</v>
      </c>
      <c r="I4803" s="13">
        <v>25.224390211925702</v>
      </c>
      <c r="J4803" s="13"/>
      <c r="K4803">
        <f t="shared" ref="K4803:K4866" si="601">8.2607*(D4803^2.9449)</f>
        <v>26.259378446101479</v>
      </c>
      <c r="L4803" s="12">
        <f t="shared" si="594"/>
        <v>1.6193784461014786</v>
      </c>
      <c r="M4803">
        <f t="shared" si="595"/>
        <v>2.6223865516980394</v>
      </c>
      <c r="N4803">
        <f t="shared" si="596"/>
        <v>6.1668574883648661</v>
      </c>
      <c r="Q4803">
        <f>VLOOKUP(D4803,'Manning''s Flow'!I$6:J$6004,2,TRUE)</f>
        <v>115.30767417353124</v>
      </c>
      <c r="R4803" s="12">
        <f t="shared" si="597"/>
        <v>90.667674173531239</v>
      </c>
      <c r="S4803">
        <f t="shared" si="598"/>
        <v>8220.6271400376245</v>
      </c>
      <c r="T4803">
        <f t="shared" si="599"/>
        <v>78.631084030956814</v>
      </c>
    </row>
    <row r="4804" spans="1:20" x14ac:dyDescent="0.3">
      <c r="A4804" s="1">
        <v>43923.489583333336</v>
      </c>
      <c r="B4804" s="15">
        <v>43911</v>
      </c>
      <c r="C4804" s="16">
        <v>2.7777777777777776E-2</v>
      </c>
      <c r="D4804" s="13">
        <v>1.49</v>
      </c>
      <c r="E4804" s="13">
        <v>0.41</v>
      </c>
      <c r="F4804" s="13">
        <v>5.2999999999999999E-2</v>
      </c>
      <c r="G4804" s="13">
        <f t="shared" si="600"/>
        <v>23.744</v>
      </c>
      <c r="H4804" s="13">
        <v>6.08E-2</v>
      </c>
      <c r="I4804" s="13">
        <v>27.2890200157488</v>
      </c>
      <c r="J4804" s="13"/>
      <c r="K4804">
        <f t="shared" si="601"/>
        <v>26.732100932697701</v>
      </c>
      <c r="L4804" s="12">
        <f t="shared" ref="L4804:L4867" si="602">ABS(G4804-K4804)</f>
        <v>2.9881009326977015</v>
      </c>
      <c r="M4804">
        <f t="shared" ref="M4804:M4867" si="603">L4804^2</f>
        <v>8.9287471839888735</v>
      </c>
      <c r="N4804">
        <f t="shared" ref="N4804:N4867" si="604">100*ABS(L4804/K4804)</f>
        <v>11.177950211323529</v>
      </c>
      <c r="Q4804">
        <f>VLOOKUP(D4804,'Manning''s Flow'!I$6:J$6004,2,TRUE)</f>
        <v>116.99030101429784</v>
      </c>
      <c r="R4804" s="12">
        <f t="shared" ref="R4804:R4867" si="605">ABS(G4804-Q4804)</f>
        <v>93.246301014297842</v>
      </c>
      <c r="S4804">
        <f t="shared" ref="S4804:S4867" si="606">R4804^2</f>
        <v>8694.8726528490424</v>
      </c>
      <c r="T4804">
        <f t="shared" ref="T4804:T4867" si="607">100*ABS(R4804/Q4804)</f>
        <v>79.704300447010439</v>
      </c>
    </row>
    <row r="4805" spans="1:20" x14ac:dyDescent="0.3">
      <c r="A4805" s="1">
        <v>43923.517361111109</v>
      </c>
      <c r="B4805" s="15">
        <v>43911</v>
      </c>
      <c r="C4805" s="16">
        <v>3.125E-2</v>
      </c>
      <c r="D4805" s="13">
        <v>1.532</v>
      </c>
      <c r="E4805" s="13">
        <v>0.46</v>
      </c>
      <c r="F4805" s="13">
        <v>6.2E-2</v>
      </c>
      <c r="G4805" s="13">
        <f t="shared" si="600"/>
        <v>27.776</v>
      </c>
      <c r="H4805" s="13">
        <v>6.3600000000000004E-2</v>
      </c>
      <c r="I4805" s="13">
        <v>28.545751200684602</v>
      </c>
      <c r="J4805" s="13"/>
      <c r="K4805">
        <f t="shared" si="601"/>
        <v>29.012515687929852</v>
      </c>
      <c r="L4805" s="12">
        <f t="shared" si="602"/>
        <v>1.2365156879298524</v>
      </c>
      <c r="M4805">
        <f t="shared" si="603"/>
        <v>1.5289710464966362</v>
      </c>
      <c r="N4805">
        <f t="shared" si="604"/>
        <v>4.2620078218321584</v>
      </c>
      <c r="Q4805">
        <f>VLOOKUP(D4805,'Manning''s Flow'!I$6:J$6004,2,TRUE)</f>
        <v>123.85059890765135</v>
      </c>
      <c r="R4805" s="12">
        <f t="shared" si="605"/>
        <v>96.07459890765135</v>
      </c>
      <c r="S4805">
        <f t="shared" si="606"/>
        <v>9230.3285552660818</v>
      </c>
      <c r="T4805">
        <f t="shared" si="607"/>
        <v>77.572978859221308</v>
      </c>
    </row>
    <row r="4806" spans="1:20" x14ac:dyDescent="0.3">
      <c r="A4806" s="1">
        <v>43923.527777777781</v>
      </c>
      <c r="B4806" s="15">
        <v>43911</v>
      </c>
      <c r="C4806" s="16">
        <v>3.4722222222222224E-2</v>
      </c>
      <c r="D4806" s="13">
        <v>1.635</v>
      </c>
      <c r="E4806" s="13">
        <v>0.53</v>
      </c>
      <c r="F4806" s="13">
        <v>7.9000000000000001E-2</v>
      </c>
      <c r="G4806" s="13">
        <f t="shared" si="600"/>
        <v>35.392000000000003</v>
      </c>
      <c r="H4806" s="13">
        <v>6.6200000000000009E-2</v>
      </c>
      <c r="I4806" s="13">
        <v>29.712715872410701</v>
      </c>
      <c r="J4806" s="13"/>
      <c r="K4806">
        <f t="shared" si="601"/>
        <v>35.140286092558739</v>
      </c>
      <c r="L4806" s="12">
        <f t="shared" si="602"/>
        <v>0.25171390744126398</v>
      </c>
      <c r="M4806">
        <f t="shared" si="603"/>
        <v>6.3359891199349205E-2</v>
      </c>
      <c r="N4806">
        <f t="shared" si="604"/>
        <v>0.71631149154066398</v>
      </c>
      <c r="Q4806">
        <f>VLOOKUP(D4806,'Manning''s Flow'!I$6:J$6004,2,TRUE)</f>
        <v>141.91351396864201</v>
      </c>
      <c r="R4806" s="12">
        <f t="shared" si="605"/>
        <v>106.52151396864201</v>
      </c>
      <c r="S4806">
        <f t="shared" si="606"/>
        <v>11346.832938171596</v>
      </c>
      <c r="T4806">
        <f t="shared" si="607"/>
        <v>75.060866995499524</v>
      </c>
    </row>
    <row r="4807" spans="1:20" x14ac:dyDescent="0.3">
      <c r="A4807" s="1">
        <v>43923.555555555555</v>
      </c>
      <c r="B4807" s="15">
        <v>43911</v>
      </c>
      <c r="C4807" s="16">
        <v>3.8194444444444441E-2</v>
      </c>
      <c r="D4807" s="13">
        <v>1.583</v>
      </c>
      <c r="E4807" s="13">
        <v>0.49</v>
      </c>
      <c r="F4807" s="13">
        <v>6.9000000000000006E-2</v>
      </c>
      <c r="G4807" s="13">
        <f t="shared" si="600"/>
        <v>30.912000000000003</v>
      </c>
      <c r="H4807" s="13">
        <v>6.7600000000000007E-2</v>
      </c>
      <c r="I4807" s="13">
        <v>30.341081464878602</v>
      </c>
      <c r="J4807" s="13"/>
      <c r="K4807">
        <f t="shared" si="601"/>
        <v>31.949803873943296</v>
      </c>
      <c r="L4807" s="12">
        <f t="shared" si="602"/>
        <v>1.0378038739432931</v>
      </c>
      <c r="M4807">
        <f t="shared" si="603"/>
        <v>1.0770368807717066</v>
      </c>
      <c r="N4807">
        <f t="shared" si="604"/>
        <v>3.2482323773814317</v>
      </c>
      <c r="Q4807">
        <f>VLOOKUP(D4807,'Manning''s Flow'!I$6:J$6004,2,TRUE)</f>
        <v>132.71878715137169</v>
      </c>
      <c r="R4807" s="12">
        <f t="shared" si="605"/>
        <v>101.80678715137168</v>
      </c>
      <c r="S4807">
        <f t="shared" si="606"/>
        <v>10364.621910084697</v>
      </c>
      <c r="T4807">
        <f t="shared" si="607"/>
        <v>76.708647913770122</v>
      </c>
    </row>
    <row r="4808" spans="1:20" x14ac:dyDescent="0.3">
      <c r="A4808" s="1">
        <v>43923.611111111109</v>
      </c>
      <c r="B4808" s="15">
        <v>43911</v>
      </c>
      <c r="C4808" s="16">
        <v>4.8611111111111112E-2</v>
      </c>
      <c r="D4808" s="13">
        <v>1.5149999999999999</v>
      </c>
      <c r="E4808" s="13">
        <v>0.45</v>
      </c>
      <c r="F4808" s="13">
        <v>0.06</v>
      </c>
      <c r="G4808" s="13">
        <f t="shared" si="600"/>
        <v>26.88</v>
      </c>
      <c r="H4808" s="13">
        <v>5.9399999999999994E-2</v>
      </c>
      <c r="I4808" s="13">
        <v>26.660654423280896</v>
      </c>
      <c r="J4808" s="13"/>
      <c r="K4808">
        <f t="shared" si="601"/>
        <v>28.074628156881108</v>
      </c>
      <c r="L4808" s="12">
        <f t="shared" si="602"/>
        <v>1.1946281568811088</v>
      </c>
      <c r="M4808">
        <f t="shared" si="603"/>
        <v>1.4271364332131551</v>
      </c>
      <c r="N4808">
        <f t="shared" si="604"/>
        <v>4.2551878165777408</v>
      </c>
      <c r="Q4808">
        <f>VLOOKUP(D4808,'Manning''s Flow'!I$6:J$6004,2,TRUE)</f>
        <v>120.3944705598351</v>
      </c>
      <c r="R4808" s="12">
        <f t="shared" si="605"/>
        <v>93.514470559835104</v>
      </c>
      <c r="S4808">
        <f t="shared" si="606"/>
        <v>8744.9562040862656</v>
      </c>
      <c r="T4808">
        <f t="shared" si="607"/>
        <v>77.673393242224648</v>
      </c>
    </row>
    <row r="4809" spans="1:20" x14ac:dyDescent="0.3">
      <c r="A4809" s="1">
        <v>43923.690972222219</v>
      </c>
      <c r="B4809" s="15">
        <v>43911</v>
      </c>
      <c r="C4809" s="16">
        <v>5.2083333333333336E-2</v>
      </c>
      <c r="D4809" s="13">
        <v>1.524</v>
      </c>
      <c r="E4809" s="13">
        <v>0.42</v>
      </c>
      <c r="F4809" s="13">
        <v>5.7000000000000002E-2</v>
      </c>
      <c r="G4809" s="13">
        <f t="shared" si="600"/>
        <v>25.536000000000001</v>
      </c>
      <c r="H4809" s="13">
        <v>5.6799999999999996E-2</v>
      </c>
      <c r="I4809" s="13">
        <v>25.493689751554797</v>
      </c>
      <c r="J4809" s="13"/>
      <c r="K4809">
        <f t="shared" si="601"/>
        <v>28.568621138231258</v>
      </c>
      <c r="L4809" s="12">
        <f t="shared" si="602"/>
        <v>3.0326211382312565</v>
      </c>
      <c r="M4809">
        <f t="shared" si="603"/>
        <v>9.1967909680470417</v>
      </c>
      <c r="N4809">
        <f t="shared" si="604"/>
        <v>10.615217036754096</v>
      </c>
      <c r="Q4809">
        <f>VLOOKUP(D4809,'Manning''s Flow'!I$6:J$6004,2,TRUE)</f>
        <v>122.11603460365505</v>
      </c>
      <c r="R4809" s="12">
        <f t="shared" si="605"/>
        <v>96.580034603655051</v>
      </c>
      <c r="S4809">
        <f t="shared" si="606"/>
        <v>9327.7030840432071</v>
      </c>
      <c r="T4809">
        <f t="shared" si="607"/>
        <v>79.088741226423934</v>
      </c>
    </row>
    <row r="4810" spans="1:20" x14ac:dyDescent="0.3">
      <c r="A4810" s="1">
        <v>43923.701388888891</v>
      </c>
      <c r="B4810" s="15">
        <v>43911</v>
      </c>
      <c r="C4810" s="16">
        <v>5.5555555555555552E-2</v>
      </c>
      <c r="D4810" s="13">
        <v>1.524</v>
      </c>
      <c r="E4810" s="13">
        <v>0.39</v>
      </c>
      <c r="F4810" s="13">
        <v>5.1999999999999998E-2</v>
      </c>
      <c r="G4810" s="13">
        <f t="shared" si="600"/>
        <v>23.295999999999999</v>
      </c>
      <c r="H4810" s="13">
        <v>5.4999999999999993E-2</v>
      </c>
      <c r="I4810" s="13">
        <v>24.685791132667497</v>
      </c>
      <c r="J4810" s="13"/>
      <c r="K4810">
        <f t="shared" si="601"/>
        <v>28.568621138231258</v>
      </c>
      <c r="L4810" s="12">
        <f t="shared" si="602"/>
        <v>5.2726211382312584</v>
      </c>
      <c r="M4810">
        <f t="shared" si="603"/>
        <v>27.800533667323091</v>
      </c>
      <c r="N4810">
        <f t="shared" si="604"/>
        <v>18.455987472126552</v>
      </c>
      <c r="Q4810">
        <f>VLOOKUP(D4810,'Manning''s Flow'!I$6:J$6004,2,TRUE)</f>
        <v>122.11603460365505</v>
      </c>
      <c r="R4810" s="12">
        <f t="shared" si="605"/>
        <v>98.820034603655046</v>
      </c>
      <c r="S4810">
        <f t="shared" si="606"/>
        <v>9765.3992390675812</v>
      </c>
      <c r="T4810">
        <f t="shared" si="607"/>
        <v>80.923062171474456</v>
      </c>
    </row>
    <row r="4811" spans="1:20" x14ac:dyDescent="0.3">
      <c r="A4811" s="1">
        <v>43923.729166666664</v>
      </c>
      <c r="B4811" s="15">
        <v>43911</v>
      </c>
      <c r="C4811" s="16">
        <v>5.9027777777777783E-2</v>
      </c>
      <c r="D4811" s="13">
        <v>1.49</v>
      </c>
      <c r="E4811" s="13">
        <v>0.42</v>
      </c>
      <c r="F4811" s="13">
        <v>5.5E-2</v>
      </c>
      <c r="G4811" s="13">
        <f t="shared" si="600"/>
        <v>24.64</v>
      </c>
      <c r="H4811" s="13">
        <v>5.5000000000000007E-2</v>
      </c>
      <c r="I4811" s="13">
        <v>24.685791132667504</v>
      </c>
      <c r="J4811" s="13"/>
      <c r="K4811">
        <f t="shared" si="601"/>
        <v>26.732100932697701</v>
      </c>
      <c r="L4811" s="12">
        <f t="shared" si="602"/>
        <v>2.0921009326977007</v>
      </c>
      <c r="M4811">
        <f t="shared" si="603"/>
        <v>4.3768863125945892</v>
      </c>
      <c r="N4811">
        <f t="shared" si="604"/>
        <v>7.8261747475998842</v>
      </c>
      <c r="Q4811">
        <f>VLOOKUP(D4811,'Manning''s Flow'!I$6:J$6004,2,TRUE)</f>
        <v>116.99030101429784</v>
      </c>
      <c r="R4811" s="12">
        <f t="shared" si="605"/>
        <v>92.350301014297841</v>
      </c>
      <c r="S4811">
        <f t="shared" si="606"/>
        <v>8528.5780974314202</v>
      </c>
      <c r="T4811">
        <f t="shared" si="607"/>
        <v>78.938424992180629</v>
      </c>
    </row>
    <row r="4812" spans="1:20" x14ac:dyDescent="0.3">
      <c r="A4812" s="1">
        <v>43923.767361111109</v>
      </c>
      <c r="B4812" s="15">
        <v>43911</v>
      </c>
      <c r="C4812" s="16">
        <v>6.25E-2</v>
      </c>
      <c r="D4812" s="13">
        <v>1.5069999999999999</v>
      </c>
      <c r="E4812" s="13">
        <v>0.39</v>
      </c>
      <c r="F4812" s="13">
        <v>5.0999999999999997E-2</v>
      </c>
      <c r="G4812" s="13">
        <f t="shared" si="600"/>
        <v>22.847999999999999</v>
      </c>
      <c r="H4812" s="13">
        <v>5.5200000000000006E-2</v>
      </c>
      <c r="I4812" s="13">
        <v>24.775557645877203</v>
      </c>
      <c r="J4812" s="13"/>
      <c r="K4812">
        <f t="shared" si="601"/>
        <v>27.640288205609043</v>
      </c>
      <c r="L4812" s="12">
        <f t="shared" si="602"/>
        <v>4.7922882056090437</v>
      </c>
      <c r="M4812">
        <f t="shared" si="603"/>
        <v>22.966026245619549</v>
      </c>
      <c r="N4812">
        <f t="shared" si="604"/>
        <v>17.3380544007372</v>
      </c>
      <c r="Q4812">
        <f>VLOOKUP(D4812,'Manning''s Flow'!I$6:J$6004,2,TRUE)</f>
        <v>118.68589623846491</v>
      </c>
      <c r="R4812" s="12">
        <f t="shared" si="605"/>
        <v>95.837896238464907</v>
      </c>
      <c r="S4812">
        <f t="shared" si="606"/>
        <v>9184.9023554147661</v>
      </c>
      <c r="T4812">
        <f t="shared" si="607"/>
        <v>80.749186951334494</v>
      </c>
    </row>
    <row r="4813" spans="1:20" x14ac:dyDescent="0.3">
      <c r="A4813" s="1">
        <v>43923.885416666664</v>
      </c>
      <c r="B4813" s="15">
        <v>43911</v>
      </c>
      <c r="C4813" s="16">
        <v>6.9444444444444434E-2</v>
      </c>
      <c r="D4813" s="13">
        <v>1.5409999999999999</v>
      </c>
      <c r="E4813" s="13">
        <v>0.42</v>
      </c>
      <c r="F4813" s="13">
        <v>5.8000000000000003E-2</v>
      </c>
      <c r="G4813" s="13">
        <f t="shared" si="600"/>
        <v>25.984000000000002</v>
      </c>
      <c r="H4813" s="13">
        <v>5.6399999999999992E-2</v>
      </c>
      <c r="I4813" s="13">
        <v>25.314156725135394</v>
      </c>
      <c r="J4813" s="13"/>
      <c r="K4813">
        <f t="shared" si="601"/>
        <v>29.517314399427622</v>
      </c>
      <c r="L4813" s="12">
        <f t="shared" si="602"/>
        <v>3.5333143994276206</v>
      </c>
      <c r="M4813">
        <f t="shared" si="603"/>
        <v>12.484310645202568</v>
      </c>
      <c r="N4813">
        <f t="shared" si="604"/>
        <v>11.9703112268782</v>
      </c>
      <c r="Q4813">
        <f>VLOOKUP(D4813,'Manning''s Flow'!I$6:J$6004,2,TRUE)</f>
        <v>125.59817392305251</v>
      </c>
      <c r="R4813" s="12">
        <f t="shared" si="605"/>
        <v>99.614173923052505</v>
      </c>
      <c r="S4813">
        <f t="shared" si="606"/>
        <v>9922.9836463721531</v>
      </c>
      <c r="T4813">
        <f t="shared" si="607"/>
        <v>79.31180112863818</v>
      </c>
    </row>
    <row r="4814" spans="1:20" x14ac:dyDescent="0.3">
      <c r="A4814" s="1">
        <v>43923.930555555555</v>
      </c>
      <c r="B4814" s="15">
        <v>43911</v>
      </c>
      <c r="C4814" s="16">
        <v>7.6388888888888895E-2</v>
      </c>
      <c r="D4814" s="13">
        <v>1.5489999999999999</v>
      </c>
      <c r="E4814" s="13">
        <v>0.44</v>
      </c>
      <c r="F4814" s="13">
        <v>6.0999999999999999E-2</v>
      </c>
      <c r="G4814" s="13">
        <f t="shared" si="600"/>
        <v>27.327999999999999</v>
      </c>
      <c r="H4814" s="13">
        <v>5.8199999999999995E-2</v>
      </c>
      <c r="I4814" s="13">
        <v>26.122055344022698</v>
      </c>
      <c r="J4814" s="13"/>
      <c r="K4814">
        <f t="shared" si="601"/>
        <v>29.970864522456967</v>
      </c>
      <c r="L4814" s="12">
        <f t="shared" si="602"/>
        <v>2.6428645224569678</v>
      </c>
      <c r="M4814">
        <f t="shared" si="603"/>
        <v>6.984732884061696</v>
      </c>
      <c r="N4814">
        <f t="shared" si="604"/>
        <v>8.8181124053885291</v>
      </c>
      <c r="Q4814">
        <f>VLOOKUP(D4814,'Manning''s Flow'!I$6:J$6004,2,TRUE)</f>
        <v>125.59817392305251</v>
      </c>
      <c r="R4814" s="12">
        <f t="shared" si="605"/>
        <v>98.270173923052511</v>
      </c>
      <c r="S4814">
        <f t="shared" si="606"/>
        <v>9657.0270828669891</v>
      </c>
      <c r="T4814">
        <f t="shared" si="607"/>
        <v>78.241721876671193</v>
      </c>
    </row>
    <row r="4815" spans="1:20" x14ac:dyDescent="0.3">
      <c r="A4815" s="1">
        <v>43923.961805555555</v>
      </c>
      <c r="B4815" s="15">
        <v>43911</v>
      </c>
      <c r="C4815" s="16">
        <v>7.9861111111111105E-2</v>
      </c>
      <c r="D4815" s="13">
        <v>1.524</v>
      </c>
      <c r="E4815" s="13">
        <v>0.43</v>
      </c>
      <c r="F4815" s="13">
        <v>5.8000000000000003E-2</v>
      </c>
      <c r="G4815" s="13">
        <f t="shared" si="600"/>
        <v>25.984000000000002</v>
      </c>
      <c r="H4815" s="13">
        <v>5.7999999999999996E-2</v>
      </c>
      <c r="I4815" s="13">
        <v>26.032288830812998</v>
      </c>
      <c r="J4815" s="13"/>
      <c r="K4815">
        <f t="shared" si="601"/>
        <v>28.568621138231258</v>
      </c>
      <c r="L4815" s="12">
        <f t="shared" si="602"/>
        <v>2.5846211382312561</v>
      </c>
      <c r="M4815">
        <f t="shared" si="603"/>
        <v>6.6802664281918336</v>
      </c>
      <c r="N4815">
        <f t="shared" si="604"/>
        <v>9.0470629496796064</v>
      </c>
      <c r="Q4815">
        <f>VLOOKUP(D4815,'Manning''s Flow'!I$6:J$6004,2,TRUE)</f>
        <v>122.11603460365505</v>
      </c>
      <c r="R4815" s="12">
        <f t="shared" si="605"/>
        <v>96.132034603655057</v>
      </c>
      <c r="S4815">
        <f t="shared" si="606"/>
        <v>9241.3680770383326</v>
      </c>
      <c r="T4815">
        <f t="shared" si="607"/>
        <v>78.721877037413833</v>
      </c>
    </row>
    <row r="4816" spans="1:20" x14ac:dyDescent="0.3">
      <c r="A4816" s="1">
        <v>43923.989583333336</v>
      </c>
      <c r="B4816" s="15">
        <v>43911</v>
      </c>
      <c r="C4816" s="16">
        <v>8.3333333333333329E-2</v>
      </c>
      <c r="D4816" s="13">
        <v>1.524</v>
      </c>
      <c r="E4816" s="13">
        <v>0.47</v>
      </c>
      <c r="F4816" s="13">
        <v>6.2E-2</v>
      </c>
      <c r="G4816" s="13">
        <f t="shared" si="600"/>
        <v>27.776</v>
      </c>
      <c r="H4816" s="13">
        <v>5.8999999999999997E-2</v>
      </c>
      <c r="I4816" s="13">
        <v>26.481121396861496</v>
      </c>
      <c r="J4816" s="13"/>
      <c r="K4816">
        <f t="shared" si="601"/>
        <v>28.568621138231258</v>
      </c>
      <c r="L4816" s="12">
        <f t="shared" si="602"/>
        <v>0.79262113823125802</v>
      </c>
      <c r="M4816">
        <f t="shared" si="603"/>
        <v>0.62824826877101503</v>
      </c>
      <c r="N4816">
        <f t="shared" si="604"/>
        <v>2.7744466013816544</v>
      </c>
      <c r="Q4816">
        <f>VLOOKUP(D4816,'Manning''s Flow'!I$6:J$6004,2,TRUE)</f>
        <v>122.11603460365505</v>
      </c>
      <c r="R4816" s="12">
        <f t="shared" si="605"/>
        <v>94.340034603655056</v>
      </c>
      <c r="S4816">
        <f t="shared" si="606"/>
        <v>8900.0421290188333</v>
      </c>
      <c r="T4816">
        <f t="shared" si="607"/>
        <v>77.254420281373399</v>
      </c>
    </row>
    <row r="4817" spans="1:20" x14ac:dyDescent="0.3">
      <c r="A4817" s="1">
        <v>43924.375</v>
      </c>
      <c r="B4817" s="15">
        <v>43911</v>
      </c>
      <c r="C4817" s="16">
        <v>8.6805555555555566E-2</v>
      </c>
      <c r="D4817" s="13">
        <v>1.5069999999999999</v>
      </c>
      <c r="E4817" s="13">
        <v>0.44</v>
      </c>
      <c r="F4817" s="13">
        <v>5.7000000000000002E-2</v>
      </c>
      <c r="G4817" s="13">
        <f t="shared" si="600"/>
        <v>25.536000000000001</v>
      </c>
      <c r="H4817" s="13">
        <v>5.7399999999999993E-2</v>
      </c>
      <c r="I4817" s="13">
        <v>25.762989291183896</v>
      </c>
      <c r="J4817" s="13"/>
      <c r="K4817">
        <f t="shared" si="601"/>
        <v>27.640288205609043</v>
      </c>
      <c r="L4817" s="12">
        <f t="shared" si="602"/>
        <v>2.1042882056090413</v>
      </c>
      <c r="M4817">
        <f t="shared" si="603"/>
        <v>4.4280288522653191</v>
      </c>
      <c r="N4817">
        <f t="shared" si="604"/>
        <v>7.6131196243533319</v>
      </c>
      <c r="Q4817">
        <f>VLOOKUP(D4817,'Manning''s Flow'!I$6:J$6004,2,TRUE)</f>
        <v>118.68589623846491</v>
      </c>
      <c r="R4817" s="12">
        <f t="shared" si="605"/>
        <v>93.149896238464905</v>
      </c>
      <c r="S4817">
        <f t="shared" si="606"/>
        <v>8676.9031692367789</v>
      </c>
      <c r="T4817">
        <f t="shared" si="607"/>
        <v>78.484385416197384</v>
      </c>
    </row>
    <row r="4818" spans="1:20" x14ac:dyDescent="0.3">
      <c r="A4818" s="1">
        <v>43924.5</v>
      </c>
      <c r="B4818" s="15">
        <v>43911</v>
      </c>
      <c r="C4818" s="16">
        <v>0.10416666666666667</v>
      </c>
      <c r="D4818" s="13">
        <v>1.498</v>
      </c>
      <c r="E4818" s="13">
        <v>0.45</v>
      </c>
      <c r="F4818" s="13">
        <v>5.8999999999999997E-2</v>
      </c>
      <c r="G4818" s="13">
        <f t="shared" si="600"/>
        <v>26.431999999999999</v>
      </c>
      <c r="H4818" s="13">
        <v>5.4999999999999993E-2</v>
      </c>
      <c r="I4818" s="13">
        <v>24.685791132667497</v>
      </c>
      <c r="J4818" s="13"/>
      <c r="K4818">
        <f t="shared" si="601"/>
        <v>27.156987322715093</v>
      </c>
      <c r="L4818" s="12">
        <f t="shared" si="602"/>
        <v>0.72498732271509425</v>
      </c>
      <c r="M4818">
        <f t="shared" si="603"/>
        <v>0.52560661809760023</v>
      </c>
      <c r="N4818">
        <f t="shared" si="604"/>
        <v>2.6696161621310934</v>
      </c>
      <c r="Q4818">
        <f>VLOOKUP(D4818,'Manning''s Flow'!I$6:J$6004,2,TRUE)</f>
        <v>116.99030101429784</v>
      </c>
      <c r="R4818" s="12">
        <f t="shared" si="605"/>
        <v>90.55830101429784</v>
      </c>
      <c r="S4818">
        <f t="shared" si="606"/>
        <v>8200.805882596178</v>
      </c>
      <c r="T4818">
        <f t="shared" si="607"/>
        <v>77.40667408252105</v>
      </c>
    </row>
    <row r="4819" spans="1:20" x14ac:dyDescent="0.3">
      <c r="A4819" s="1">
        <v>43924.548611111109</v>
      </c>
      <c r="B4819" s="15">
        <v>43911</v>
      </c>
      <c r="C4819" s="16">
        <v>0.1111111111111111</v>
      </c>
      <c r="D4819" s="13">
        <v>1.464</v>
      </c>
      <c r="E4819" s="13">
        <v>0.43</v>
      </c>
      <c r="F4819" s="13">
        <v>5.3999999999999999E-2</v>
      </c>
      <c r="G4819" s="13">
        <f t="shared" si="600"/>
        <v>24.192</v>
      </c>
      <c r="H4819" s="13">
        <v>5.4799999999999995E-2</v>
      </c>
      <c r="I4819" s="13">
        <v>24.596024619457797</v>
      </c>
      <c r="J4819" s="13"/>
      <c r="K4819">
        <f t="shared" si="601"/>
        <v>25.381586653385373</v>
      </c>
      <c r="L4819" s="12">
        <f t="shared" si="602"/>
        <v>1.1895866533853727</v>
      </c>
      <c r="M4819">
        <f t="shared" si="603"/>
        <v>1.4151164059126109</v>
      </c>
      <c r="N4819">
        <f t="shared" si="604"/>
        <v>4.6868096531179892</v>
      </c>
      <c r="Q4819">
        <f>VLOOKUP(D4819,'Manning''s Flow'!I$6:J$6004,2,TRUE)</f>
        <v>111.9812823378262</v>
      </c>
      <c r="R4819" s="12">
        <f t="shared" si="605"/>
        <v>87.789282337826194</v>
      </c>
      <c r="S4819">
        <f t="shared" si="606"/>
        <v>7706.9580933905618</v>
      </c>
      <c r="T4819">
        <f t="shared" si="607"/>
        <v>78.396389561768586</v>
      </c>
    </row>
    <row r="4820" spans="1:20" x14ac:dyDescent="0.3">
      <c r="A4820" s="1">
        <v>43924.642361111109</v>
      </c>
      <c r="B4820" s="15">
        <v>43911</v>
      </c>
      <c r="C4820" s="16">
        <v>0.11458333333333333</v>
      </c>
      <c r="D4820" s="13">
        <v>1.498</v>
      </c>
      <c r="E4820" s="13">
        <v>0.4</v>
      </c>
      <c r="F4820" s="13">
        <v>5.2999999999999999E-2</v>
      </c>
      <c r="G4820" s="13">
        <f t="shared" si="600"/>
        <v>23.744</v>
      </c>
      <c r="H4820" s="13">
        <v>5.4600000000000003E-2</v>
      </c>
      <c r="I4820" s="13">
        <v>24.506258106248101</v>
      </c>
      <c r="J4820" s="13"/>
      <c r="K4820">
        <f t="shared" si="601"/>
        <v>27.156987322715093</v>
      </c>
      <c r="L4820" s="12">
        <f t="shared" si="602"/>
        <v>3.4129873227150931</v>
      </c>
      <c r="M4820">
        <f t="shared" si="603"/>
        <v>11.64848246501394</v>
      </c>
      <c r="N4820">
        <f t="shared" si="604"/>
        <v>12.567621298185555</v>
      </c>
      <c r="Q4820">
        <f>VLOOKUP(D4820,'Manning''s Flow'!I$6:J$6004,2,TRUE)</f>
        <v>116.99030101429784</v>
      </c>
      <c r="R4820" s="12">
        <f t="shared" si="605"/>
        <v>93.246301014297842</v>
      </c>
      <c r="S4820">
        <f t="shared" si="606"/>
        <v>8694.8726528490424</v>
      </c>
      <c r="T4820">
        <f t="shared" si="607"/>
        <v>79.704300447010439</v>
      </c>
    </row>
    <row r="4821" spans="1:20" x14ac:dyDescent="0.3">
      <c r="A4821" s="1">
        <v>43924.645833333336</v>
      </c>
      <c r="B4821" s="15">
        <v>43911</v>
      </c>
      <c r="C4821" s="16">
        <v>0.125</v>
      </c>
      <c r="D4821" s="13">
        <v>1.49</v>
      </c>
      <c r="E4821" s="13">
        <v>0.39</v>
      </c>
      <c r="F4821" s="13">
        <v>0.05</v>
      </c>
      <c r="G4821" s="13">
        <f t="shared" si="600"/>
        <v>22.400000000000002</v>
      </c>
      <c r="H4821" s="13">
        <v>5.4400000000000004E-2</v>
      </c>
      <c r="I4821" s="13">
        <v>24.416491593038401</v>
      </c>
      <c r="J4821" s="13"/>
      <c r="K4821">
        <f t="shared" si="601"/>
        <v>26.732100932697701</v>
      </c>
      <c r="L4821" s="12">
        <f t="shared" si="602"/>
        <v>4.3321009326976991</v>
      </c>
      <c r="M4821">
        <f t="shared" si="603"/>
        <v>18.767098491080276</v>
      </c>
      <c r="N4821">
        <f t="shared" si="604"/>
        <v>16.205613406908981</v>
      </c>
      <c r="Q4821">
        <f>VLOOKUP(D4821,'Manning''s Flow'!I$6:J$6004,2,TRUE)</f>
        <v>116.99030101429784</v>
      </c>
      <c r="R4821" s="12">
        <f t="shared" si="605"/>
        <v>94.590301014297836</v>
      </c>
      <c r="S4821">
        <f t="shared" si="606"/>
        <v>8947.3250459754745</v>
      </c>
      <c r="T4821">
        <f t="shared" si="607"/>
        <v>80.85311362925512</v>
      </c>
    </row>
    <row r="4822" spans="1:20" x14ac:dyDescent="0.3">
      <c r="A4822" s="1">
        <v>43924.649305555555</v>
      </c>
      <c r="B4822" s="15">
        <v>43911</v>
      </c>
      <c r="C4822" s="16">
        <v>0.12847222222222224</v>
      </c>
      <c r="D4822" s="13">
        <v>1.49</v>
      </c>
      <c r="E4822" s="13">
        <v>0.42</v>
      </c>
      <c r="F4822" s="13">
        <v>5.3999999999999999E-2</v>
      </c>
      <c r="G4822" s="13">
        <f t="shared" si="600"/>
        <v>24.192</v>
      </c>
      <c r="H4822" s="13">
        <v>5.4000000000000006E-2</v>
      </c>
      <c r="I4822" s="13">
        <v>24.236958566619002</v>
      </c>
      <c r="J4822" s="13"/>
      <c r="K4822">
        <f t="shared" si="601"/>
        <v>26.732100932697701</v>
      </c>
      <c r="L4822" s="12">
        <f t="shared" si="602"/>
        <v>2.5401009326977011</v>
      </c>
      <c r="M4822">
        <f t="shared" si="603"/>
        <v>6.4521127482917313</v>
      </c>
      <c r="N4822">
        <f t="shared" si="604"/>
        <v>9.5020624794617063</v>
      </c>
      <c r="Q4822">
        <f>VLOOKUP(D4822,'Manning''s Flow'!I$6:J$6004,2,TRUE)</f>
        <v>116.99030101429784</v>
      </c>
      <c r="R4822" s="12">
        <f t="shared" si="605"/>
        <v>92.798301014297834</v>
      </c>
      <c r="S4822">
        <f t="shared" si="606"/>
        <v>8611.5246711402306</v>
      </c>
      <c r="T4822">
        <f t="shared" si="607"/>
        <v>79.321362719595527</v>
      </c>
    </row>
    <row r="4823" spans="1:20" x14ac:dyDescent="0.3">
      <c r="A4823" s="1">
        <v>43924.652777777781</v>
      </c>
      <c r="B4823" s="15">
        <v>43911</v>
      </c>
      <c r="C4823" s="16">
        <v>0.13541666666666666</v>
      </c>
      <c r="D4823" s="13">
        <v>1.524</v>
      </c>
      <c r="E4823" s="13">
        <v>0.41</v>
      </c>
      <c r="F4823" s="13">
        <v>5.3999999999999999E-2</v>
      </c>
      <c r="G4823" s="13">
        <f t="shared" si="600"/>
        <v>24.192</v>
      </c>
      <c r="H4823" s="13">
        <v>5.4800000000000001E-2</v>
      </c>
      <c r="I4823" s="13">
        <v>24.5960246194578</v>
      </c>
      <c r="J4823" s="13"/>
      <c r="K4823">
        <f t="shared" si="601"/>
        <v>28.568621138231258</v>
      </c>
      <c r="L4823" s="12">
        <f t="shared" si="602"/>
        <v>4.3766211382312576</v>
      </c>
      <c r="M4823">
        <f t="shared" si="603"/>
        <v>19.154812587612668</v>
      </c>
      <c r="N4823">
        <f t="shared" si="604"/>
        <v>15.319679297977567</v>
      </c>
      <c r="Q4823">
        <f>VLOOKUP(D4823,'Manning''s Flow'!I$6:J$6004,2,TRUE)</f>
        <v>122.11603460365505</v>
      </c>
      <c r="R4823" s="12">
        <f t="shared" si="605"/>
        <v>97.924034603655059</v>
      </c>
      <c r="S4823">
        <f t="shared" si="606"/>
        <v>9589.1165530578328</v>
      </c>
      <c r="T4823">
        <f t="shared" si="607"/>
        <v>80.189333793454267</v>
      </c>
    </row>
    <row r="4824" spans="1:20" x14ac:dyDescent="0.3">
      <c r="A4824" s="1">
        <v>43924.65625</v>
      </c>
      <c r="B4824" s="15">
        <v>43911</v>
      </c>
      <c r="C4824" s="16">
        <v>0.1388888888888889</v>
      </c>
      <c r="D4824" s="13">
        <v>1.4810000000000001</v>
      </c>
      <c r="E4824" s="13">
        <v>0.44</v>
      </c>
      <c r="F4824" s="13">
        <v>5.6000000000000001E-2</v>
      </c>
      <c r="G4824" s="13">
        <f t="shared" si="600"/>
        <v>25.088000000000001</v>
      </c>
      <c r="H4824" s="13">
        <v>5.5600000000000004E-2</v>
      </c>
      <c r="I4824" s="13">
        <v>24.955090672296599</v>
      </c>
      <c r="J4824" s="13"/>
      <c r="K4824">
        <f t="shared" si="601"/>
        <v>26.259378446101479</v>
      </c>
      <c r="L4824" s="12">
        <f t="shared" si="602"/>
        <v>1.1713784461014782</v>
      </c>
      <c r="M4824">
        <f t="shared" si="603"/>
        <v>1.3721274639911138</v>
      </c>
      <c r="N4824">
        <f t="shared" si="604"/>
        <v>4.4608003517896799</v>
      </c>
      <c r="Q4824">
        <f>VLOOKUP(D4824,'Manning''s Flow'!I$6:J$6004,2,TRUE)</f>
        <v>115.30767417353124</v>
      </c>
      <c r="R4824" s="12">
        <f t="shared" si="605"/>
        <v>90.219674173531246</v>
      </c>
      <c r="S4824">
        <f t="shared" si="606"/>
        <v>8139.5896079781405</v>
      </c>
      <c r="T4824">
        <f t="shared" si="607"/>
        <v>78.242558286065119</v>
      </c>
    </row>
    <row r="4825" spans="1:20" x14ac:dyDescent="0.3">
      <c r="A4825" s="1">
        <v>43924.659722222219</v>
      </c>
      <c r="B4825" s="15">
        <v>43911</v>
      </c>
      <c r="C4825" s="16">
        <v>0.15625</v>
      </c>
      <c r="D4825" s="13">
        <v>1.5069999999999999</v>
      </c>
      <c r="E4825" s="13">
        <v>0.44</v>
      </c>
      <c r="F4825" s="13">
        <v>5.8999999999999997E-2</v>
      </c>
      <c r="G4825" s="13">
        <f t="shared" si="600"/>
        <v>26.431999999999999</v>
      </c>
      <c r="H4825" s="13">
        <v>5.96E-2</v>
      </c>
      <c r="I4825" s="13">
        <v>26.750420936490599</v>
      </c>
      <c r="J4825" s="13"/>
      <c r="K4825">
        <f t="shared" si="601"/>
        <v>27.640288205609043</v>
      </c>
      <c r="L4825" s="12">
        <f t="shared" si="602"/>
        <v>1.208288205609044</v>
      </c>
      <c r="M4825">
        <f t="shared" si="603"/>
        <v>1.4599603878139236</v>
      </c>
      <c r="N4825">
        <f t="shared" si="604"/>
        <v>4.3714746988920545</v>
      </c>
      <c r="Q4825">
        <f>VLOOKUP(D4825,'Manning''s Flow'!I$6:J$6004,2,TRUE)</f>
        <v>118.68589623846491</v>
      </c>
      <c r="R4825" s="12">
        <f t="shared" si="605"/>
        <v>92.253896238464904</v>
      </c>
      <c r="S4825">
        <f t="shared" si="606"/>
        <v>8510.7813711774488</v>
      </c>
      <c r="T4825">
        <f t="shared" si="607"/>
        <v>77.729451571151671</v>
      </c>
    </row>
    <row r="4826" spans="1:20" x14ac:dyDescent="0.3">
      <c r="A4826" s="1">
        <v>43924.663194444445</v>
      </c>
      <c r="B4826" s="15">
        <v>43911</v>
      </c>
      <c r="C4826" s="16">
        <v>0.15972222222222224</v>
      </c>
      <c r="D4826" s="13">
        <v>1.5149999999999999</v>
      </c>
      <c r="E4826" s="13">
        <v>0.42</v>
      </c>
      <c r="F4826" s="13">
        <v>5.5E-2</v>
      </c>
      <c r="G4826" s="13">
        <f t="shared" si="600"/>
        <v>24.64</v>
      </c>
      <c r="H4826" s="13">
        <v>5.8599999999999999E-2</v>
      </c>
      <c r="I4826" s="13">
        <v>26.301588370442097</v>
      </c>
      <c r="J4826" s="13"/>
      <c r="K4826">
        <f t="shared" si="601"/>
        <v>28.074628156881108</v>
      </c>
      <c r="L4826" s="12">
        <f t="shared" si="602"/>
        <v>3.4346281568811072</v>
      </c>
      <c r="M4826">
        <f t="shared" si="603"/>
        <v>11.796670576040512</v>
      </c>
      <c r="N4826">
        <f t="shared" si="604"/>
        <v>12.233922165196256</v>
      </c>
      <c r="Q4826">
        <f>VLOOKUP(D4826,'Manning''s Flow'!I$6:J$6004,2,TRUE)</f>
        <v>120.3944705598351</v>
      </c>
      <c r="R4826" s="12">
        <f t="shared" si="605"/>
        <v>95.754470559835099</v>
      </c>
      <c r="S4826">
        <f t="shared" si="606"/>
        <v>9168.9186321943271</v>
      </c>
      <c r="T4826">
        <f t="shared" si="607"/>
        <v>79.533943805372601</v>
      </c>
    </row>
    <row r="4827" spans="1:20" x14ac:dyDescent="0.3">
      <c r="A4827" s="1">
        <v>43924.666666666664</v>
      </c>
      <c r="B4827" s="15">
        <v>43911</v>
      </c>
      <c r="C4827" s="16">
        <v>0.16666666666666666</v>
      </c>
      <c r="D4827" s="13">
        <v>1.4470000000000001</v>
      </c>
      <c r="E4827" s="13">
        <v>0.45</v>
      </c>
      <c r="F4827" s="13">
        <v>5.5E-2</v>
      </c>
      <c r="G4827" s="13">
        <f t="shared" si="600"/>
        <v>24.64</v>
      </c>
      <c r="H4827" s="13">
        <v>5.7599999999999998E-2</v>
      </c>
      <c r="I4827" s="13">
        <v>25.852755804393599</v>
      </c>
      <c r="J4827" s="13"/>
      <c r="K4827">
        <f t="shared" si="601"/>
        <v>24.523396934959823</v>
      </c>
      <c r="L4827" s="12">
        <f t="shared" si="602"/>
        <v>0.11660306504017726</v>
      </c>
      <c r="M4827">
        <f t="shared" si="603"/>
        <v>1.3596274776763808E-2</v>
      </c>
      <c r="N4827">
        <f t="shared" si="604"/>
        <v>0.47547680832891226</v>
      </c>
      <c r="Q4827">
        <f>VLOOKUP(D4827,'Manning''s Flow'!I$6:J$6004,2,TRUE)</f>
        <v>108.70663320903952</v>
      </c>
      <c r="R4827" s="12">
        <f t="shared" si="605"/>
        <v>84.066633209039523</v>
      </c>
      <c r="S4827">
        <f t="shared" si="606"/>
        <v>7067.1988191031869</v>
      </c>
      <c r="T4827">
        <f t="shared" si="607"/>
        <v>77.333489896041542</v>
      </c>
    </row>
    <row r="4828" spans="1:20" x14ac:dyDescent="0.3">
      <c r="A4828" s="1">
        <v>43924.670138888891</v>
      </c>
      <c r="B4828" s="15">
        <v>43911</v>
      </c>
      <c r="C4828" s="16">
        <v>0.17708333333333334</v>
      </c>
      <c r="D4828" s="13">
        <v>1.5920000000000001</v>
      </c>
      <c r="E4828" s="13">
        <v>0.48</v>
      </c>
      <c r="F4828" s="13">
        <v>6.8000000000000005E-2</v>
      </c>
      <c r="G4828" s="13">
        <f t="shared" si="600"/>
        <v>30.464000000000002</v>
      </c>
      <c r="H4828" s="13">
        <v>5.9199999999999996E-2</v>
      </c>
      <c r="I4828" s="13">
        <v>26.570887910071196</v>
      </c>
      <c r="J4828" s="13"/>
      <c r="K4828">
        <f t="shared" si="601"/>
        <v>32.487700873656081</v>
      </c>
      <c r="L4828" s="12">
        <f t="shared" si="602"/>
        <v>2.0237008736560789</v>
      </c>
      <c r="M4828">
        <f t="shared" si="603"/>
        <v>4.0953652260363773</v>
      </c>
      <c r="N4828">
        <f t="shared" si="604"/>
        <v>6.2291292373264726</v>
      </c>
      <c r="Q4828">
        <f>VLOOKUP(D4828,'Manning''s Flow'!I$6:J$6004,2,TRUE)</f>
        <v>134.53156953383717</v>
      </c>
      <c r="R4828" s="12">
        <f t="shared" si="605"/>
        <v>104.06756953383717</v>
      </c>
      <c r="S4828">
        <f t="shared" si="606"/>
        <v>10830.059028680034</v>
      </c>
      <c r="T4828">
        <f t="shared" si="607"/>
        <v>77.355500938879814</v>
      </c>
    </row>
    <row r="4829" spans="1:20" x14ac:dyDescent="0.3">
      <c r="A4829" s="1">
        <v>43924.673611111109</v>
      </c>
      <c r="B4829" s="15">
        <v>43911</v>
      </c>
      <c r="C4829" s="16">
        <v>0.18055555555555555</v>
      </c>
      <c r="D4829" s="13">
        <v>1.5069999999999999</v>
      </c>
      <c r="E4829" s="13">
        <v>0.43</v>
      </c>
      <c r="F4829" s="13">
        <v>5.6000000000000001E-2</v>
      </c>
      <c r="G4829" s="13">
        <f t="shared" si="600"/>
        <v>25.088000000000001</v>
      </c>
      <c r="H4829" s="13">
        <v>5.8399999999999994E-2</v>
      </c>
      <c r="I4829" s="13">
        <v>26.211821857232398</v>
      </c>
      <c r="J4829" s="13"/>
      <c r="K4829">
        <f t="shared" si="601"/>
        <v>27.640288205609043</v>
      </c>
      <c r="L4829" s="12">
        <f t="shared" si="602"/>
        <v>2.5522882056090417</v>
      </c>
      <c r="M4829">
        <f t="shared" si="603"/>
        <v>6.514175084491022</v>
      </c>
      <c r="N4829">
        <f t="shared" si="604"/>
        <v>9.2339420870839746</v>
      </c>
      <c r="Q4829">
        <f>VLOOKUP(D4829,'Manning''s Flow'!I$6:J$6004,2,TRUE)</f>
        <v>118.68589623846491</v>
      </c>
      <c r="R4829" s="12">
        <f t="shared" si="605"/>
        <v>93.597896238464898</v>
      </c>
      <c r="S4829">
        <f t="shared" si="606"/>
        <v>8760.5661802664417</v>
      </c>
      <c r="T4829">
        <f t="shared" si="607"/>
        <v>78.861852338720226</v>
      </c>
    </row>
    <row r="4830" spans="1:20" x14ac:dyDescent="0.3">
      <c r="A4830" s="1">
        <v>43924.677083333336</v>
      </c>
      <c r="B4830" s="15">
        <v>43911</v>
      </c>
      <c r="C4830" s="16">
        <v>0.1875</v>
      </c>
      <c r="D4830" s="13">
        <v>1.5069999999999999</v>
      </c>
      <c r="E4830" s="13">
        <v>0.43</v>
      </c>
      <c r="F4830" s="13">
        <v>5.7000000000000002E-2</v>
      </c>
      <c r="G4830" s="13">
        <f t="shared" si="600"/>
        <v>25.536000000000001</v>
      </c>
      <c r="H4830" s="13">
        <v>5.5600000000000004E-2</v>
      </c>
      <c r="I4830" s="13">
        <v>24.955090672296599</v>
      </c>
      <c r="J4830" s="13"/>
      <c r="K4830">
        <f t="shared" si="601"/>
        <v>27.640288205609043</v>
      </c>
      <c r="L4830" s="12">
        <f t="shared" si="602"/>
        <v>2.1042882056090413</v>
      </c>
      <c r="M4830">
        <f t="shared" si="603"/>
        <v>4.4280288522653191</v>
      </c>
      <c r="N4830">
        <f t="shared" si="604"/>
        <v>7.6131196243533319</v>
      </c>
      <c r="Q4830">
        <f>VLOOKUP(D4830,'Manning''s Flow'!I$6:J$6004,2,TRUE)</f>
        <v>118.68589623846491</v>
      </c>
      <c r="R4830" s="12">
        <f t="shared" si="605"/>
        <v>93.149896238464905</v>
      </c>
      <c r="S4830">
        <f t="shared" si="606"/>
        <v>8676.9031692367789</v>
      </c>
      <c r="T4830">
        <f t="shared" si="607"/>
        <v>78.484385416197384</v>
      </c>
    </row>
    <row r="4831" spans="1:20" x14ac:dyDescent="0.3">
      <c r="A4831" s="1">
        <v>43924.680555555555</v>
      </c>
      <c r="B4831" s="15">
        <v>43911</v>
      </c>
      <c r="C4831" s="16">
        <v>0.19097222222222221</v>
      </c>
      <c r="D4831" s="13">
        <v>1.464</v>
      </c>
      <c r="E4831" s="13">
        <v>0.41</v>
      </c>
      <c r="F4831" s="13">
        <v>5.0999999999999997E-2</v>
      </c>
      <c r="G4831" s="13">
        <f t="shared" si="600"/>
        <v>22.847999999999999</v>
      </c>
      <c r="H4831" s="13">
        <v>5.5000000000000007E-2</v>
      </c>
      <c r="I4831" s="13">
        <v>24.685791132667504</v>
      </c>
      <c r="J4831" s="13"/>
      <c r="K4831">
        <f t="shared" si="601"/>
        <v>25.381586653385373</v>
      </c>
      <c r="L4831" s="12">
        <f t="shared" si="602"/>
        <v>2.5335866533853739</v>
      </c>
      <c r="M4831">
        <f t="shared" si="603"/>
        <v>6.4190613302124993</v>
      </c>
      <c r="N4831">
        <f t="shared" si="604"/>
        <v>9.9819868946114383</v>
      </c>
      <c r="Q4831">
        <f>VLOOKUP(D4831,'Manning''s Flow'!I$6:J$6004,2,TRUE)</f>
        <v>111.9812823378262</v>
      </c>
      <c r="R4831" s="12">
        <f t="shared" si="605"/>
        <v>89.133282337826202</v>
      </c>
      <c r="S4831">
        <f t="shared" si="606"/>
        <v>7944.7420203146403</v>
      </c>
      <c r="T4831">
        <f t="shared" si="607"/>
        <v>79.596590141670347</v>
      </c>
    </row>
    <row r="4832" spans="1:20" x14ac:dyDescent="0.3">
      <c r="A4832" s="1">
        <v>43924.6875</v>
      </c>
      <c r="B4832" s="15">
        <v>43911</v>
      </c>
      <c r="C4832" s="16">
        <v>0.20486111111111113</v>
      </c>
      <c r="D4832" s="13">
        <v>1.532</v>
      </c>
      <c r="E4832" s="13">
        <v>0.39</v>
      </c>
      <c r="F4832" s="13">
        <v>5.2999999999999999E-2</v>
      </c>
      <c r="G4832" s="13">
        <f t="shared" si="600"/>
        <v>23.744</v>
      </c>
      <c r="H4832" s="13">
        <v>5.4799999999999995E-2</v>
      </c>
      <c r="I4832" s="13">
        <v>24.596024619457797</v>
      </c>
      <c r="J4832" s="13"/>
      <c r="K4832">
        <f t="shared" si="601"/>
        <v>29.012515687929852</v>
      </c>
      <c r="L4832" s="12">
        <f t="shared" si="602"/>
        <v>5.2685156879298525</v>
      </c>
      <c r="M4832">
        <f t="shared" si="603"/>
        <v>27.757257553962965</v>
      </c>
      <c r="N4832">
        <f t="shared" si="604"/>
        <v>18.159458299308138</v>
      </c>
      <c r="Q4832">
        <f>VLOOKUP(D4832,'Manning''s Flow'!I$6:J$6004,2,TRUE)</f>
        <v>123.85059890765135</v>
      </c>
      <c r="R4832" s="12">
        <f t="shared" si="605"/>
        <v>100.10659890765135</v>
      </c>
      <c r="S4832">
        <f t="shared" si="606"/>
        <v>10021.331144857382</v>
      </c>
      <c r="T4832">
        <f t="shared" si="607"/>
        <v>80.828514186108535</v>
      </c>
    </row>
    <row r="4833" spans="1:20" x14ac:dyDescent="0.3">
      <c r="A4833" s="1">
        <v>43924.697916666664</v>
      </c>
      <c r="B4833" s="15">
        <v>43911</v>
      </c>
      <c r="C4833" s="16">
        <v>0.21180555555555555</v>
      </c>
      <c r="D4833" s="13">
        <v>1.4470000000000001</v>
      </c>
      <c r="E4833" s="13">
        <v>0.42</v>
      </c>
      <c r="F4833" s="13">
        <v>5.1999999999999998E-2</v>
      </c>
      <c r="G4833" s="13">
        <f t="shared" si="600"/>
        <v>23.295999999999999</v>
      </c>
      <c r="H4833" s="13">
        <v>5.4800000000000001E-2</v>
      </c>
      <c r="I4833" s="13">
        <v>24.5960246194578</v>
      </c>
      <c r="J4833" s="13"/>
      <c r="K4833">
        <f t="shared" si="601"/>
        <v>24.523396934959823</v>
      </c>
      <c r="L4833" s="12">
        <f t="shared" si="602"/>
        <v>1.2273969349598239</v>
      </c>
      <c r="M4833">
        <f t="shared" si="603"/>
        <v>1.5065032359487702</v>
      </c>
      <c r="N4833">
        <f t="shared" si="604"/>
        <v>5.0050037448526696</v>
      </c>
      <c r="Q4833">
        <f>VLOOKUP(D4833,'Manning''s Flow'!I$6:J$6004,2,TRUE)</f>
        <v>108.70663320903952</v>
      </c>
      <c r="R4833" s="12">
        <f t="shared" si="605"/>
        <v>85.410633209039531</v>
      </c>
      <c r="S4833">
        <f t="shared" si="606"/>
        <v>7294.9762651690862</v>
      </c>
      <c r="T4833">
        <f t="shared" si="607"/>
        <v>78.569844992621114</v>
      </c>
    </row>
    <row r="4834" spans="1:20" x14ac:dyDescent="0.3">
      <c r="A4834" s="1">
        <v>43924.701388888891</v>
      </c>
      <c r="B4834" s="15">
        <v>43911</v>
      </c>
      <c r="C4834" s="16">
        <v>0.23263888888888887</v>
      </c>
      <c r="D4834" s="13">
        <v>1.4810000000000001</v>
      </c>
      <c r="E4834" s="13">
        <v>0.44</v>
      </c>
      <c r="F4834" s="13">
        <v>5.7000000000000002E-2</v>
      </c>
      <c r="G4834" s="13">
        <f t="shared" si="600"/>
        <v>25.536000000000001</v>
      </c>
      <c r="H4834" s="13">
        <v>5.6000000000000008E-2</v>
      </c>
      <c r="I4834" s="13">
        <v>25.134623698716002</v>
      </c>
      <c r="J4834" s="13"/>
      <c r="K4834">
        <f t="shared" si="601"/>
        <v>26.259378446101479</v>
      </c>
      <c r="L4834" s="12">
        <f t="shared" si="602"/>
        <v>0.72337844610147783</v>
      </c>
      <c r="M4834">
        <f t="shared" si="603"/>
        <v>0.52327637628418866</v>
      </c>
      <c r="N4834">
        <f t="shared" si="604"/>
        <v>2.7547432152144942</v>
      </c>
      <c r="Q4834">
        <f>VLOOKUP(D4834,'Manning''s Flow'!I$6:J$6004,2,TRUE)</f>
        <v>115.30767417353124</v>
      </c>
      <c r="R4834" s="12">
        <f t="shared" si="605"/>
        <v>89.771674173531238</v>
      </c>
      <c r="S4834">
        <f t="shared" si="606"/>
        <v>8058.9534839186554</v>
      </c>
      <c r="T4834">
        <f t="shared" si="607"/>
        <v>77.854032541173424</v>
      </c>
    </row>
    <row r="4835" spans="1:20" x14ac:dyDescent="0.3">
      <c r="A4835" s="1">
        <v>43924.704861111109</v>
      </c>
      <c r="B4835" s="15">
        <v>43911</v>
      </c>
      <c r="C4835" s="16">
        <v>0.25</v>
      </c>
      <c r="D4835" s="13">
        <v>1.5489999999999999</v>
      </c>
      <c r="E4835" s="13">
        <v>0.43</v>
      </c>
      <c r="F4835" s="13">
        <v>0.06</v>
      </c>
      <c r="G4835" s="13">
        <f t="shared" si="600"/>
        <v>26.88</v>
      </c>
      <c r="H4835" s="13">
        <v>6.4600000000000005E-2</v>
      </c>
      <c r="I4835" s="13">
        <v>28.994583766733101</v>
      </c>
      <c r="J4835" s="13"/>
      <c r="K4835">
        <f t="shared" si="601"/>
        <v>29.970864522456967</v>
      </c>
      <c r="L4835" s="12">
        <f t="shared" si="602"/>
        <v>3.0908645224569682</v>
      </c>
      <c r="M4835">
        <f t="shared" si="603"/>
        <v>9.5534434961831423</v>
      </c>
      <c r="N4835">
        <f t="shared" si="604"/>
        <v>10.312897447923145</v>
      </c>
      <c r="Q4835">
        <f>VLOOKUP(D4835,'Manning''s Flow'!I$6:J$6004,2,TRUE)</f>
        <v>125.59817392305251</v>
      </c>
      <c r="R4835" s="12">
        <f t="shared" si="605"/>
        <v>98.718173923052518</v>
      </c>
      <c r="S4835">
        <f t="shared" si="606"/>
        <v>9745.2778627020471</v>
      </c>
      <c r="T4835">
        <f t="shared" si="607"/>
        <v>78.598414960660193</v>
      </c>
    </row>
    <row r="4836" spans="1:20" x14ac:dyDescent="0.3">
      <c r="A4836" s="1">
        <v>43924.708333333336</v>
      </c>
      <c r="B4836" s="15">
        <v>43911</v>
      </c>
      <c r="C4836" s="16">
        <v>0.25347222222222221</v>
      </c>
      <c r="D4836" s="13">
        <v>1.49</v>
      </c>
      <c r="E4836" s="13">
        <v>0.48</v>
      </c>
      <c r="F4836" s="13">
        <v>6.3E-2</v>
      </c>
      <c r="G4836" s="13">
        <f t="shared" si="600"/>
        <v>28.224</v>
      </c>
      <c r="H4836" s="13">
        <v>6.7000000000000004E-2</v>
      </c>
      <c r="I4836" s="13">
        <v>30.0717819252495</v>
      </c>
      <c r="J4836" s="13"/>
      <c r="K4836">
        <f t="shared" si="601"/>
        <v>26.732100932697701</v>
      </c>
      <c r="L4836" s="12">
        <f t="shared" si="602"/>
        <v>1.4918990673022989</v>
      </c>
      <c r="M4836">
        <f t="shared" si="603"/>
        <v>2.2257628270174696</v>
      </c>
      <c r="N4836">
        <f t="shared" si="604"/>
        <v>5.5809271072946762</v>
      </c>
      <c r="Q4836">
        <f>VLOOKUP(D4836,'Manning''s Flow'!I$6:J$6004,2,TRUE)</f>
        <v>116.99030101429784</v>
      </c>
      <c r="R4836" s="12">
        <f t="shared" si="605"/>
        <v>88.766301014297838</v>
      </c>
      <c r="S4836">
        <f t="shared" si="606"/>
        <v>7879.456195760933</v>
      </c>
      <c r="T4836">
        <f t="shared" si="607"/>
        <v>75.874923172861457</v>
      </c>
    </row>
    <row r="4837" spans="1:20" x14ac:dyDescent="0.3">
      <c r="A4837" s="1">
        <v>43924.715277777781</v>
      </c>
      <c r="B4837" s="15">
        <v>43911</v>
      </c>
      <c r="C4837" s="16">
        <v>0.25694444444444448</v>
      </c>
      <c r="D4837" s="13">
        <v>1.669</v>
      </c>
      <c r="E4837" s="13">
        <v>0.51</v>
      </c>
      <c r="F4837" s="13">
        <v>7.9000000000000001E-2</v>
      </c>
      <c r="G4837" s="13">
        <f t="shared" si="600"/>
        <v>35.392000000000003</v>
      </c>
      <c r="H4837" s="13">
        <v>6.8600000000000008E-2</v>
      </c>
      <c r="I4837" s="13">
        <v>30.789914030927104</v>
      </c>
      <c r="J4837" s="13"/>
      <c r="K4837">
        <f t="shared" si="601"/>
        <v>37.336062619043659</v>
      </c>
      <c r="L4837" s="12">
        <f t="shared" si="602"/>
        <v>1.9440626190436561</v>
      </c>
      <c r="M4837">
        <f t="shared" si="603"/>
        <v>3.7793794667628795</v>
      </c>
      <c r="N4837">
        <f t="shared" si="604"/>
        <v>5.2069299295959128</v>
      </c>
      <c r="Q4837">
        <f>VLOOKUP(D4837,'Manning''s Flow'!I$6:J$6004,2,TRUE)</f>
        <v>147.58760000588575</v>
      </c>
      <c r="R4837" s="12">
        <f t="shared" si="605"/>
        <v>112.19560000588575</v>
      </c>
      <c r="S4837">
        <f t="shared" si="606"/>
        <v>12587.85266068071</v>
      </c>
      <c r="T4837">
        <f t="shared" si="607"/>
        <v>76.019665609720207</v>
      </c>
    </row>
    <row r="4838" spans="1:20" x14ac:dyDescent="0.3">
      <c r="A4838" s="1">
        <v>43924.71875</v>
      </c>
      <c r="B4838" s="15">
        <v>43911</v>
      </c>
      <c r="C4838" s="16">
        <v>0.2638888888888889</v>
      </c>
      <c r="D4838" s="13">
        <v>1.5580000000000001</v>
      </c>
      <c r="E4838" s="13">
        <v>0.53</v>
      </c>
      <c r="F4838" s="13">
        <v>7.2999999999999995E-2</v>
      </c>
      <c r="G4838" s="13">
        <f t="shared" si="600"/>
        <v>32.704000000000001</v>
      </c>
      <c r="H4838" s="13">
        <v>7.1600000000000011E-2</v>
      </c>
      <c r="I4838" s="13">
        <v>32.136411729072606</v>
      </c>
      <c r="J4838" s="13"/>
      <c r="K4838">
        <f t="shared" si="601"/>
        <v>30.486582526153843</v>
      </c>
      <c r="L4838" s="12">
        <f t="shared" si="602"/>
        <v>2.2174174738461581</v>
      </c>
      <c r="M4838">
        <f t="shared" si="603"/>
        <v>4.9169402533182769</v>
      </c>
      <c r="N4838">
        <f t="shared" si="604"/>
        <v>7.2734209285146303</v>
      </c>
      <c r="Q4838">
        <f>VLOOKUP(D4838,'Manning''s Flow'!I$6:J$6004,2,TRUE)</f>
        <v>127.35877001558855</v>
      </c>
      <c r="R4838" s="12">
        <f t="shared" si="605"/>
        <v>94.654770015588554</v>
      </c>
      <c r="S4838">
        <f t="shared" si="606"/>
        <v>8959.5254867039621</v>
      </c>
      <c r="T4838">
        <f t="shared" si="607"/>
        <v>74.321360047684919</v>
      </c>
    </row>
    <row r="4839" spans="1:20" x14ac:dyDescent="0.3">
      <c r="A4839" s="1">
        <v>43924.722222222219</v>
      </c>
      <c r="B4839" s="15">
        <v>43911</v>
      </c>
      <c r="C4839" s="16">
        <v>0.2673611111111111</v>
      </c>
      <c r="D4839" s="13">
        <v>1.643</v>
      </c>
      <c r="E4839" s="13">
        <v>0.48</v>
      </c>
      <c r="F4839" s="13">
        <v>7.1999999999999995E-2</v>
      </c>
      <c r="G4839" s="13">
        <f t="shared" si="600"/>
        <v>32.256</v>
      </c>
      <c r="H4839" s="13">
        <v>6.7400000000000002E-2</v>
      </c>
      <c r="I4839" s="13">
        <v>30.251314951668899</v>
      </c>
      <c r="J4839" s="13"/>
      <c r="K4839">
        <f t="shared" si="601"/>
        <v>35.649045893209447</v>
      </c>
      <c r="L4839" s="12">
        <f t="shared" si="602"/>
        <v>3.3930458932094467</v>
      </c>
      <c r="M4839">
        <f t="shared" si="603"/>
        <v>11.512760433425493</v>
      </c>
      <c r="N4839">
        <f t="shared" si="604"/>
        <v>9.5179150190265425</v>
      </c>
      <c r="Q4839">
        <f>VLOOKUP(D4839,'Manning''s Flow'!I$6:J$6004,2,TRUE)</f>
        <v>143.79175257905206</v>
      </c>
      <c r="R4839" s="12">
        <f t="shared" si="605"/>
        <v>111.53575257905206</v>
      </c>
      <c r="S4839">
        <f t="shared" si="606"/>
        <v>12440.224103375518</v>
      </c>
      <c r="T4839">
        <f t="shared" si="607"/>
        <v>77.567559041839544</v>
      </c>
    </row>
    <row r="4840" spans="1:20" x14ac:dyDescent="0.3">
      <c r="A4840" s="1">
        <v>43924.729166666664</v>
      </c>
      <c r="B4840" s="15">
        <v>43911</v>
      </c>
      <c r="C4840" s="16">
        <v>0.27083333333333331</v>
      </c>
      <c r="D4840" s="13">
        <v>1.5660000000000001</v>
      </c>
      <c r="E4840" s="13">
        <v>0.47</v>
      </c>
      <c r="F4840" s="13">
        <v>6.6000000000000003E-2</v>
      </c>
      <c r="G4840" s="13">
        <f t="shared" si="600"/>
        <v>29.568000000000001</v>
      </c>
      <c r="H4840" s="13">
        <v>6.4600000000000005E-2</v>
      </c>
      <c r="I4840" s="13">
        <v>28.994583766733101</v>
      </c>
      <c r="J4840" s="13"/>
      <c r="K4840">
        <f t="shared" si="601"/>
        <v>30.949889135877271</v>
      </c>
      <c r="L4840" s="12">
        <f t="shared" si="602"/>
        <v>1.3818891358772696</v>
      </c>
      <c r="M4840">
        <f t="shared" si="603"/>
        <v>1.9096175838556269</v>
      </c>
      <c r="N4840">
        <f t="shared" si="604"/>
        <v>4.464924348550821</v>
      </c>
      <c r="Q4840">
        <f>VLOOKUP(D4840,'Manning''s Flow'!I$6:J$6004,2,TRUE)</f>
        <v>129.13239746647662</v>
      </c>
      <c r="R4840" s="12">
        <f t="shared" si="605"/>
        <v>99.56439746647662</v>
      </c>
      <c r="S4840">
        <f t="shared" si="606"/>
        <v>9913.0692428625352</v>
      </c>
      <c r="T4840">
        <f t="shared" si="607"/>
        <v>77.102570245645765</v>
      </c>
    </row>
    <row r="4841" spans="1:20" x14ac:dyDescent="0.3">
      <c r="A4841" s="1">
        <v>43924.736111111109</v>
      </c>
      <c r="B4841" s="15">
        <v>43911</v>
      </c>
      <c r="C4841" s="16">
        <v>0.27430555555555552</v>
      </c>
      <c r="D4841" s="13">
        <v>1.498</v>
      </c>
      <c r="E4841" s="13">
        <v>0.45</v>
      </c>
      <c r="F4841" s="13">
        <v>5.8000000000000003E-2</v>
      </c>
      <c r="G4841" s="13">
        <f t="shared" si="600"/>
        <v>25.984000000000002</v>
      </c>
      <c r="H4841" s="13">
        <v>6.1600000000000002E-2</v>
      </c>
      <c r="I4841" s="13">
        <v>27.648086068587599</v>
      </c>
      <c r="J4841" s="13"/>
      <c r="K4841">
        <f t="shared" si="601"/>
        <v>27.156987322715093</v>
      </c>
      <c r="L4841" s="12">
        <f t="shared" si="602"/>
        <v>1.1729873227150911</v>
      </c>
      <c r="M4841">
        <f t="shared" si="603"/>
        <v>1.3758992592503172</v>
      </c>
      <c r="N4841">
        <f t="shared" si="604"/>
        <v>4.3192836848068259</v>
      </c>
      <c r="Q4841">
        <f>VLOOKUP(D4841,'Manning''s Flow'!I$6:J$6004,2,TRUE)</f>
        <v>116.99030101429784</v>
      </c>
      <c r="R4841" s="12">
        <f t="shared" si="605"/>
        <v>91.006301014297833</v>
      </c>
      <c r="S4841">
        <f t="shared" si="606"/>
        <v>8282.1468243049876</v>
      </c>
      <c r="T4841">
        <f t="shared" si="607"/>
        <v>77.789611809935934</v>
      </c>
    </row>
    <row r="4842" spans="1:20" x14ac:dyDescent="0.3">
      <c r="A4842" s="1">
        <v>43924.739583333336</v>
      </c>
      <c r="B4842" s="15">
        <v>43911</v>
      </c>
      <c r="C4842" s="16">
        <v>0.27777777777777779</v>
      </c>
      <c r="D4842" s="13">
        <v>1.4730000000000001</v>
      </c>
      <c r="E4842" s="13">
        <v>0.42</v>
      </c>
      <c r="F4842" s="13">
        <v>5.3999999999999999E-2</v>
      </c>
      <c r="G4842" s="13">
        <f t="shared" si="600"/>
        <v>24.192</v>
      </c>
      <c r="H4842" s="13">
        <v>5.8199999999999995E-2</v>
      </c>
      <c r="I4842" s="13">
        <v>26.122055344022698</v>
      </c>
      <c r="J4842" s="13"/>
      <c r="K4842">
        <f t="shared" si="601"/>
        <v>25.843844517155656</v>
      </c>
      <c r="L4842" s="12">
        <f t="shared" si="602"/>
        <v>1.6518445171556557</v>
      </c>
      <c r="M4842">
        <f t="shared" si="603"/>
        <v>2.7285903088572012</v>
      </c>
      <c r="N4842">
        <f t="shared" si="604"/>
        <v>6.3916361826860886</v>
      </c>
      <c r="Q4842">
        <f>VLOOKUP(D4842,'Manning''s Flow'!I$6:J$6004,2,TRUE)</f>
        <v>113.63800491274526</v>
      </c>
      <c r="R4842" s="12">
        <f t="shared" si="605"/>
        <v>89.446004912745252</v>
      </c>
      <c r="S4842">
        <f t="shared" si="606"/>
        <v>8000.5877948508478</v>
      </c>
      <c r="T4842">
        <f t="shared" si="607"/>
        <v>78.711347476950721</v>
      </c>
    </row>
    <row r="4843" spans="1:20" x14ac:dyDescent="0.3">
      <c r="A4843" s="1">
        <v>43924.743055555555</v>
      </c>
      <c r="B4843" s="15">
        <v>43911</v>
      </c>
      <c r="C4843" s="16">
        <v>0.28472222222222221</v>
      </c>
      <c r="D4843" s="13">
        <v>1.5149999999999999</v>
      </c>
      <c r="E4843" s="13">
        <v>0.41</v>
      </c>
      <c r="F4843" s="13">
        <v>5.5E-2</v>
      </c>
      <c r="G4843" s="13">
        <f t="shared" si="600"/>
        <v>24.64</v>
      </c>
      <c r="H4843" s="13">
        <v>5.6600000000000004E-2</v>
      </c>
      <c r="I4843" s="13">
        <v>25.403923238345101</v>
      </c>
      <c r="J4843" s="13"/>
      <c r="K4843">
        <f t="shared" si="601"/>
        <v>28.074628156881108</v>
      </c>
      <c r="L4843" s="12">
        <f t="shared" si="602"/>
        <v>3.4346281568811072</v>
      </c>
      <c r="M4843">
        <f t="shared" si="603"/>
        <v>11.796670576040512</v>
      </c>
      <c r="N4843">
        <f t="shared" si="604"/>
        <v>12.233922165196256</v>
      </c>
      <c r="Q4843">
        <f>VLOOKUP(D4843,'Manning''s Flow'!I$6:J$6004,2,TRUE)</f>
        <v>120.3944705598351</v>
      </c>
      <c r="R4843" s="12">
        <f t="shared" si="605"/>
        <v>95.754470559835099</v>
      </c>
      <c r="S4843">
        <f t="shared" si="606"/>
        <v>9168.9186321943271</v>
      </c>
      <c r="T4843">
        <f t="shared" si="607"/>
        <v>79.533943805372601</v>
      </c>
    </row>
    <row r="4844" spans="1:20" x14ac:dyDescent="0.3">
      <c r="A4844" s="1">
        <v>43924.760416666664</v>
      </c>
      <c r="B4844" s="15">
        <v>43911</v>
      </c>
      <c r="C4844" s="16">
        <v>0.29166666666666669</v>
      </c>
      <c r="D4844" s="13">
        <v>1.5149999999999999</v>
      </c>
      <c r="E4844" s="13">
        <v>0.43</v>
      </c>
      <c r="F4844" s="13">
        <v>5.7000000000000002E-2</v>
      </c>
      <c r="G4844" s="13">
        <f t="shared" si="600"/>
        <v>25.536000000000001</v>
      </c>
      <c r="H4844" s="13">
        <v>5.7399999999999993E-2</v>
      </c>
      <c r="I4844" s="13">
        <v>25.762989291183896</v>
      </c>
      <c r="J4844" s="13"/>
      <c r="K4844">
        <f t="shared" si="601"/>
        <v>28.074628156881108</v>
      </c>
      <c r="L4844" s="12">
        <f t="shared" si="602"/>
        <v>2.5386281568811064</v>
      </c>
      <c r="M4844">
        <f t="shared" si="603"/>
        <v>6.4446329189095639</v>
      </c>
      <c r="N4844">
        <f t="shared" si="604"/>
        <v>9.0424284257488452</v>
      </c>
      <c r="Q4844">
        <f>VLOOKUP(D4844,'Manning''s Flow'!I$6:J$6004,2,TRUE)</f>
        <v>120.3944705598351</v>
      </c>
      <c r="R4844" s="12">
        <f t="shared" si="605"/>
        <v>94.858470559835098</v>
      </c>
      <c r="S4844">
        <f t="shared" si="606"/>
        <v>8998.1294369511015</v>
      </c>
      <c r="T4844">
        <f t="shared" si="607"/>
        <v>78.789723580113417</v>
      </c>
    </row>
    <row r="4845" spans="1:20" x14ac:dyDescent="0.3">
      <c r="A4845" s="1">
        <v>43924.763888888891</v>
      </c>
      <c r="B4845" s="15">
        <v>43911</v>
      </c>
      <c r="C4845" s="16">
        <v>0.2951388888888889</v>
      </c>
      <c r="D4845" s="13">
        <v>1.5069999999999999</v>
      </c>
      <c r="E4845" s="13">
        <v>0.45</v>
      </c>
      <c r="F4845" s="13">
        <v>0.06</v>
      </c>
      <c r="G4845" s="13">
        <f t="shared" si="600"/>
        <v>26.88</v>
      </c>
      <c r="H4845" s="13">
        <v>5.7799999999999997E-2</v>
      </c>
      <c r="I4845" s="13">
        <v>25.942522317603299</v>
      </c>
      <c r="J4845" s="13"/>
      <c r="K4845">
        <f t="shared" si="601"/>
        <v>27.640288205609043</v>
      </c>
      <c r="L4845" s="12">
        <f t="shared" si="602"/>
        <v>0.76028820560904364</v>
      </c>
      <c r="M4845">
        <f t="shared" si="603"/>
        <v>0.57803815558821947</v>
      </c>
      <c r="N4845">
        <f t="shared" si="604"/>
        <v>2.7506522361614101</v>
      </c>
      <c r="Q4845">
        <f>VLOOKUP(D4845,'Manning''s Flow'!I$6:J$6004,2,TRUE)</f>
        <v>118.68589623846491</v>
      </c>
      <c r="R4845" s="12">
        <f t="shared" si="605"/>
        <v>91.805896238464911</v>
      </c>
      <c r="S4845">
        <f t="shared" si="606"/>
        <v>8428.3225841477852</v>
      </c>
      <c r="T4845">
        <f t="shared" si="607"/>
        <v>77.351984648628829</v>
      </c>
    </row>
    <row r="4846" spans="1:20" x14ac:dyDescent="0.3">
      <c r="A4846" s="1">
        <v>43924.767361111109</v>
      </c>
      <c r="B4846" s="15">
        <v>43911</v>
      </c>
      <c r="C4846" s="16">
        <v>0.30902777777777779</v>
      </c>
      <c r="D4846" s="13">
        <v>1.5409999999999999</v>
      </c>
      <c r="E4846" s="13">
        <v>0.44</v>
      </c>
      <c r="F4846" s="13">
        <v>5.8999999999999997E-2</v>
      </c>
      <c r="G4846" s="13">
        <f t="shared" si="600"/>
        <v>26.431999999999999</v>
      </c>
      <c r="H4846" s="13">
        <v>0.06</v>
      </c>
      <c r="I4846" s="13">
        <v>26.929953962909998</v>
      </c>
      <c r="J4846" s="13"/>
      <c r="K4846">
        <f t="shared" si="601"/>
        <v>29.517314399427622</v>
      </c>
      <c r="L4846" s="12">
        <f t="shared" si="602"/>
        <v>3.0853143994276238</v>
      </c>
      <c r="M4846">
        <f t="shared" si="603"/>
        <v>9.5191649433154382</v>
      </c>
      <c r="N4846">
        <f t="shared" si="604"/>
        <v>10.452557972169215</v>
      </c>
      <c r="Q4846">
        <f>VLOOKUP(D4846,'Manning''s Flow'!I$6:J$6004,2,TRUE)</f>
        <v>125.59817392305251</v>
      </c>
      <c r="R4846" s="12">
        <f t="shared" si="605"/>
        <v>99.166173923052511</v>
      </c>
      <c r="S4846">
        <f t="shared" si="606"/>
        <v>9833.9300505370993</v>
      </c>
      <c r="T4846">
        <f t="shared" si="607"/>
        <v>78.955108044649194</v>
      </c>
    </row>
    <row r="4847" spans="1:20" x14ac:dyDescent="0.3">
      <c r="A4847" s="1">
        <v>43924.788194444445</v>
      </c>
      <c r="B4847" s="15">
        <v>43911</v>
      </c>
      <c r="C4847" s="16">
        <v>0.31597222222222221</v>
      </c>
      <c r="D4847" s="13">
        <v>1.5580000000000001</v>
      </c>
      <c r="E4847" s="13">
        <v>0.48</v>
      </c>
      <c r="F4847" s="13">
        <v>6.7000000000000004E-2</v>
      </c>
      <c r="G4847" s="13">
        <f t="shared" si="600"/>
        <v>30.016000000000002</v>
      </c>
      <c r="H4847" s="13">
        <v>6.2E-2</v>
      </c>
      <c r="I4847" s="13">
        <v>27.827619095006998</v>
      </c>
      <c r="J4847" s="13"/>
      <c r="K4847">
        <f t="shared" si="601"/>
        <v>30.486582526153843</v>
      </c>
      <c r="L4847" s="12">
        <f t="shared" si="602"/>
        <v>0.47058252615384077</v>
      </c>
      <c r="M4847">
        <f t="shared" si="603"/>
        <v>0.22144791392133023</v>
      </c>
      <c r="N4847">
        <f t="shared" si="604"/>
        <v>1.5435725724591705</v>
      </c>
      <c r="Q4847">
        <f>VLOOKUP(D4847,'Manning''s Flow'!I$6:J$6004,2,TRUE)</f>
        <v>127.35877001558855</v>
      </c>
      <c r="R4847" s="12">
        <f t="shared" si="605"/>
        <v>97.342770015588542</v>
      </c>
      <c r="S4847">
        <f t="shared" si="606"/>
        <v>9475.6148743077629</v>
      </c>
      <c r="T4847">
        <f t="shared" si="607"/>
        <v>76.431933194450536</v>
      </c>
    </row>
    <row r="4848" spans="1:20" x14ac:dyDescent="0.3">
      <c r="A4848" s="1">
        <v>43924.791666666664</v>
      </c>
      <c r="B4848" s="15">
        <v>43911</v>
      </c>
      <c r="C4848" s="16">
        <v>0.35416666666666669</v>
      </c>
      <c r="D4848" s="13">
        <v>1.5069999999999999</v>
      </c>
      <c r="E4848" s="13">
        <v>0.39</v>
      </c>
      <c r="F4848" s="13">
        <v>5.1999999999999998E-2</v>
      </c>
      <c r="G4848" s="13">
        <f t="shared" si="600"/>
        <v>23.295999999999999</v>
      </c>
      <c r="H4848" s="13">
        <v>5.3600000000000002E-2</v>
      </c>
      <c r="I4848" s="13">
        <v>24.057425540199599</v>
      </c>
      <c r="J4848" s="13"/>
      <c r="K4848">
        <f t="shared" si="601"/>
        <v>27.640288205609043</v>
      </c>
      <c r="L4848" s="12">
        <f t="shared" si="602"/>
        <v>4.3442882056090433</v>
      </c>
      <c r="M4848">
        <f t="shared" si="603"/>
        <v>18.872840013393841</v>
      </c>
      <c r="N4848">
        <f t="shared" si="604"/>
        <v>15.717231938006554</v>
      </c>
      <c r="Q4848">
        <f>VLOOKUP(D4848,'Manning''s Flow'!I$6:J$6004,2,TRUE)</f>
        <v>118.68589623846491</v>
      </c>
      <c r="R4848" s="12">
        <f t="shared" si="605"/>
        <v>95.3898962384649</v>
      </c>
      <c r="S4848">
        <f t="shared" si="606"/>
        <v>9099.2323043850993</v>
      </c>
      <c r="T4848">
        <f t="shared" si="607"/>
        <v>80.371720028811637</v>
      </c>
    </row>
    <row r="4849" spans="1:20" x14ac:dyDescent="0.3">
      <c r="A4849" s="1">
        <v>43924.802083333336</v>
      </c>
      <c r="B4849" s="15">
        <v>43911</v>
      </c>
      <c r="C4849" s="16">
        <v>0.3576388888888889</v>
      </c>
      <c r="D4849" s="13">
        <v>1.5069999999999999</v>
      </c>
      <c r="E4849" s="13">
        <v>0.38</v>
      </c>
      <c r="F4849" s="13">
        <v>0.05</v>
      </c>
      <c r="G4849" s="13">
        <f t="shared" si="600"/>
        <v>22.400000000000002</v>
      </c>
      <c r="H4849" s="13">
        <v>5.3200000000000004E-2</v>
      </c>
      <c r="I4849" s="13">
        <v>23.8778925137802</v>
      </c>
      <c r="J4849" s="13"/>
      <c r="K4849">
        <f t="shared" si="601"/>
        <v>27.640288205609043</v>
      </c>
      <c r="L4849" s="12">
        <f t="shared" si="602"/>
        <v>5.2402882056090405</v>
      </c>
      <c r="M4849">
        <f t="shared" si="603"/>
        <v>27.460620477845218</v>
      </c>
      <c r="N4849">
        <f t="shared" si="604"/>
        <v>18.958876863467829</v>
      </c>
      <c r="Q4849">
        <f>VLOOKUP(D4849,'Manning''s Flow'!I$6:J$6004,2,TRUE)</f>
        <v>118.68589623846491</v>
      </c>
      <c r="R4849" s="12">
        <f t="shared" si="605"/>
        <v>96.2858962384649</v>
      </c>
      <c r="S4849">
        <f t="shared" si="606"/>
        <v>9270.9738144444291</v>
      </c>
      <c r="T4849">
        <f t="shared" si="607"/>
        <v>81.12665387385735</v>
      </c>
    </row>
    <row r="4850" spans="1:20" x14ac:dyDescent="0.3">
      <c r="A4850" s="1">
        <v>43924.809027777781</v>
      </c>
      <c r="B4850" s="15">
        <v>43911</v>
      </c>
      <c r="C4850" s="16">
        <v>0.36805555555555558</v>
      </c>
      <c r="D4850" s="13">
        <v>1.5149999999999999</v>
      </c>
      <c r="E4850" s="13">
        <v>0.35</v>
      </c>
      <c r="F4850" s="13">
        <v>4.7E-2</v>
      </c>
      <c r="G4850" s="13">
        <f t="shared" si="600"/>
        <v>21.056000000000001</v>
      </c>
      <c r="H4850" s="13">
        <v>5.3000000000000005E-2</v>
      </c>
      <c r="I4850" s="13">
        <v>23.7881260005705</v>
      </c>
      <c r="J4850" s="13"/>
      <c r="K4850">
        <f t="shared" si="601"/>
        <v>28.074628156881108</v>
      </c>
      <c r="L4850" s="12">
        <f t="shared" si="602"/>
        <v>7.0186281568811069</v>
      </c>
      <c r="M4850">
        <f t="shared" si="603"/>
        <v>49.261141204564282</v>
      </c>
      <c r="N4850">
        <f t="shared" si="604"/>
        <v>24.999897122985889</v>
      </c>
      <c r="Q4850">
        <f>VLOOKUP(D4850,'Manning''s Flow'!I$6:J$6004,2,TRUE)</f>
        <v>120.3944705598351</v>
      </c>
      <c r="R4850" s="12">
        <f t="shared" si="605"/>
        <v>99.338470559835102</v>
      </c>
      <c r="S4850">
        <f t="shared" si="606"/>
        <v>9868.1317331672253</v>
      </c>
      <c r="T4850">
        <f t="shared" si="607"/>
        <v>82.510824706409309</v>
      </c>
    </row>
    <row r="4851" spans="1:20" x14ac:dyDescent="0.3">
      <c r="A4851" s="1">
        <v>43924.815972222219</v>
      </c>
      <c r="B4851" s="15">
        <v>43911</v>
      </c>
      <c r="C4851" s="16">
        <v>0.3888888888888889</v>
      </c>
      <c r="D4851" s="13">
        <v>1.5069999999999999</v>
      </c>
      <c r="E4851" s="13">
        <v>0.42</v>
      </c>
      <c r="F4851" s="13">
        <v>5.6000000000000001E-2</v>
      </c>
      <c r="G4851" s="13">
        <f t="shared" si="600"/>
        <v>25.088000000000001</v>
      </c>
      <c r="H4851" s="13">
        <v>5.5999999999999994E-2</v>
      </c>
      <c r="I4851" s="13">
        <v>25.134623698715995</v>
      </c>
      <c r="J4851" s="13"/>
      <c r="K4851">
        <f t="shared" si="601"/>
        <v>27.640288205609043</v>
      </c>
      <c r="L4851" s="12">
        <f t="shared" si="602"/>
        <v>2.5522882056090417</v>
      </c>
      <c r="M4851">
        <f t="shared" si="603"/>
        <v>6.514175084491022</v>
      </c>
      <c r="N4851">
        <f t="shared" si="604"/>
        <v>9.2339420870839746</v>
      </c>
      <c r="Q4851">
        <f>VLOOKUP(D4851,'Manning''s Flow'!I$6:J$6004,2,TRUE)</f>
        <v>118.68589623846491</v>
      </c>
      <c r="R4851" s="12">
        <f t="shared" si="605"/>
        <v>93.597896238464898</v>
      </c>
      <c r="S4851">
        <f t="shared" si="606"/>
        <v>8760.5661802664417</v>
      </c>
      <c r="T4851">
        <f t="shared" si="607"/>
        <v>78.861852338720226</v>
      </c>
    </row>
    <row r="4852" spans="1:20" x14ac:dyDescent="0.3">
      <c r="A4852" s="1">
        <v>43924.819444444445</v>
      </c>
      <c r="B4852" s="15">
        <v>43911</v>
      </c>
      <c r="C4852" s="16">
        <v>0.41666666666666669</v>
      </c>
      <c r="D4852" s="13">
        <v>1.5489999999999999</v>
      </c>
      <c r="E4852" s="13">
        <v>0.39</v>
      </c>
      <c r="F4852" s="13">
        <v>5.3999999999999999E-2</v>
      </c>
      <c r="G4852" s="13">
        <f t="shared" si="600"/>
        <v>24.192</v>
      </c>
      <c r="H4852" s="13">
        <v>5.5600000000000004E-2</v>
      </c>
      <c r="I4852" s="13">
        <v>24.955090672296599</v>
      </c>
      <c r="J4852" s="13"/>
      <c r="K4852">
        <f t="shared" si="601"/>
        <v>29.970864522456967</v>
      </c>
      <c r="L4852" s="12">
        <f t="shared" si="602"/>
        <v>5.778864522456967</v>
      </c>
      <c r="M4852">
        <f t="shared" si="603"/>
        <v>33.395275168911787</v>
      </c>
      <c r="N4852">
        <f t="shared" si="604"/>
        <v>19.281607703130828</v>
      </c>
      <c r="Q4852">
        <f>VLOOKUP(D4852,'Manning''s Flow'!I$6:J$6004,2,TRUE)</f>
        <v>125.59817392305251</v>
      </c>
      <c r="R4852" s="12">
        <f t="shared" si="605"/>
        <v>101.40617392305251</v>
      </c>
      <c r="S4852">
        <f t="shared" si="606"/>
        <v>10283.212109712375</v>
      </c>
      <c r="T4852">
        <f t="shared" si="607"/>
        <v>80.738573464594168</v>
      </c>
    </row>
    <row r="4853" spans="1:20" x14ac:dyDescent="0.3">
      <c r="A4853" s="1">
        <v>43924.822916666664</v>
      </c>
      <c r="B4853" s="15">
        <v>43911</v>
      </c>
      <c r="C4853" s="16">
        <v>0.4201388888888889</v>
      </c>
      <c r="D4853" s="13">
        <v>1.5580000000000001</v>
      </c>
      <c r="E4853" s="13">
        <v>0.42</v>
      </c>
      <c r="F4853" s="13">
        <v>5.7000000000000002E-2</v>
      </c>
      <c r="G4853" s="13">
        <f t="shared" si="600"/>
        <v>25.536000000000001</v>
      </c>
      <c r="H4853" s="13">
        <v>5.8200000000000009E-2</v>
      </c>
      <c r="I4853" s="13">
        <v>26.122055344022701</v>
      </c>
      <c r="J4853" s="13"/>
      <c r="K4853">
        <f t="shared" si="601"/>
        <v>30.486582526153843</v>
      </c>
      <c r="L4853" s="12">
        <f t="shared" si="602"/>
        <v>4.9505825261538412</v>
      </c>
      <c r="M4853">
        <f t="shared" si="603"/>
        <v>24.508267348259746</v>
      </c>
      <c r="N4853">
        <f t="shared" si="604"/>
        <v>16.238561740748846</v>
      </c>
      <c r="Q4853">
        <f>VLOOKUP(D4853,'Manning''s Flow'!I$6:J$6004,2,TRUE)</f>
        <v>127.35877001558855</v>
      </c>
      <c r="R4853" s="12">
        <f t="shared" si="605"/>
        <v>101.82277001558855</v>
      </c>
      <c r="S4853">
        <f t="shared" si="606"/>
        <v>10367.876493647438</v>
      </c>
      <c r="T4853">
        <f t="shared" si="607"/>
        <v>79.949555105726574</v>
      </c>
    </row>
    <row r="4854" spans="1:20" x14ac:dyDescent="0.3">
      <c r="A4854" s="1">
        <v>43924.833333333336</v>
      </c>
      <c r="B4854" s="15">
        <v>43911</v>
      </c>
      <c r="C4854" s="16">
        <v>0.4236111111111111</v>
      </c>
      <c r="D4854" s="13">
        <v>1.5489999999999999</v>
      </c>
      <c r="E4854" s="13">
        <v>0.46</v>
      </c>
      <c r="F4854" s="13">
        <v>6.2E-2</v>
      </c>
      <c r="G4854" s="13">
        <f t="shared" si="600"/>
        <v>27.776</v>
      </c>
      <c r="H4854" s="13">
        <v>5.9199999999999996E-2</v>
      </c>
      <c r="I4854" s="13">
        <v>26.570887910071196</v>
      </c>
      <c r="J4854" s="13"/>
      <c r="K4854">
        <f t="shared" si="601"/>
        <v>29.970864522456967</v>
      </c>
      <c r="L4854" s="12">
        <f t="shared" si="602"/>
        <v>2.1948645224569674</v>
      </c>
      <c r="M4854">
        <f t="shared" si="603"/>
        <v>4.8174302719402515</v>
      </c>
      <c r="N4854">
        <f t="shared" si="604"/>
        <v>7.3233273628539148</v>
      </c>
      <c r="Q4854">
        <f>VLOOKUP(D4854,'Manning''s Flow'!I$6:J$6004,2,TRUE)</f>
        <v>125.59817392305251</v>
      </c>
      <c r="R4854" s="12">
        <f t="shared" si="605"/>
        <v>97.822173923052517</v>
      </c>
      <c r="S4854">
        <f t="shared" si="606"/>
        <v>9569.1777110319363</v>
      </c>
      <c r="T4854">
        <f t="shared" si="607"/>
        <v>77.885028792682192</v>
      </c>
    </row>
    <row r="4855" spans="1:20" x14ac:dyDescent="0.3">
      <c r="A4855" s="1">
        <v>43924.840277777781</v>
      </c>
      <c r="B4855" s="15">
        <v>43911</v>
      </c>
      <c r="C4855" s="16">
        <v>0.42708333333333331</v>
      </c>
      <c r="D4855" s="13">
        <v>1.5489999999999999</v>
      </c>
      <c r="E4855" s="13">
        <v>0.45</v>
      </c>
      <c r="F4855" s="13">
        <v>6.0999999999999999E-2</v>
      </c>
      <c r="G4855" s="13">
        <f t="shared" si="600"/>
        <v>27.327999999999999</v>
      </c>
      <c r="H4855" s="13">
        <v>0.06</v>
      </c>
      <c r="I4855" s="13">
        <v>26.929953962909998</v>
      </c>
      <c r="J4855" s="13"/>
      <c r="K4855">
        <f t="shared" si="601"/>
        <v>29.970864522456967</v>
      </c>
      <c r="L4855" s="12">
        <f t="shared" si="602"/>
        <v>2.6428645224569678</v>
      </c>
      <c r="M4855">
        <f t="shared" si="603"/>
        <v>6.984732884061696</v>
      </c>
      <c r="N4855">
        <f t="shared" si="604"/>
        <v>8.8181124053885291</v>
      </c>
      <c r="Q4855">
        <f>VLOOKUP(D4855,'Manning''s Flow'!I$6:J$6004,2,TRUE)</f>
        <v>125.59817392305251</v>
      </c>
      <c r="R4855" s="12">
        <f t="shared" si="605"/>
        <v>98.270173923052511</v>
      </c>
      <c r="S4855">
        <f t="shared" si="606"/>
        <v>9657.0270828669891</v>
      </c>
      <c r="T4855">
        <f t="shared" si="607"/>
        <v>78.241721876671193</v>
      </c>
    </row>
    <row r="4856" spans="1:20" x14ac:dyDescent="0.3">
      <c r="A4856" s="1">
        <v>43924.850694444445</v>
      </c>
      <c r="B4856" s="15">
        <v>43911</v>
      </c>
      <c r="C4856" s="16">
        <v>0.43055555555555558</v>
      </c>
      <c r="D4856" s="13">
        <v>1.5920000000000001</v>
      </c>
      <c r="E4856" s="13">
        <v>0.43</v>
      </c>
      <c r="F4856" s="13">
        <v>6.2E-2</v>
      </c>
      <c r="G4856" s="13">
        <f t="shared" si="600"/>
        <v>27.776</v>
      </c>
      <c r="H4856" s="13">
        <v>6.0399999999999995E-2</v>
      </c>
      <c r="I4856" s="13">
        <v>27.109486989329397</v>
      </c>
      <c r="J4856" s="13"/>
      <c r="K4856">
        <f t="shared" si="601"/>
        <v>32.487700873656081</v>
      </c>
      <c r="L4856" s="12">
        <f t="shared" si="602"/>
        <v>4.7117008736560813</v>
      </c>
      <c r="M4856">
        <f t="shared" si="603"/>
        <v>22.200125122811478</v>
      </c>
      <c r="N4856">
        <f t="shared" si="604"/>
        <v>14.50302959873885</v>
      </c>
      <c r="Q4856">
        <f>VLOOKUP(D4856,'Manning''s Flow'!I$6:J$6004,2,TRUE)</f>
        <v>134.53156953383717</v>
      </c>
      <c r="R4856" s="12">
        <f t="shared" si="605"/>
        <v>106.75556953383717</v>
      </c>
      <c r="S4856">
        <f t="shared" si="606"/>
        <v>11396.751626493944</v>
      </c>
      <c r="T4856">
        <f t="shared" si="607"/>
        <v>79.353544973684535</v>
      </c>
    </row>
    <row r="4857" spans="1:20" x14ac:dyDescent="0.3">
      <c r="A4857" s="1">
        <v>43924.857638888891</v>
      </c>
      <c r="B4857" s="15">
        <v>43911</v>
      </c>
      <c r="C4857" s="16">
        <v>0.4513888888888889</v>
      </c>
      <c r="D4857" s="13">
        <v>1.762</v>
      </c>
      <c r="E4857" s="13">
        <v>0.46</v>
      </c>
      <c r="F4857" s="13">
        <v>7.6999999999999999E-2</v>
      </c>
      <c r="G4857" s="13">
        <f t="shared" si="600"/>
        <v>34.496000000000002</v>
      </c>
      <c r="H4857" s="13">
        <v>6.1399999999999996E-2</v>
      </c>
      <c r="I4857" s="13">
        <v>27.558319555377896</v>
      </c>
      <c r="J4857" s="13"/>
      <c r="K4857">
        <f t="shared" si="601"/>
        <v>43.800557397897549</v>
      </c>
      <c r="L4857" s="12">
        <f t="shared" si="602"/>
        <v>9.3045573978975469</v>
      </c>
      <c r="M4857">
        <f t="shared" si="603"/>
        <v>86.574788370769966</v>
      </c>
      <c r="N4857">
        <f t="shared" si="604"/>
        <v>21.243011392234408</v>
      </c>
      <c r="Q4857">
        <f>VLOOKUP(D4857,'Manning''s Flow'!I$6:J$6004,2,TRUE)</f>
        <v>167.35665526211193</v>
      </c>
      <c r="R4857" s="12">
        <f t="shared" si="605"/>
        <v>132.86065526211192</v>
      </c>
      <c r="S4857">
        <f t="shared" si="606"/>
        <v>17651.953716677748</v>
      </c>
      <c r="T4857">
        <f t="shared" si="607"/>
        <v>79.387733373391811</v>
      </c>
    </row>
    <row r="4858" spans="1:20" x14ac:dyDescent="0.3">
      <c r="A4858" s="1">
        <v>43924.864583333336</v>
      </c>
      <c r="B4858" s="15">
        <v>43911</v>
      </c>
      <c r="C4858" s="16">
        <v>0.4548611111111111</v>
      </c>
      <c r="D4858" s="13">
        <v>1.583</v>
      </c>
      <c r="E4858" s="13">
        <v>0.39</v>
      </c>
      <c r="F4858" s="13">
        <v>5.5E-2</v>
      </c>
      <c r="G4858" s="13">
        <f t="shared" si="600"/>
        <v>24.64</v>
      </c>
      <c r="H4858" s="13">
        <v>6.0199999999999997E-2</v>
      </c>
      <c r="I4858" s="13">
        <v>27.019720476119698</v>
      </c>
      <c r="J4858" s="13"/>
      <c r="K4858">
        <f t="shared" si="601"/>
        <v>31.949803873943296</v>
      </c>
      <c r="L4858" s="12">
        <f t="shared" si="602"/>
        <v>7.3098038739432951</v>
      </c>
      <c r="M4858">
        <f t="shared" si="603"/>
        <v>53.433232675516408</v>
      </c>
      <c r="N4858">
        <f t="shared" si="604"/>
        <v>22.879025808057669</v>
      </c>
      <c r="Q4858">
        <f>VLOOKUP(D4858,'Manning''s Flow'!I$6:J$6004,2,TRUE)</f>
        <v>132.71878715137169</v>
      </c>
      <c r="R4858" s="12">
        <f t="shared" si="605"/>
        <v>108.07878715137169</v>
      </c>
      <c r="S4858">
        <f t="shared" si="606"/>
        <v>11681.024232111506</v>
      </c>
      <c r="T4858">
        <f t="shared" si="607"/>
        <v>81.434429496483432</v>
      </c>
    </row>
    <row r="4859" spans="1:20" x14ac:dyDescent="0.3">
      <c r="A4859" s="1">
        <v>43924.868055555555</v>
      </c>
      <c r="B4859" s="15">
        <v>43911</v>
      </c>
      <c r="C4859" s="16">
        <v>0.45833333333333331</v>
      </c>
      <c r="D4859" s="13">
        <v>1.5660000000000001</v>
      </c>
      <c r="E4859" s="13">
        <v>0.38</v>
      </c>
      <c r="F4859" s="13">
        <v>5.2999999999999999E-2</v>
      </c>
      <c r="G4859" s="13">
        <f t="shared" si="600"/>
        <v>23.744</v>
      </c>
      <c r="H4859" s="13">
        <v>5.7799999999999997E-2</v>
      </c>
      <c r="I4859" s="13">
        <v>25.942522317603299</v>
      </c>
      <c r="J4859" s="13"/>
      <c r="K4859">
        <f t="shared" si="601"/>
        <v>30.949889135877271</v>
      </c>
      <c r="L4859" s="12">
        <f t="shared" si="602"/>
        <v>7.2058891358772712</v>
      </c>
      <c r="M4859">
        <f t="shared" si="603"/>
        <v>51.924838238554088</v>
      </c>
      <c r="N4859">
        <f t="shared" si="604"/>
        <v>23.282439249593846</v>
      </c>
      <c r="Q4859">
        <f>VLOOKUP(D4859,'Manning''s Flow'!I$6:J$6004,2,TRUE)</f>
        <v>129.13239746647662</v>
      </c>
      <c r="R4859" s="12">
        <f t="shared" si="605"/>
        <v>105.38839746647662</v>
      </c>
      <c r="S4859">
        <f t="shared" si="606"/>
        <v>11106.714320552055</v>
      </c>
      <c r="T4859">
        <f t="shared" si="607"/>
        <v>81.612670045745844</v>
      </c>
    </row>
    <row r="4860" spans="1:20" x14ac:dyDescent="0.3">
      <c r="A4860" s="1">
        <v>43924.871527777781</v>
      </c>
      <c r="B4860" s="15">
        <v>43911</v>
      </c>
      <c r="C4860" s="16">
        <v>0.46180555555555558</v>
      </c>
      <c r="D4860" s="13">
        <v>1.583</v>
      </c>
      <c r="E4860" s="13">
        <v>0.38</v>
      </c>
      <c r="F4860" s="13">
        <v>5.3999999999999999E-2</v>
      </c>
      <c r="G4860" s="13">
        <f t="shared" si="600"/>
        <v>24.192</v>
      </c>
      <c r="H4860" s="13">
        <v>5.3400000000000003E-2</v>
      </c>
      <c r="I4860" s="13">
        <v>23.967659026989899</v>
      </c>
      <c r="J4860" s="13"/>
      <c r="K4860">
        <f t="shared" si="601"/>
        <v>31.949803873943296</v>
      </c>
      <c r="L4860" s="12">
        <f t="shared" si="602"/>
        <v>7.7578038739432955</v>
      </c>
      <c r="M4860">
        <f t="shared" si="603"/>
        <v>60.183520946569601</v>
      </c>
      <c r="N4860">
        <f t="shared" si="604"/>
        <v>24.281225338820256</v>
      </c>
      <c r="Q4860">
        <f>VLOOKUP(D4860,'Manning''s Flow'!I$6:J$6004,2,TRUE)</f>
        <v>132.71878715137169</v>
      </c>
      <c r="R4860" s="12">
        <f t="shared" si="605"/>
        <v>108.52678715137168</v>
      </c>
      <c r="S4860">
        <f t="shared" si="606"/>
        <v>11778.063529399133</v>
      </c>
      <c r="T4860">
        <f t="shared" si="607"/>
        <v>81.77198532382009</v>
      </c>
    </row>
    <row r="4861" spans="1:20" x14ac:dyDescent="0.3">
      <c r="A4861" s="1">
        <v>43924.878472222219</v>
      </c>
      <c r="B4861" s="15">
        <v>43911</v>
      </c>
      <c r="C4861" s="16">
        <v>0.46527777777777773</v>
      </c>
      <c r="D4861" s="13">
        <v>1.583</v>
      </c>
      <c r="E4861" s="13">
        <v>0.36</v>
      </c>
      <c r="F4861" s="13">
        <v>0.05</v>
      </c>
      <c r="G4861" s="13">
        <f t="shared" si="600"/>
        <v>22.400000000000002</v>
      </c>
      <c r="H4861" s="13">
        <v>5.3600000000000002E-2</v>
      </c>
      <c r="I4861" s="13">
        <v>24.057425540199599</v>
      </c>
      <c r="J4861" s="13"/>
      <c r="K4861">
        <f t="shared" si="601"/>
        <v>31.949803873943296</v>
      </c>
      <c r="L4861" s="12">
        <f t="shared" si="602"/>
        <v>9.5498038739432936</v>
      </c>
      <c r="M4861">
        <f t="shared" si="603"/>
        <v>91.198754030782339</v>
      </c>
      <c r="N4861">
        <f t="shared" si="604"/>
        <v>29.890023461870602</v>
      </c>
      <c r="Q4861">
        <f>VLOOKUP(D4861,'Manning''s Flow'!I$6:J$6004,2,TRUE)</f>
        <v>132.71878715137169</v>
      </c>
      <c r="R4861" s="12">
        <f t="shared" si="605"/>
        <v>110.31878715137168</v>
      </c>
      <c r="S4861">
        <f t="shared" si="606"/>
        <v>12170.234798549649</v>
      </c>
      <c r="T4861">
        <f t="shared" si="607"/>
        <v>83.12220863316675</v>
      </c>
    </row>
    <row r="4862" spans="1:20" x14ac:dyDescent="0.3">
      <c r="A4862" s="1">
        <v>43924.885416666664</v>
      </c>
      <c r="B4862" s="15">
        <v>43911</v>
      </c>
      <c r="C4862" s="16">
        <v>0.46875</v>
      </c>
      <c r="D4862" s="13">
        <v>1.5920000000000001</v>
      </c>
      <c r="E4862" s="13">
        <v>0.38</v>
      </c>
      <c r="F4862" s="13">
        <v>5.5E-2</v>
      </c>
      <c r="G4862" s="13">
        <f t="shared" si="600"/>
        <v>24.64</v>
      </c>
      <c r="H4862" s="13">
        <v>5.3200000000000004E-2</v>
      </c>
      <c r="I4862" s="13">
        <v>23.8778925137802</v>
      </c>
      <c r="J4862" s="13"/>
      <c r="K4862">
        <f t="shared" si="601"/>
        <v>32.487700873656081</v>
      </c>
      <c r="L4862" s="12">
        <f t="shared" si="602"/>
        <v>7.8477008736560805</v>
      </c>
      <c r="M4862">
        <f t="shared" si="603"/>
        <v>61.58640900238241</v>
      </c>
      <c r="N4862">
        <f t="shared" si="604"/>
        <v>24.155913353719946</v>
      </c>
      <c r="Q4862">
        <f>VLOOKUP(D4862,'Manning''s Flow'!I$6:J$6004,2,TRUE)</f>
        <v>134.53156953383717</v>
      </c>
      <c r="R4862" s="12">
        <f t="shared" si="605"/>
        <v>109.89156953383717</v>
      </c>
      <c r="S4862">
        <f t="shared" si="606"/>
        <v>12076.15705461017</v>
      </c>
      <c r="T4862">
        <f t="shared" si="607"/>
        <v>81.684596347623383</v>
      </c>
    </row>
    <row r="4863" spans="1:20" x14ac:dyDescent="0.3">
      <c r="A4863" s="1">
        <v>43924.888888888891</v>
      </c>
      <c r="B4863" s="15">
        <v>43911</v>
      </c>
      <c r="C4863" s="16">
        <v>0.47569444444444442</v>
      </c>
      <c r="D4863" s="13">
        <v>1.5660000000000001</v>
      </c>
      <c r="E4863" s="13">
        <v>0.37</v>
      </c>
      <c r="F4863" s="13">
        <v>5.0999999999999997E-2</v>
      </c>
      <c r="G4863" s="13">
        <f t="shared" si="600"/>
        <v>22.847999999999999</v>
      </c>
      <c r="H4863" s="13">
        <v>5.16E-2</v>
      </c>
      <c r="I4863" s="13">
        <v>23.159760408102599</v>
      </c>
      <c r="J4863" s="13"/>
      <c r="K4863">
        <f t="shared" si="601"/>
        <v>30.949889135877271</v>
      </c>
      <c r="L4863" s="12">
        <f t="shared" si="602"/>
        <v>8.101889135877272</v>
      </c>
      <c r="M4863">
        <f t="shared" si="603"/>
        <v>65.640607570046171</v>
      </c>
      <c r="N4863">
        <f t="shared" si="604"/>
        <v>26.177441542062002</v>
      </c>
      <c r="Q4863">
        <f>VLOOKUP(D4863,'Manning''s Flow'!I$6:J$6004,2,TRUE)</f>
        <v>129.13239746647662</v>
      </c>
      <c r="R4863" s="12">
        <f t="shared" si="605"/>
        <v>106.28439746647662</v>
      </c>
      <c r="S4863">
        <f t="shared" si="606"/>
        <v>11296.373144811982</v>
      </c>
      <c r="T4863">
        <f t="shared" si="607"/>
        <v>82.306531553453539</v>
      </c>
    </row>
    <row r="4864" spans="1:20" x14ac:dyDescent="0.3">
      <c r="A4864" s="1">
        <v>43924.90625</v>
      </c>
      <c r="B4864" s="15">
        <v>43911</v>
      </c>
      <c r="C4864" s="16">
        <v>0.47916666666666669</v>
      </c>
      <c r="D4864" s="13">
        <v>1.5489999999999999</v>
      </c>
      <c r="E4864" s="13">
        <v>0.34</v>
      </c>
      <c r="F4864" s="13">
        <v>4.5999999999999999E-2</v>
      </c>
      <c r="G4864" s="13">
        <f t="shared" si="600"/>
        <v>20.608000000000001</v>
      </c>
      <c r="H4864" s="13">
        <v>5.0799999999999998E-2</v>
      </c>
      <c r="I4864" s="13">
        <v>22.800694355263797</v>
      </c>
      <c r="J4864" s="13"/>
      <c r="K4864">
        <f t="shared" si="601"/>
        <v>29.970864522456967</v>
      </c>
      <c r="L4864" s="12">
        <f t="shared" si="602"/>
        <v>9.3628645224569667</v>
      </c>
      <c r="M4864">
        <f t="shared" si="603"/>
        <v>87.663232065883321</v>
      </c>
      <c r="N4864">
        <f t="shared" si="604"/>
        <v>31.239888043407742</v>
      </c>
      <c r="Q4864">
        <f>VLOOKUP(D4864,'Manning''s Flow'!I$6:J$6004,2,TRUE)</f>
        <v>125.59817392305251</v>
      </c>
      <c r="R4864" s="12">
        <f t="shared" si="605"/>
        <v>104.99017392305251</v>
      </c>
      <c r="S4864">
        <f t="shared" si="606"/>
        <v>11022.936620392815</v>
      </c>
      <c r="T4864">
        <f t="shared" si="607"/>
        <v>83.592118136506144</v>
      </c>
    </row>
    <row r="4865" spans="1:20" x14ac:dyDescent="0.3">
      <c r="A4865" s="1">
        <v>43924.940972222219</v>
      </c>
      <c r="B4865" s="15">
        <v>43911</v>
      </c>
      <c r="C4865" s="16">
        <v>0.4826388888888889</v>
      </c>
      <c r="D4865" s="13">
        <v>1.5580000000000001</v>
      </c>
      <c r="E4865" s="13">
        <v>0.36</v>
      </c>
      <c r="F4865" s="13">
        <v>0.05</v>
      </c>
      <c r="G4865" s="13">
        <f t="shared" si="600"/>
        <v>22.400000000000002</v>
      </c>
      <c r="H4865" s="13">
        <v>4.8799999999999996E-2</v>
      </c>
      <c r="I4865" s="13">
        <v>21.903029223166797</v>
      </c>
      <c r="J4865" s="13"/>
      <c r="K4865">
        <f t="shared" si="601"/>
        <v>30.486582526153843</v>
      </c>
      <c r="L4865" s="12">
        <f t="shared" si="602"/>
        <v>8.0865825261538404</v>
      </c>
      <c r="M4865">
        <f t="shared" si="603"/>
        <v>65.392816952296627</v>
      </c>
      <c r="N4865">
        <f t="shared" si="604"/>
        <v>26.525054158551619</v>
      </c>
      <c r="Q4865">
        <f>VLOOKUP(D4865,'Manning''s Flow'!I$6:J$6004,2,TRUE)</f>
        <v>127.35877001558855</v>
      </c>
      <c r="R4865" s="12">
        <f t="shared" si="605"/>
        <v>104.95877001558854</v>
      </c>
      <c r="S4865">
        <f t="shared" si="606"/>
        <v>11016.343403185208</v>
      </c>
      <c r="T4865">
        <f t="shared" si="607"/>
        <v>82.411890443619811</v>
      </c>
    </row>
    <row r="4866" spans="1:20" x14ac:dyDescent="0.3">
      <c r="A4866" s="1">
        <v>43924.944444444445</v>
      </c>
      <c r="B4866" s="15">
        <v>43911</v>
      </c>
      <c r="C4866" s="16">
        <v>0.4861111111111111</v>
      </c>
      <c r="D4866" s="13">
        <v>1.5660000000000001</v>
      </c>
      <c r="E4866" s="13">
        <v>0.36</v>
      </c>
      <c r="F4866" s="13">
        <v>5.0999999999999997E-2</v>
      </c>
      <c r="G4866" s="13">
        <f t="shared" si="600"/>
        <v>22.847999999999999</v>
      </c>
      <c r="H4866" s="13">
        <v>0.05</v>
      </c>
      <c r="I4866" s="13">
        <v>22.441628302425002</v>
      </c>
      <c r="J4866" s="13"/>
      <c r="K4866">
        <f t="shared" si="601"/>
        <v>30.949889135877271</v>
      </c>
      <c r="L4866" s="12">
        <f t="shared" si="602"/>
        <v>8.101889135877272</v>
      </c>
      <c r="M4866">
        <f t="shared" si="603"/>
        <v>65.640607570046171</v>
      </c>
      <c r="N4866">
        <f t="shared" si="604"/>
        <v>26.177441542062002</v>
      </c>
      <c r="Q4866">
        <f>VLOOKUP(D4866,'Manning''s Flow'!I$6:J$6004,2,TRUE)</f>
        <v>129.13239746647662</v>
      </c>
      <c r="R4866" s="12">
        <f t="shared" si="605"/>
        <v>106.28439746647662</v>
      </c>
      <c r="S4866">
        <f t="shared" si="606"/>
        <v>11296.373144811982</v>
      </c>
      <c r="T4866">
        <f t="shared" si="607"/>
        <v>82.306531553453539</v>
      </c>
    </row>
    <row r="4867" spans="1:20" x14ac:dyDescent="0.3">
      <c r="A4867" s="1">
        <v>43924.947916666664</v>
      </c>
      <c r="B4867" s="15">
        <v>43911</v>
      </c>
      <c r="C4867" s="16">
        <v>0.49305555555555558</v>
      </c>
      <c r="D4867" s="13">
        <v>1.6180000000000001</v>
      </c>
      <c r="E4867" s="13">
        <v>0.39</v>
      </c>
      <c r="F4867" s="13">
        <v>5.7000000000000002E-2</v>
      </c>
      <c r="G4867" s="13">
        <f t="shared" ref="G4867:G4930" si="608">F4867*448</f>
        <v>25.536000000000001</v>
      </c>
      <c r="H4867" s="13">
        <v>5.3600000000000002E-2</v>
      </c>
      <c r="I4867" s="13">
        <v>24.057425540199599</v>
      </c>
      <c r="J4867" s="13"/>
      <c r="K4867">
        <f t="shared" ref="K4867:K4930" si="609">8.2607*(D4867^2.9449)</f>
        <v>34.075142908270976</v>
      </c>
      <c r="L4867" s="12">
        <f t="shared" si="602"/>
        <v>8.5391429082709749</v>
      </c>
      <c r="M4867">
        <f t="shared" si="603"/>
        <v>72.916961607874484</v>
      </c>
      <c r="N4867">
        <f t="shared" si="604"/>
        <v>25.059742027371772</v>
      </c>
      <c r="Q4867">
        <f>VLOOKUP(D4867,'Manning''s Flow'!I$6:J$6004,2,TRUE)</f>
        <v>138.19635914289404</v>
      </c>
      <c r="R4867" s="12">
        <f t="shared" si="605"/>
        <v>112.66035914289404</v>
      </c>
      <c r="S4867">
        <f t="shared" si="606"/>
        <v>12692.356522205868</v>
      </c>
      <c r="T4867">
        <f t="shared" si="607"/>
        <v>81.521944457598934</v>
      </c>
    </row>
    <row r="4868" spans="1:20" x14ac:dyDescent="0.3">
      <c r="A4868" s="1">
        <v>43924.961805555555</v>
      </c>
      <c r="B4868" s="15">
        <v>43911</v>
      </c>
      <c r="C4868" s="16">
        <v>0.49652777777777773</v>
      </c>
      <c r="D4868" s="13">
        <v>1.5920000000000001</v>
      </c>
      <c r="E4868" s="13">
        <v>0.34</v>
      </c>
      <c r="F4868" s="13">
        <v>4.8000000000000001E-2</v>
      </c>
      <c r="G4868" s="13">
        <f t="shared" si="608"/>
        <v>21.504000000000001</v>
      </c>
      <c r="H4868" s="13">
        <v>5.4800000000000001E-2</v>
      </c>
      <c r="I4868" s="13">
        <v>24.5960246194578</v>
      </c>
      <c r="J4868" s="13"/>
      <c r="K4868">
        <f t="shared" si="609"/>
        <v>32.487700873656081</v>
      </c>
      <c r="L4868" s="12">
        <f t="shared" ref="L4868:L4931" si="610">ABS(G4868-K4868)</f>
        <v>10.98370087365608</v>
      </c>
      <c r="M4868">
        <f t="shared" ref="M4868:M4931" si="611">L4868^2</f>
        <v>120.64168488195332</v>
      </c>
      <c r="N4868">
        <f t="shared" ref="N4868:N4931" si="612">100*ABS(L4868/K4868)</f>
        <v>33.808797108701036</v>
      </c>
      <c r="Q4868">
        <f>VLOOKUP(D4868,'Manning''s Flow'!I$6:J$6004,2,TRUE)</f>
        <v>134.53156953383717</v>
      </c>
      <c r="R4868" s="12">
        <f t="shared" ref="R4868:R4931" si="613">ABS(G4868-Q4868)</f>
        <v>113.02756953383717</v>
      </c>
      <c r="S4868">
        <f t="shared" ref="S4868:S4931" si="614">R4868^2</f>
        <v>12775.231474726395</v>
      </c>
      <c r="T4868">
        <f t="shared" ref="T4868:T4931" si="615">100*ABS(R4868/Q4868)</f>
        <v>84.015647721562232</v>
      </c>
    </row>
    <row r="4869" spans="1:20" x14ac:dyDescent="0.3">
      <c r="A4869" s="1">
        <v>43924.965277777781</v>
      </c>
      <c r="B4869" s="15">
        <v>43911</v>
      </c>
      <c r="C4869" s="16">
        <v>0.5</v>
      </c>
      <c r="D4869" s="13">
        <v>1.6519999999999999</v>
      </c>
      <c r="E4869" s="13">
        <v>0.44</v>
      </c>
      <c r="F4869" s="13">
        <v>6.6000000000000003E-2</v>
      </c>
      <c r="G4869" s="13">
        <f t="shared" si="608"/>
        <v>29.568000000000001</v>
      </c>
      <c r="H4869" s="13">
        <v>5.800000000000001E-2</v>
      </c>
      <c r="I4869" s="13">
        <v>26.032288830813002</v>
      </c>
      <c r="J4869" s="13"/>
      <c r="K4869">
        <f t="shared" si="609"/>
        <v>36.227188092180789</v>
      </c>
      <c r="L4869" s="12">
        <f t="shared" si="610"/>
        <v>6.6591880921807878</v>
      </c>
      <c r="M4869">
        <f t="shared" si="611"/>
        <v>44.344786047042398</v>
      </c>
      <c r="N4869">
        <f t="shared" si="612"/>
        <v>18.381741567234954</v>
      </c>
      <c r="Q4869">
        <f>VLOOKUP(D4869,'Manning''s Flow'!I$6:J$6004,2,TRUE)</f>
        <v>145.68311142932379</v>
      </c>
      <c r="R4869" s="12">
        <f t="shared" si="613"/>
        <v>116.11511142932379</v>
      </c>
      <c r="S4869">
        <f t="shared" si="614"/>
        <v>13482.71910224428</v>
      </c>
      <c r="T4869">
        <f t="shared" si="615"/>
        <v>79.70389312123902</v>
      </c>
    </row>
    <row r="4870" spans="1:20" x14ac:dyDescent="0.3">
      <c r="A4870" s="1">
        <v>43925.006944444445</v>
      </c>
      <c r="B4870" s="15">
        <v>43911</v>
      </c>
      <c r="C4870" s="16">
        <v>0.51388888888888895</v>
      </c>
      <c r="D4870" s="13">
        <v>1.575</v>
      </c>
      <c r="E4870" s="13">
        <v>0.39</v>
      </c>
      <c r="F4870" s="13">
        <v>5.5E-2</v>
      </c>
      <c r="G4870" s="13">
        <f t="shared" si="608"/>
        <v>24.64</v>
      </c>
      <c r="H4870" s="13">
        <v>5.5599999999999997E-2</v>
      </c>
      <c r="I4870" s="13">
        <v>24.955090672296599</v>
      </c>
      <c r="J4870" s="13"/>
      <c r="K4870">
        <f t="shared" si="609"/>
        <v>31.476639924992963</v>
      </c>
      <c r="L4870" s="12">
        <f t="shared" si="610"/>
        <v>6.8366399249929621</v>
      </c>
      <c r="M4870">
        <f t="shared" si="611"/>
        <v>46.739645464007772</v>
      </c>
      <c r="N4870">
        <f t="shared" si="612"/>
        <v>21.719725934166686</v>
      </c>
      <c r="Q4870">
        <f>VLOOKUP(D4870,'Manning''s Flow'!I$6:J$6004,2,TRUE)</f>
        <v>130.91906647338288</v>
      </c>
      <c r="R4870" s="12">
        <f t="shared" si="613"/>
        <v>106.27906647338288</v>
      </c>
      <c r="S4870">
        <f t="shared" si="614"/>
        <v>11295.239970453738</v>
      </c>
      <c r="T4870">
        <f t="shared" si="615"/>
        <v>81.179211963744365</v>
      </c>
    </row>
    <row r="4871" spans="1:20" x14ac:dyDescent="0.3">
      <c r="A4871" s="1">
        <v>43925.010416666664</v>
      </c>
      <c r="B4871" s="15">
        <v>43911</v>
      </c>
      <c r="C4871" s="16">
        <v>0.51736111111111105</v>
      </c>
      <c r="D4871" s="13">
        <v>1.5409999999999999</v>
      </c>
      <c r="E4871" s="13">
        <v>0.36</v>
      </c>
      <c r="F4871" s="13">
        <v>4.9000000000000002E-2</v>
      </c>
      <c r="G4871" s="13">
        <f t="shared" si="608"/>
        <v>21.952000000000002</v>
      </c>
      <c r="H4871" s="13">
        <v>5.4400000000000004E-2</v>
      </c>
      <c r="I4871" s="13">
        <v>24.416491593038401</v>
      </c>
      <c r="J4871" s="13"/>
      <c r="K4871">
        <f t="shared" si="609"/>
        <v>29.517314399427622</v>
      </c>
      <c r="L4871" s="12">
        <f t="shared" si="610"/>
        <v>7.5653143994276206</v>
      </c>
      <c r="M4871">
        <f t="shared" si="611"/>
        <v>57.233981962186903</v>
      </c>
      <c r="N4871">
        <f t="shared" si="612"/>
        <v>25.63009051925917</v>
      </c>
      <c r="Q4871">
        <f>VLOOKUP(D4871,'Manning''s Flow'!I$6:J$6004,2,TRUE)</f>
        <v>125.59817392305251</v>
      </c>
      <c r="R4871" s="12">
        <f t="shared" si="613"/>
        <v>103.64617392305252</v>
      </c>
      <c r="S4871">
        <f t="shared" si="614"/>
        <v>10742.529368887652</v>
      </c>
      <c r="T4871">
        <f t="shared" si="615"/>
        <v>82.522038884539157</v>
      </c>
    </row>
    <row r="4872" spans="1:20" x14ac:dyDescent="0.3">
      <c r="A4872" s="1">
        <v>43925.017361111109</v>
      </c>
      <c r="B4872" s="15">
        <v>43911</v>
      </c>
      <c r="C4872" s="16">
        <v>0.52083333333333337</v>
      </c>
      <c r="D4872" s="13">
        <v>1.5920000000000001</v>
      </c>
      <c r="E4872" s="13">
        <v>0.41</v>
      </c>
      <c r="F4872" s="13">
        <v>5.8999999999999997E-2</v>
      </c>
      <c r="G4872" s="13">
        <f t="shared" si="608"/>
        <v>26.431999999999999</v>
      </c>
      <c r="H4872" s="13">
        <v>5.5400000000000005E-2</v>
      </c>
      <c r="I4872" s="13">
        <v>24.865324159086903</v>
      </c>
      <c r="J4872" s="13"/>
      <c r="K4872">
        <f t="shared" si="609"/>
        <v>32.487700873656081</v>
      </c>
      <c r="L4872" s="12">
        <f t="shared" si="610"/>
        <v>6.0557008736560825</v>
      </c>
      <c r="M4872">
        <f t="shared" si="611"/>
        <v>36.671513071199037</v>
      </c>
      <c r="N4872">
        <f t="shared" si="612"/>
        <v>18.639979779445039</v>
      </c>
      <c r="Q4872">
        <f>VLOOKUP(D4872,'Manning''s Flow'!I$6:J$6004,2,TRUE)</f>
        <v>134.53156953383717</v>
      </c>
      <c r="R4872" s="12">
        <f t="shared" si="613"/>
        <v>108.09956953383717</v>
      </c>
      <c r="S4872">
        <f t="shared" si="614"/>
        <v>11685.516933400897</v>
      </c>
      <c r="T4872">
        <f t="shared" si="615"/>
        <v>80.352566991086903</v>
      </c>
    </row>
    <row r="4873" spans="1:20" x14ac:dyDescent="0.3">
      <c r="A4873" s="1">
        <v>43925.020833333336</v>
      </c>
      <c r="B4873" s="15">
        <v>43911</v>
      </c>
      <c r="C4873" s="16">
        <v>0.52430555555555558</v>
      </c>
      <c r="D4873" s="13">
        <v>1.6180000000000001</v>
      </c>
      <c r="E4873" s="13">
        <v>0.38</v>
      </c>
      <c r="F4873" s="13">
        <v>5.6000000000000001E-2</v>
      </c>
      <c r="G4873" s="13">
        <f t="shared" si="608"/>
        <v>25.088000000000001</v>
      </c>
      <c r="H4873" s="13">
        <v>5.6200000000000007E-2</v>
      </c>
      <c r="I4873" s="13">
        <v>25.224390211925702</v>
      </c>
      <c r="J4873" s="13"/>
      <c r="K4873">
        <f t="shared" si="609"/>
        <v>34.075142908270976</v>
      </c>
      <c r="L4873" s="12">
        <f t="shared" si="610"/>
        <v>8.9871429082709753</v>
      </c>
      <c r="M4873">
        <f t="shared" si="611"/>
        <v>80.768737653685278</v>
      </c>
      <c r="N4873">
        <f t="shared" si="612"/>
        <v>26.37448339531262</v>
      </c>
      <c r="Q4873">
        <f>VLOOKUP(D4873,'Manning''s Flow'!I$6:J$6004,2,TRUE)</f>
        <v>138.19635914289404</v>
      </c>
      <c r="R4873" s="12">
        <f t="shared" si="613"/>
        <v>113.10835914289405</v>
      </c>
      <c r="S4873">
        <f t="shared" si="614"/>
        <v>12793.500907997903</v>
      </c>
      <c r="T4873">
        <f t="shared" si="615"/>
        <v>81.846120870623523</v>
      </c>
    </row>
    <row r="4874" spans="1:20" x14ac:dyDescent="0.3">
      <c r="A4874" s="1">
        <v>43925.024305555555</v>
      </c>
      <c r="B4874" s="15">
        <v>43911</v>
      </c>
      <c r="C4874" s="16">
        <v>0.53819444444444442</v>
      </c>
      <c r="D4874" s="13">
        <v>1.72</v>
      </c>
      <c r="E4874" s="13">
        <v>0.49</v>
      </c>
      <c r="F4874" s="13">
        <v>7.9000000000000001E-2</v>
      </c>
      <c r="G4874" s="13">
        <f t="shared" si="608"/>
        <v>35.392000000000003</v>
      </c>
      <c r="H4874" s="13">
        <v>7.2000000000000008E-2</v>
      </c>
      <c r="I4874" s="13">
        <v>32.315944755492005</v>
      </c>
      <c r="J4874" s="13"/>
      <c r="K4874">
        <f t="shared" si="609"/>
        <v>40.796656672722712</v>
      </c>
      <c r="L4874" s="12">
        <f t="shared" si="610"/>
        <v>5.4046566727227088</v>
      </c>
      <c r="M4874">
        <f t="shared" si="611"/>
        <v>29.210313750006101</v>
      </c>
      <c r="N4874">
        <f t="shared" si="612"/>
        <v>13.247793112263405</v>
      </c>
      <c r="Q4874">
        <f>VLOOKUP(D4874,'Manning''s Flow'!I$6:J$6004,2,TRUE)</f>
        <v>159.29077763357307</v>
      </c>
      <c r="R4874" s="12">
        <f t="shared" si="613"/>
        <v>123.89877763357308</v>
      </c>
      <c r="S4874">
        <f t="shared" si="614"/>
        <v>15350.907099093587</v>
      </c>
      <c r="T4874">
        <f t="shared" si="615"/>
        <v>77.781513452452018</v>
      </c>
    </row>
    <row r="4875" spans="1:20" x14ac:dyDescent="0.3">
      <c r="A4875" s="1">
        <v>43925.034722222219</v>
      </c>
      <c r="B4875" s="15">
        <v>43911</v>
      </c>
      <c r="C4875" s="16">
        <v>0.54166666666666663</v>
      </c>
      <c r="D4875" s="13">
        <v>1.7370000000000001</v>
      </c>
      <c r="E4875" s="13">
        <v>0.48</v>
      </c>
      <c r="F4875" s="13">
        <v>7.8E-2</v>
      </c>
      <c r="G4875" s="13">
        <f t="shared" si="608"/>
        <v>34.944000000000003</v>
      </c>
      <c r="H4875" s="13">
        <v>7.6600000000000015E-2</v>
      </c>
      <c r="I4875" s="13">
        <v>34.380574559315107</v>
      </c>
      <c r="J4875" s="13"/>
      <c r="K4875">
        <f t="shared" si="609"/>
        <v>41.99555602404152</v>
      </c>
      <c r="L4875" s="12">
        <f t="shared" si="610"/>
        <v>7.0515560240415169</v>
      </c>
      <c r="M4875">
        <f t="shared" si="611"/>
        <v>49.724442360196207</v>
      </c>
      <c r="N4875">
        <f t="shared" si="612"/>
        <v>16.791195763677134</v>
      </c>
      <c r="Q4875">
        <f>VLOOKUP(D4875,'Manning''s Flow'!I$6:J$6004,2,TRUE)</f>
        <v>161.28743373082153</v>
      </c>
      <c r="R4875" s="12">
        <f t="shared" si="613"/>
        <v>126.34343373082153</v>
      </c>
      <c r="S4875">
        <f t="shared" si="614"/>
        <v>15962.663246894492</v>
      </c>
      <c r="T4875">
        <f t="shared" si="615"/>
        <v>78.334331949059759</v>
      </c>
    </row>
    <row r="4876" spans="1:20" x14ac:dyDescent="0.3">
      <c r="A4876" s="1">
        <v>43925.0625</v>
      </c>
      <c r="B4876" s="15">
        <v>43911</v>
      </c>
      <c r="C4876" s="16">
        <v>0.54861111111111105</v>
      </c>
      <c r="D4876" s="13">
        <v>1.7450000000000001</v>
      </c>
      <c r="E4876" s="13">
        <v>0.5</v>
      </c>
      <c r="F4876" s="13">
        <v>8.2000000000000003E-2</v>
      </c>
      <c r="G4876" s="13">
        <f t="shared" si="608"/>
        <v>36.736000000000004</v>
      </c>
      <c r="H4876" s="13">
        <v>8.2600000000000007E-2</v>
      </c>
      <c r="I4876" s="13">
        <v>37.073569955606104</v>
      </c>
      <c r="J4876" s="13"/>
      <c r="K4876">
        <f t="shared" si="609"/>
        <v>42.567703019314877</v>
      </c>
      <c r="L4876" s="12">
        <f t="shared" si="610"/>
        <v>5.8317030193148724</v>
      </c>
      <c r="M4876">
        <f t="shared" si="611"/>
        <v>34.008760105486196</v>
      </c>
      <c r="N4876">
        <f t="shared" si="612"/>
        <v>13.699830166238398</v>
      </c>
      <c r="Q4876">
        <f>VLOOKUP(D4876,'Manning''s Flow'!I$6:J$6004,2,TRUE)</f>
        <v>163.29729281872392</v>
      </c>
      <c r="R4876" s="12">
        <f t="shared" si="613"/>
        <v>126.56129281872391</v>
      </c>
      <c r="S4876">
        <f t="shared" si="614"/>
        <v>16017.760839946777</v>
      </c>
      <c r="T4876">
        <f t="shared" si="615"/>
        <v>77.503607459812216</v>
      </c>
    </row>
    <row r="4877" spans="1:20" x14ac:dyDescent="0.3">
      <c r="A4877" s="1">
        <v>43925.065972222219</v>
      </c>
      <c r="B4877" s="15">
        <v>43911</v>
      </c>
      <c r="C4877" s="16">
        <v>0.55208333333333337</v>
      </c>
      <c r="D4877" s="13">
        <v>1.7370000000000001</v>
      </c>
      <c r="E4877" s="13">
        <v>0.52</v>
      </c>
      <c r="F4877" s="13">
        <v>8.4000000000000005E-2</v>
      </c>
      <c r="G4877" s="13">
        <f t="shared" si="608"/>
        <v>37.632000000000005</v>
      </c>
      <c r="H4877" s="13">
        <v>8.6199999999999985E-2</v>
      </c>
      <c r="I4877" s="13">
        <v>38.68936719338069</v>
      </c>
      <c r="J4877" s="13"/>
      <c r="K4877">
        <f t="shared" si="609"/>
        <v>41.99555602404152</v>
      </c>
      <c r="L4877" s="12">
        <f t="shared" si="610"/>
        <v>4.3635560240415145</v>
      </c>
      <c r="M4877">
        <f t="shared" si="611"/>
        <v>19.040621174948992</v>
      </c>
      <c r="N4877">
        <f t="shared" si="612"/>
        <v>10.390518514729216</v>
      </c>
      <c r="Q4877">
        <f>VLOOKUP(D4877,'Manning''s Flow'!I$6:J$6004,2,TRUE)</f>
        <v>161.28743373082153</v>
      </c>
      <c r="R4877" s="12">
        <f t="shared" si="613"/>
        <v>123.65543373082153</v>
      </c>
      <c r="S4877">
        <f t="shared" si="614"/>
        <v>15290.666291157595</v>
      </c>
      <c r="T4877">
        <f t="shared" si="615"/>
        <v>76.667742098987432</v>
      </c>
    </row>
    <row r="4878" spans="1:20" x14ac:dyDescent="0.3">
      <c r="A4878" s="1">
        <v>43925.086805555555</v>
      </c>
      <c r="B4878" s="15">
        <v>43911</v>
      </c>
      <c r="C4878" s="16">
        <v>0.55555555555555558</v>
      </c>
      <c r="D4878" s="13">
        <v>1.8140000000000001</v>
      </c>
      <c r="E4878" s="13">
        <v>0.52</v>
      </c>
      <c r="F4878" s="13">
        <v>9.0999999999999998E-2</v>
      </c>
      <c r="G4878" s="13">
        <f t="shared" si="608"/>
        <v>40.768000000000001</v>
      </c>
      <c r="H4878" s="13">
        <v>8.9599999999999985E-2</v>
      </c>
      <c r="I4878" s="13">
        <v>40.215397917945594</v>
      </c>
      <c r="J4878" s="13"/>
      <c r="K4878">
        <f t="shared" si="609"/>
        <v>47.717511217599295</v>
      </c>
      <c r="L4878" s="12">
        <f t="shared" si="610"/>
        <v>6.9495112175992944</v>
      </c>
      <c r="M4878">
        <f t="shared" si="611"/>
        <v>48.295706163538426</v>
      </c>
      <c r="N4878">
        <f t="shared" si="612"/>
        <v>14.563859346956381</v>
      </c>
      <c r="Q4878">
        <f>VLOOKUP(D4878,'Manning''s Flow'!I$6:J$6004,2,TRUE)</f>
        <v>177.73672431765846</v>
      </c>
      <c r="R4878" s="12">
        <f t="shared" si="613"/>
        <v>136.96872431765846</v>
      </c>
      <c r="S4878">
        <f t="shared" si="614"/>
        <v>18760.431441206722</v>
      </c>
      <c r="T4878">
        <f t="shared" si="615"/>
        <v>77.062703188375565</v>
      </c>
    </row>
    <row r="4879" spans="1:20" x14ac:dyDescent="0.3">
      <c r="A4879" s="1">
        <v>43925.09375</v>
      </c>
      <c r="B4879" s="15">
        <v>43911</v>
      </c>
      <c r="C4879" s="16">
        <v>0.55902777777777779</v>
      </c>
      <c r="D4879" s="13">
        <v>1.8220000000000001</v>
      </c>
      <c r="E4879" s="13">
        <v>0.55000000000000004</v>
      </c>
      <c r="F4879" s="13">
        <v>9.6000000000000002E-2</v>
      </c>
      <c r="G4879" s="13">
        <f t="shared" si="608"/>
        <v>43.008000000000003</v>
      </c>
      <c r="H4879" s="13">
        <v>9.1599999999999987E-2</v>
      </c>
      <c r="I4879" s="13">
        <v>41.113063050042591</v>
      </c>
      <c r="J4879" s="13"/>
      <c r="K4879">
        <f t="shared" si="609"/>
        <v>48.339900590191647</v>
      </c>
      <c r="L4879" s="12">
        <f t="shared" si="610"/>
        <v>5.3319005901916441</v>
      </c>
      <c r="M4879">
        <f t="shared" si="611"/>
        <v>28.429163903686003</v>
      </c>
      <c r="N4879">
        <f t="shared" si="612"/>
        <v>11.030019766473222</v>
      </c>
      <c r="Q4879">
        <f>VLOOKUP(D4879,'Manning''s Flow'!I$6:J$6004,2,TRUE)</f>
        <v>179.85251997054638</v>
      </c>
      <c r="R4879" s="12">
        <f t="shared" si="613"/>
        <v>136.84451997054637</v>
      </c>
      <c r="S4879">
        <f t="shared" si="614"/>
        <v>18726.422645969265</v>
      </c>
      <c r="T4879">
        <f t="shared" si="615"/>
        <v>76.087074005388843</v>
      </c>
    </row>
    <row r="4880" spans="1:20" x14ac:dyDescent="0.3">
      <c r="A4880" s="1">
        <v>43925.097222222219</v>
      </c>
      <c r="B4880" s="15">
        <v>43911</v>
      </c>
      <c r="C4880" s="16">
        <v>0.5625</v>
      </c>
      <c r="D4880" s="13">
        <v>1.788</v>
      </c>
      <c r="E4880" s="13">
        <v>0.56000000000000005</v>
      </c>
      <c r="F4880" s="13">
        <v>9.5000000000000001E-2</v>
      </c>
      <c r="G4880" s="13">
        <f t="shared" si="608"/>
        <v>42.56</v>
      </c>
      <c r="H4880" s="13">
        <v>9.4399999999999998E-2</v>
      </c>
      <c r="I4880" s="13">
        <v>42.3697942349784</v>
      </c>
      <c r="J4880" s="13"/>
      <c r="K4880">
        <f t="shared" si="609"/>
        <v>45.731341751597334</v>
      </c>
      <c r="L4880" s="12">
        <f t="shared" si="610"/>
        <v>3.1713417515973319</v>
      </c>
      <c r="M4880">
        <f t="shared" si="611"/>
        <v>10.057408505424434</v>
      </c>
      <c r="N4880">
        <f t="shared" si="612"/>
        <v>6.9347227309081978</v>
      </c>
      <c r="Q4880">
        <f>VLOOKUP(D4880,'Manning''s Flow'!I$6:J$6004,2,TRUE)</f>
        <v>171.46893487830101</v>
      </c>
      <c r="R4880" s="12">
        <f t="shared" si="613"/>
        <v>128.90893487830101</v>
      </c>
      <c r="S4880">
        <f t="shared" si="614"/>
        <v>16617.513491458052</v>
      </c>
      <c r="T4880">
        <f t="shared" si="615"/>
        <v>75.179177481794767</v>
      </c>
    </row>
    <row r="4881" spans="1:20" x14ac:dyDescent="0.3">
      <c r="A4881" s="1">
        <v>43925.107638888891</v>
      </c>
      <c r="B4881" s="15">
        <v>43911</v>
      </c>
      <c r="C4881" s="16">
        <v>0.56597222222222221</v>
      </c>
      <c r="D4881" s="13">
        <v>1.8220000000000001</v>
      </c>
      <c r="E4881" s="13">
        <v>0.52</v>
      </c>
      <c r="F4881" s="13">
        <v>9.1999999999999998E-2</v>
      </c>
      <c r="G4881" s="13">
        <f t="shared" si="608"/>
        <v>41.216000000000001</v>
      </c>
      <c r="H4881" s="13">
        <v>9.5000000000000001E-2</v>
      </c>
      <c r="I4881" s="13">
        <v>42.639093774607502</v>
      </c>
      <c r="J4881" s="13"/>
      <c r="K4881">
        <f t="shared" si="609"/>
        <v>48.339900590191647</v>
      </c>
      <c r="L4881" s="12">
        <f t="shared" si="610"/>
        <v>7.1239005901916457</v>
      </c>
      <c r="M4881">
        <f t="shared" si="611"/>
        <v>50.749959618932877</v>
      </c>
      <c r="N4881">
        <f t="shared" si="612"/>
        <v>14.737102276203506</v>
      </c>
      <c r="Q4881">
        <f>VLOOKUP(D4881,'Manning''s Flow'!I$6:J$6004,2,TRUE)</f>
        <v>179.85251997054638</v>
      </c>
      <c r="R4881" s="12">
        <f t="shared" si="613"/>
        <v>138.63651997054637</v>
      </c>
      <c r="S4881">
        <f t="shared" si="614"/>
        <v>19220.084669543703</v>
      </c>
      <c r="T4881">
        <f t="shared" si="615"/>
        <v>77.083445921830972</v>
      </c>
    </row>
    <row r="4882" spans="1:20" x14ac:dyDescent="0.3">
      <c r="A4882" s="1">
        <v>43925.121527777781</v>
      </c>
      <c r="B4882" s="15">
        <v>43911</v>
      </c>
      <c r="C4882" s="16">
        <v>0.56944444444444442</v>
      </c>
      <c r="D4882" s="13">
        <v>1.831</v>
      </c>
      <c r="E4882" s="13">
        <v>0.56000000000000005</v>
      </c>
      <c r="F4882" s="13">
        <v>9.8000000000000004E-2</v>
      </c>
      <c r="G4882" s="13">
        <f t="shared" si="608"/>
        <v>43.904000000000003</v>
      </c>
      <c r="H4882" s="13">
        <v>8.9200000000000002E-2</v>
      </c>
      <c r="I4882" s="13">
        <v>40.035864891526202</v>
      </c>
      <c r="J4882" s="13"/>
      <c r="K4882">
        <f t="shared" si="609"/>
        <v>49.046469995143362</v>
      </c>
      <c r="L4882" s="12">
        <f t="shared" si="610"/>
        <v>5.1424699951433581</v>
      </c>
      <c r="M4882">
        <f t="shared" si="611"/>
        <v>26.44499765094973</v>
      </c>
      <c r="N4882">
        <f t="shared" si="612"/>
        <v>10.484893195478842</v>
      </c>
      <c r="Q4882">
        <f>VLOOKUP(D4882,'Manning''s Flow'!I$6:J$6004,2,TRUE)</f>
        <v>181.98159578784563</v>
      </c>
      <c r="R4882" s="12">
        <f t="shared" si="613"/>
        <v>138.07759578784564</v>
      </c>
      <c r="S4882">
        <f t="shared" si="614"/>
        <v>19065.422458551686</v>
      </c>
      <c r="T4882">
        <f t="shared" si="615"/>
        <v>75.874483455358117</v>
      </c>
    </row>
    <row r="4883" spans="1:20" x14ac:dyDescent="0.3">
      <c r="A4883" s="1">
        <v>43925.131944444445</v>
      </c>
      <c r="B4883" s="15">
        <v>43911</v>
      </c>
      <c r="C4883" s="16">
        <v>0.57291666666666663</v>
      </c>
      <c r="D4883" s="13">
        <v>1.865</v>
      </c>
      <c r="E4883" s="13">
        <v>0.52</v>
      </c>
      <c r="F4883" s="13">
        <v>9.4E-2</v>
      </c>
      <c r="G4883" s="13">
        <f t="shared" si="608"/>
        <v>42.112000000000002</v>
      </c>
      <c r="H4883" s="13">
        <v>8.9800000000000019E-2</v>
      </c>
      <c r="I4883" s="13">
        <v>40.305164431155305</v>
      </c>
      <c r="J4883" s="13"/>
      <c r="K4883">
        <f t="shared" si="609"/>
        <v>51.777246963896545</v>
      </c>
      <c r="L4883" s="12">
        <f t="shared" si="610"/>
        <v>9.6652469638965428</v>
      </c>
      <c r="M4883">
        <f t="shared" si="611"/>
        <v>93.416998873111339</v>
      </c>
      <c r="N4883">
        <f t="shared" si="612"/>
        <v>18.666977351337291</v>
      </c>
      <c r="Q4883">
        <f>VLOOKUP(D4883,'Manning''s Flow'!I$6:J$6004,2,TRUE)</f>
        <v>188.44858643560633</v>
      </c>
      <c r="R4883" s="12">
        <f t="shared" si="613"/>
        <v>146.33658643560634</v>
      </c>
      <c r="S4883">
        <f t="shared" si="614"/>
        <v>21414.396529625683</v>
      </c>
      <c r="T4883">
        <f t="shared" si="615"/>
        <v>77.653321366573465</v>
      </c>
    </row>
    <row r="4884" spans="1:20" x14ac:dyDescent="0.3">
      <c r="A4884" s="1">
        <v>43925.135416666664</v>
      </c>
      <c r="B4884" s="15">
        <v>43911</v>
      </c>
      <c r="C4884" s="16">
        <v>0.57638888888888895</v>
      </c>
      <c r="D4884" s="13">
        <v>1.873</v>
      </c>
      <c r="E4884" s="13">
        <v>0.37</v>
      </c>
      <c r="F4884" s="13">
        <v>6.7000000000000004E-2</v>
      </c>
      <c r="G4884" s="13">
        <f t="shared" si="608"/>
        <v>30.016000000000002</v>
      </c>
      <c r="H4884" s="13">
        <v>0.09</v>
      </c>
      <c r="I4884" s="13">
        <v>40.394930944364994</v>
      </c>
      <c r="J4884" s="13"/>
      <c r="K4884">
        <f t="shared" si="609"/>
        <v>52.434043613807546</v>
      </c>
      <c r="L4884" s="12">
        <f t="shared" si="610"/>
        <v>22.418043613807544</v>
      </c>
      <c r="M4884">
        <f t="shared" si="611"/>
        <v>502.56867947057719</v>
      </c>
      <c r="N4884">
        <f t="shared" si="612"/>
        <v>42.754748763843502</v>
      </c>
      <c r="Q4884">
        <f>VLOOKUP(D4884,'Manning''s Flow'!I$6:J$6004,2,TRUE)</f>
        <v>190.63086481092313</v>
      </c>
      <c r="R4884" s="12">
        <f t="shared" si="613"/>
        <v>160.61486481092314</v>
      </c>
      <c r="S4884">
        <f t="shared" si="614"/>
        <v>25797.134798231116</v>
      </c>
      <c r="T4884">
        <f t="shared" si="615"/>
        <v>84.25438607238587</v>
      </c>
    </row>
    <row r="4885" spans="1:20" x14ac:dyDescent="0.3">
      <c r="A4885" s="1">
        <v>43925.138888888891</v>
      </c>
      <c r="B4885" s="15">
        <v>43911</v>
      </c>
      <c r="C4885" s="16">
        <v>0.57986111111111105</v>
      </c>
      <c r="D4885" s="13">
        <v>1.839</v>
      </c>
      <c r="E4885" s="13">
        <v>0.55000000000000004</v>
      </c>
      <c r="F4885" s="13">
        <v>9.8000000000000004E-2</v>
      </c>
      <c r="G4885" s="13">
        <f t="shared" si="608"/>
        <v>43.904000000000003</v>
      </c>
      <c r="H4885" s="13">
        <v>8.8999999999999996E-2</v>
      </c>
      <c r="I4885" s="13">
        <v>39.946098378316499</v>
      </c>
      <c r="J4885" s="13"/>
      <c r="K4885">
        <f t="shared" si="609"/>
        <v>49.680228515729262</v>
      </c>
      <c r="L4885" s="12">
        <f t="shared" si="610"/>
        <v>5.7762285157292581</v>
      </c>
      <c r="M4885">
        <f t="shared" si="611"/>
        <v>33.364815865923831</v>
      </c>
      <c r="N4885">
        <f t="shared" si="612"/>
        <v>11.626815512534218</v>
      </c>
      <c r="Q4885">
        <f>VLOOKUP(D4885,'Manning''s Flow'!I$6:J$6004,2,TRUE)</f>
        <v>181.98159578784563</v>
      </c>
      <c r="R4885" s="12">
        <f t="shared" si="613"/>
        <v>138.07759578784564</v>
      </c>
      <c r="S4885">
        <f t="shared" si="614"/>
        <v>19065.422458551686</v>
      </c>
      <c r="T4885">
        <f t="shared" si="615"/>
        <v>75.874483455358117</v>
      </c>
    </row>
    <row r="4886" spans="1:20" x14ac:dyDescent="0.3">
      <c r="A4886" s="1">
        <v>43925.142361111109</v>
      </c>
      <c r="B4886" s="15">
        <v>43911</v>
      </c>
      <c r="C4886" s="16">
        <v>0.58333333333333337</v>
      </c>
      <c r="D4886" s="13">
        <v>1.831</v>
      </c>
      <c r="E4886" s="13">
        <v>0.53</v>
      </c>
      <c r="F4886" s="13">
        <v>9.2999999999999999E-2</v>
      </c>
      <c r="G4886" s="13">
        <f t="shared" si="608"/>
        <v>41.664000000000001</v>
      </c>
      <c r="H4886" s="13">
        <v>8.9199999999999988E-2</v>
      </c>
      <c r="I4886" s="13">
        <v>40.035864891526195</v>
      </c>
      <c r="J4886" s="13"/>
      <c r="K4886">
        <f t="shared" si="609"/>
        <v>49.046469995143362</v>
      </c>
      <c r="L4886" s="12">
        <f t="shared" si="610"/>
        <v>7.3824699951433601</v>
      </c>
      <c r="M4886">
        <f t="shared" si="611"/>
        <v>54.500863229192007</v>
      </c>
      <c r="N4886">
        <f t="shared" si="612"/>
        <v>15.051990481423802</v>
      </c>
      <c r="Q4886">
        <f>VLOOKUP(D4886,'Manning''s Flow'!I$6:J$6004,2,TRUE)</f>
        <v>181.98159578784563</v>
      </c>
      <c r="R4886" s="12">
        <f t="shared" si="613"/>
        <v>140.31759578784562</v>
      </c>
      <c r="S4886">
        <f t="shared" si="614"/>
        <v>19689.027687681231</v>
      </c>
      <c r="T4886">
        <f t="shared" si="615"/>
        <v>77.105377156615347</v>
      </c>
    </row>
    <row r="4887" spans="1:20" x14ac:dyDescent="0.3">
      <c r="A4887" s="1">
        <v>43925.145833333336</v>
      </c>
      <c r="B4887" s="15">
        <v>43911</v>
      </c>
      <c r="C4887" s="16">
        <v>0.58680555555555558</v>
      </c>
      <c r="D4887" s="13">
        <v>1.8560000000000001</v>
      </c>
      <c r="E4887" s="13">
        <v>0.52</v>
      </c>
      <c r="F4887" s="13">
        <v>9.2999999999999999E-2</v>
      </c>
      <c r="G4887" s="13">
        <f t="shared" si="608"/>
        <v>41.664000000000001</v>
      </c>
      <c r="H4887" s="13">
        <v>9.4399999999999998E-2</v>
      </c>
      <c r="I4887" s="13">
        <v>42.3697942349784</v>
      </c>
      <c r="J4887" s="13"/>
      <c r="K4887">
        <f t="shared" si="609"/>
        <v>51.0448720774328</v>
      </c>
      <c r="L4887" s="12">
        <f t="shared" si="610"/>
        <v>9.3808720774327981</v>
      </c>
      <c r="M4887">
        <f t="shared" si="611"/>
        <v>88.000760933158347</v>
      </c>
      <c r="N4887">
        <f t="shared" si="612"/>
        <v>18.377697299745279</v>
      </c>
      <c r="Q4887">
        <f>VLOOKUP(D4887,'Manning''s Flow'!I$6:J$6004,2,TRUE)</f>
        <v>186.27962086147676</v>
      </c>
      <c r="R4887" s="12">
        <f t="shared" si="613"/>
        <v>144.61562086147677</v>
      </c>
      <c r="S4887">
        <f t="shared" si="614"/>
        <v>20913.677797150394</v>
      </c>
      <c r="T4887">
        <f t="shared" si="615"/>
        <v>77.633624221845167</v>
      </c>
    </row>
    <row r="4888" spans="1:20" x14ac:dyDescent="0.3">
      <c r="A4888" s="1">
        <v>43925.149305555555</v>
      </c>
      <c r="B4888" s="15">
        <v>43911</v>
      </c>
      <c r="C4888" s="16">
        <v>0.59027777777777779</v>
      </c>
      <c r="D4888" s="13">
        <v>1.873</v>
      </c>
      <c r="E4888" s="13">
        <v>0.52</v>
      </c>
      <c r="F4888" s="13">
        <v>9.5000000000000001E-2</v>
      </c>
      <c r="G4888" s="13">
        <f t="shared" si="608"/>
        <v>42.56</v>
      </c>
      <c r="H4888" s="13">
        <v>9.3199999999999991E-2</v>
      </c>
      <c r="I4888" s="13">
        <v>41.831195155720195</v>
      </c>
      <c r="J4888" s="13"/>
      <c r="K4888">
        <f t="shared" si="609"/>
        <v>52.434043613807546</v>
      </c>
      <c r="L4888" s="12">
        <f t="shared" si="610"/>
        <v>9.8740436138075438</v>
      </c>
      <c r="M4888">
        <f t="shared" si="611"/>
        <v>97.496737287373534</v>
      </c>
      <c r="N4888">
        <f t="shared" si="612"/>
        <v>18.831360187539296</v>
      </c>
      <c r="Q4888">
        <f>VLOOKUP(D4888,'Manning''s Flow'!I$6:J$6004,2,TRUE)</f>
        <v>190.63086481092313</v>
      </c>
      <c r="R4888" s="12">
        <f t="shared" si="613"/>
        <v>148.07086481092313</v>
      </c>
      <c r="S4888">
        <f t="shared" si="614"/>
        <v>21924.981005854672</v>
      </c>
      <c r="T4888">
        <f t="shared" si="615"/>
        <v>77.674129505621735</v>
      </c>
    </row>
    <row r="4889" spans="1:20" x14ac:dyDescent="0.3">
      <c r="A4889" s="1">
        <v>43925.177083333336</v>
      </c>
      <c r="B4889" s="15">
        <v>43911</v>
      </c>
      <c r="C4889" s="16">
        <v>0.59375</v>
      </c>
      <c r="D4889" s="13">
        <v>1.865</v>
      </c>
      <c r="E4889" s="13">
        <v>0.51</v>
      </c>
      <c r="F4889" s="13">
        <v>9.2999999999999999E-2</v>
      </c>
      <c r="G4889" s="13">
        <f t="shared" si="608"/>
        <v>41.664000000000001</v>
      </c>
      <c r="H4889" s="13">
        <v>9.3199999999999991E-2</v>
      </c>
      <c r="I4889" s="13">
        <v>41.831195155720195</v>
      </c>
      <c r="J4889" s="13"/>
      <c r="K4889">
        <f t="shared" si="609"/>
        <v>51.777246963896545</v>
      </c>
      <c r="L4889" s="12">
        <f t="shared" si="610"/>
        <v>10.113246963896543</v>
      </c>
      <c r="M4889">
        <f t="shared" si="611"/>
        <v>102.27776415276264</v>
      </c>
      <c r="N4889">
        <f t="shared" si="612"/>
        <v>19.532222273131573</v>
      </c>
      <c r="Q4889">
        <f>VLOOKUP(D4889,'Manning''s Flow'!I$6:J$6004,2,TRUE)</f>
        <v>188.44858643560633</v>
      </c>
      <c r="R4889" s="12">
        <f t="shared" si="613"/>
        <v>146.78458643560634</v>
      </c>
      <c r="S4889">
        <f t="shared" si="614"/>
        <v>21545.714815071991</v>
      </c>
      <c r="T4889">
        <f t="shared" si="615"/>
        <v>77.89105199033331</v>
      </c>
    </row>
    <row r="4890" spans="1:20" x14ac:dyDescent="0.3">
      <c r="A4890" s="1">
        <v>43925.208333333336</v>
      </c>
      <c r="B4890" s="15">
        <v>43911</v>
      </c>
      <c r="C4890" s="16">
        <v>0.59722222222222221</v>
      </c>
      <c r="D4890" s="13">
        <v>1.831</v>
      </c>
      <c r="E4890" s="13">
        <v>0.52</v>
      </c>
      <c r="F4890" s="13">
        <v>9.1999999999999998E-2</v>
      </c>
      <c r="G4890" s="13">
        <f t="shared" si="608"/>
        <v>41.216000000000001</v>
      </c>
      <c r="H4890" s="13">
        <v>9.1400000000000009E-2</v>
      </c>
      <c r="I4890" s="13">
        <v>41.023296536832902</v>
      </c>
      <c r="J4890" s="13"/>
      <c r="K4890">
        <f t="shared" si="609"/>
        <v>49.046469995143362</v>
      </c>
      <c r="L4890" s="12">
        <f t="shared" si="610"/>
        <v>7.8304699951433605</v>
      </c>
      <c r="M4890">
        <f t="shared" si="611"/>
        <v>61.316260344840458</v>
      </c>
      <c r="N4890">
        <f t="shared" si="612"/>
        <v>15.965409938612796</v>
      </c>
      <c r="Q4890">
        <f>VLOOKUP(D4890,'Manning''s Flow'!I$6:J$6004,2,TRUE)</f>
        <v>181.98159578784563</v>
      </c>
      <c r="R4890" s="12">
        <f t="shared" si="613"/>
        <v>140.76559578784563</v>
      </c>
      <c r="S4890">
        <f t="shared" si="614"/>
        <v>19814.952957507143</v>
      </c>
      <c r="T4890">
        <f t="shared" si="615"/>
        <v>77.351555896866813</v>
      </c>
    </row>
    <row r="4891" spans="1:20" x14ac:dyDescent="0.3">
      <c r="A4891" s="1">
        <v>43925.211805555555</v>
      </c>
      <c r="B4891" s="15">
        <v>43911</v>
      </c>
      <c r="C4891" s="16">
        <v>0.60069444444444442</v>
      </c>
      <c r="D4891" s="13">
        <v>1.8220000000000001</v>
      </c>
      <c r="E4891" s="13">
        <v>0.53</v>
      </c>
      <c r="F4891" s="13">
        <v>9.2999999999999999E-2</v>
      </c>
      <c r="G4891" s="13">
        <f t="shared" si="608"/>
        <v>41.664000000000001</v>
      </c>
      <c r="H4891" s="13">
        <v>8.9200000000000015E-2</v>
      </c>
      <c r="I4891" s="13">
        <v>40.035864891526202</v>
      </c>
      <c r="J4891" s="13"/>
      <c r="K4891">
        <f t="shared" si="609"/>
        <v>48.339900590191647</v>
      </c>
      <c r="L4891" s="12">
        <f t="shared" si="610"/>
        <v>6.6759005901916453</v>
      </c>
      <c r="M4891">
        <f t="shared" si="611"/>
        <v>44.56764869012116</v>
      </c>
      <c r="N4891">
        <f t="shared" si="612"/>
        <v>13.810331648770935</v>
      </c>
      <c r="Q4891">
        <f>VLOOKUP(D4891,'Manning''s Flow'!I$6:J$6004,2,TRUE)</f>
        <v>179.85251997054638</v>
      </c>
      <c r="R4891" s="12">
        <f t="shared" si="613"/>
        <v>138.18851997054639</v>
      </c>
      <c r="S4891">
        <f t="shared" si="614"/>
        <v>19096.067051650101</v>
      </c>
      <c r="T4891">
        <f t="shared" si="615"/>
        <v>76.834352942720457</v>
      </c>
    </row>
    <row r="4892" spans="1:20" x14ac:dyDescent="0.3">
      <c r="A4892" s="1">
        <v>43925.222222222219</v>
      </c>
      <c r="B4892" s="15">
        <v>43911</v>
      </c>
      <c r="C4892" s="16">
        <v>0.60416666666666663</v>
      </c>
      <c r="D4892" s="13">
        <v>1.78</v>
      </c>
      <c r="E4892" s="13">
        <v>0.5</v>
      </c>
      <c r="F4892" s="13">
        <v>8.4000000000000005E-2</v>
      </c>
      <c r="G4892" s="13">
        <f t="shared" si="608"/>
        <v>37.632000000000005</v>
      </c>
      <c r="H4892" s="13">
        <v>8.6000000000000007E-2</v>
      </c>
      <c r="I4892" s="13">
        <v>38.599600680171001</v>
      </c>
      <c r="J4892" s="13"/>
      <c r="K4892">
        <f t="shared" si="609"/>
        <v>45.131390585252191</v>
      </c>
      <c r="L4892" s="12">
        <f t="shared" si="610"/>
        <v>7.4993905852521863</v>
      </c>
      <c r="M4892">
        <f t="shared" si="611"/>
        <v>56.240859150169129</v>
      </c>
      <c r="N4892">
        <f t="shared" si="612"/>
        <v>16.61679484722724</v>
      </c>
      <c r="Q4892">
        <f>VLOOKUP(D4892,'Manning''s Flow'!I$6:J$6004,2,TRUE)</f>
        <v>171.46893487830101</v>
      </c>
      <c r="R4892" s="12">
        <f t="shared" si="613"/>
        <v>133.83693487830101</v>
      </c>
      <c r="S4892">
        <f t="shared" si="614"/>
        <v>17912.325137618584</v>
      </c>
      <c r="T4892">
        <f t="shared" si="615"/>
        <v>78.053167457586952</v>
      </c>
    </row>
    <row r="4893" spans="1:20" x14ac:dyDescent="0.3">
      <c r="A4893" s="1">
        <v>43925.243055555555</v>
      </c>
      <c r="B4893" s="15">
        <v>43911</v>
      </c>
      <c r="C4893" s="16">
        <v>0.60763888888888895</v>
      </c>
      <c r="D4893" s="13">
        <v>1.7709999999999999</v>
      </c>
      <c r="E4893" s="13">
        <v>0.5</v>
      </c>
      <c r="F4893" s="13">
        <v>8.4000000000000005E-2</v>
      </c>
      <c r="G4893" s="13">
        <f t="shared" si="608"/>
        <v>37.632000000000005</v>
      </c>
      <c r="H4893" s="13">
        <v>8.14E-2</v>
      </c>
      <c r="I4893" s="13">
        <v>36.534970876347899</v>
      </c>
      <c r="J4893" s="13"/>
      <c r="K4893">
        <f t="shared" si="609"/>
        <v>44.462685616317813</v>
      </c>
      <c r="L4893" s="12">
        <f t="shared" si="610"/>
        <v>6.8306856163178082</v>
      </c>
      <c r="M4893">
        <f t="shared" si="611"/>
        <v>46.658265988970996</v>
      </c>
      <c r="N4893">
        <f t="shared" si="612"/>
        <v>15.362737364229176</v>
      </c>
      <c r="Q4893">
        <f>VLOOKUP(D4893,'Manning''s Flow'!I$6:J$6004,2,TRUE)</f>
        <v>169.40617609589859</v>
      </c>
      <c r="R4893" s="12">
        <f t="shared" si="613"/>
        <v>131.77417609589858</v>
      </c>
      <c r="S4893">
        <f t="shared" si="614"/>
        <v>17364.433485752888</v>
      </c>
      <c r="T4893">
        <f t="shared" si="615"/>
        <v>77.785933861881745</v>
      </c>
    </row>
    <row r="4894" spans="1:20" x14ac:dyDescent="0.3">
      <c r="A4894" s="1">
        <v>43925.246527777781</v>
      </c>
      <c r="B4894" s="15">
        <v>43911</v>
      </c>
      <c r="C4894" s="16">
        <v>0.61111111111111105</v>
      </c>
      <c r="D4894" s="13">
        <v>1.72</v>
      </c>
      <c r="E4894" s="13">
        <v>0.48</v>
      </c>
      <c r="F4894" s="13">
        <v>7.6999999999999999E-2</v>
      </c>
      <c r="G4894" s="13">
        <f t="shared" si="608"/>
        <v>34.496000000000002</v>
      </c>
      <c r="H4894" s="13">
        <v>7.7200000000000005E-2</v>
      </c>
      <c r="I4894" s="13">
        <v>34.649874098944203</v>
      </c>
      <c r="J4894" s="13"/>
      <c r="K4894">
        <f t="shared" si="609"/>
        <v>40.796656672722712</v>
      </c>
      <c r="L4894" s="12">
        <f t="shared" si="610"/>
        <v>6.3006566727227096</v>
      </c>
      <c r="M4894">
        <f t="shared" si="611"/>
        <v>39.698274507525205</v>
      </c>
      <c r="N4894">
        <f t="shared" si="612"/>
        <v>15.444051514484588</v>
      </c>
      <c r="Q4894">
        <f>VLOOKUP(D4894,'Manning''s Flow'!I$6:J$6004,2,TRUE)</f>
        <v>159.29077763357307</v>
      </c>
      <c r="R4894" s="12">
        <f t="shared" si="613"/>
        <v>124.79477763357306</v>
      </c>
      <c r="S4894">
        <f t="shared" si="614"/>
        <v>15573.736524612947</v>
      </c>
      <c r="T4894">
        <f t="shared" si="615"/>
        <v>78.344006782769682</v>
      </c>
    </row>
    <row r="4895" spans="1:20" x14ac:dyDescent="0.3">
      <c r="A4895" s="1">
        <v>43925.253472222219</v>
      </c>
      <c r="B4895" s="15">
        <v>43911</v>
      </c>
      <c r="C4895" s="16">
        <v>0.61458333333333337</v>
      </c>
      <c r="D4895" s="13">
        <v>1.7110000000000001</v>
      </c>
      <c r="E4895" s="13">
        <v>0.43</v>
      </c>
      <c r="F4895" s="13">
        <v>6.9000000000000006E-2</v>
      </c>
      <c r="G4895" s="13">
        <f t="shared" si="608"/>
        <v>30.912000000000003</v>
      </c>
      <c r="H4895" s="13">
        <v>7.5999999999999998E-2</v>
      </c>
      <c r="I4895" s="13">
        <v>34.111275019685998</v>
      </c>
      <c r="J4895" s="13"/>
      <c r="K4895">
        <f t="shared" si="609"/>
        <v>40.171199837343693</v>
      </c>
      <c r="L4895" s="12">
        <f t="shared" si="610"/>
        <v>9.2591998373436901</v>
      </c>
      <c r="M4895">
        <f t="shared" si="611"/>
        <v>85.732781627865421</v>
      </c>
      <c r="N4895">
        <f t="shared" si="612"/>
        <v>23.049348475611655</v>
      </c>
      <c r="Q4895">
        <f>VLOOKUP(D4895,'Manning''s Flow'!I$6:J$6004,2,TRUE)</f>
        <v>157.30731561727561</v>
      </c>
      <c r="R4895" s="12">
        <f t="shared" si="613"/>
        <v>126.3953156172756</v>
      </c>
      <c r="S4895">
        <f t="shared" si="614"/>
        <v>15975.775809990713</v>
      </c>
      <c r="T4895">
        <f t="shared" si="615"/>
        <v>80.349292797540301</v>
      </c>
    </row>
    <row r="4896" spans="1:20" x14ac:dyDescent="0.3">
      <c r="A4896" s="1">
        <v>43925.260416666664</v>
      </c>
      <c r="B4896" s="15">
        <v>43911</v>
      </c>
      <c r="C4896" s="16">
        <v>0.61805555555555558</v>
      </c>
      <c r="D4896" s="13">
        <v>1.728</v>
      </c>
      <c r="E4896" s="13">
        <v>0.45</v>
      </c>
      <c r="F4896" s="13">
        <v>7.1999999999999995E-2</v>
      </c>
      <c r="G4896" s="13">
        <f t="shared" si="608"/>
        <v>32.256</v>
      </c>
      <c r="H4896" s="13">
        <v>7.2400000000000006E-2</v>
      </c>
      <c r="I4896" s="13">
        <v>32.495477781911404</v>
      </c>
      <c r="J4896" s="13"/>
      <c r="K4896">
        <f t="shared" si="609"/>
        <v>41.357988187365322</v>
      </c>
      <c r="L4896" s="12">
        <f t="shared" si="610"/>
        <v>9.1019881873653219</v>
      </c>
      <c r="M4896">
        <f t="shared" si="611"/>
        <v>82.846188962937859</v>
      </c>
      <c r="N4896">
        <f t="shared" si="612"/>
        <v>22.007811758469281</v>
      </c>
      <c r="Q4896">
        <f>VLOOKUP(D4896,'Manning''s Flow'!I$6:J$6004,2,TRUE)</f>
        <v>159.29077763357307</v>
      </c>
      <c r="R4896" s="12">
        <f t="shared" si="613"/>
        <v>127.03477763357307</v>
      </c>
      <c r="S4896">
        <f t="shared" si="614"/>
        <v>16137.834728411357</v>
      </c>
      <c r="T4896">
        <f t="shared" si="615"/>
        <v>79.750240108563858</v>
      </c>
    </row>
    <row r="4897" spans="1:20" x14ac:dyDescent="0.3">
      <c r="A4897" s="1">
        <v>43925.267361111109</v>
      </c>
      <c r="B4897" s="15">
        <v>43911</v>
      </c>
      <c r="C4897" s="16">
        <v>0.62152777777777779</v>
      </c>
      <c r="D4897" s="13">
        <v>1.762</v>
      </c>
      <c r="E4897" s="13">
        <v>0.47</v>
      </c>
      <c r="F4897" s="13">
        <v>7.8E-2</v>
      </c>
      <c r="G4897" s="13">
        <f t="shared" si="608"/>
        <v>34.944000000000003</v>
      </c>
      <c r="H4897" s="13">
        <v>7.1000000000000008E-2</v>
      </c>
      <c r="I4897" s="13">
        <v>31.867112189443503</v>
      </c>
      <c r="J4897" s="13"/>
      <c r="K4897">
        <f t="shared" si="609"/>
        <v>43.800557397897549</v>
      </c>
      <c r="L4897" s="12">
        <f t="shared" si="610"/>
        <v>8.8565573978975465</v>
      </c>
      <c r="M4897">
        <f t="shared" si="611"/>
        <v>78.438608942253765</v>
      </c>
      <c r="N4897">
        <f t="shared" si="612"/>
        <v>20.220193358367322</v>
      </c>
      <c r="Q4897">
        <f>VLOOKUP(D4897,'Manning''s Flow'!I$6:J$6004,2,TRUE)</f>
        <v>167.35665526211193</v>
      </c>
      <c r="R4897" s="12">
        <f t="shared" si="613"/>
        <v>132.41265526211191</v>
      </c>
      <c r="S4897">
        <f t="shared" si="614"/>
        <v>17533.111273562892</v>
      </c>
      <c r="T4897">
        <f t="shared" si="615"/>
        <v>79.120041599020269</v>
      </c>
    </row>
    <row r="4898" spans="1:20" x14ac:dyDescent="0.3">
      <c r="A4898" s="1">
        <v>43925.309027777781</v>
      </c>
      <c r="B4898" s="15">
        <v>43911</v>
      </c>
      <c r="C4898" s="16">
        <v>0.625</v>
      </c>
      <c r="D4898" s="13">
        <v>1.66</v>
      </c>
      <c r="E4898" s="13">
        <v>0.43</v>
      </c>
      <c r="F4898" s="13">
        <v>6.6000000000000003E-2</v>
      </c>
      <c r="G4898" s="13">
        <f t="shared" si="608"/>
        <v>29.568000000000001</v>
      </c>
      <c r="H4898" s="13">
        <v>6.9400000000000003E-2</v>
      </c>
      <c r="I4898" s="13">
        <v>31.148980083765899</v>
      </c>
      <c r="J4898" s="13"/>
      <c r="K4898">
        <f t="shared" si="609"/>
        <v>36.746261291526586</v>
      </c>
      <c r="L4898" s="12">
        <f t="shared" si="610"/>
        <v>7.1782612915265851</v>
      </c>
      <c r="M4898">
        <f t="shared" si="611"/>
        <v>51.527435169428919</v>
      </c>
      <c r="N4898">
        <f t="shared" si="612"/>
        <v>19.534671118179411</v>
      </c>
      <c r="Q4898">
        <f>VLOOKUP(D4898,'Manning''s Flow'!I$6:J$6004,2,TRUE)</f>
        <v>147.58760000588575</v>
      </c>
      <c r="R4898" s="12">
        <f t="shared" si="613"/>
        <v>118.01960000588575</v>
      </c>
      <c r="S4898">
        <f t="shared" si="614"/>
        <v>13928.625985549268</v>
      </c>
      <c r="T4898">
        <f t="shared" si="615"/>
        <v>79.965796585335866</v>
      </c>
    </row>
    <row r="4899" spans="1:20" x14ac:dyDescent="0.3">
      <c r="A4899" s="1">
        <v>43925.326388888891</v>
      </c>
      <c r="B4899" s="15">
        <v>43911</v>
      </c>
      <c r="C4899" s="16">
        <v>0.62847222222222221</v>
      </c>
      <c r="D4899" s="13">
        <v>1.7030000000000001</v>
      </c>
      <c r="E4899" s="13">
        <v>0.44</v>
      </c>
      <c r="F4899" s="13">
        <v>7.0000000000000007E-2</v>
      </c>
      <c r="G4899" s="13">
        <f t="shared" si="608"/>
        <v>31.360000000000003</v>
      </c>
      <c r="H4899" s="13">
        <v>6.9600000000000009E-2</v>
      </c>
      <c r="I4899" s="13">
        <v>31.238746596975602</v>
      </c>
      <c r="J4899" s="13"/>
      <c r="K4899">
        <f t="shared" si="609"/>
        <v>39.62058349768531</v>
      </c>
      <c r="L4899" s="12">
        <f t="shared" si="610"/>
        <v>8.2605834976853068</v>
      </c>
      <c r="M4899">
        <f t="shared" si="611"/>
        <v>68.237239722230811</v>
      </c>
      <c r="N4899">
        <f t="shared" si="612"/>
        <v>20.849222218466071</v>
      </c>
      <c r="Q4899">
        <f>VLOOKUP(D4899,'Manning''s Flow'!I$6:J$6004,2,TRUE)</f>
        <v>155.33703870274206</v>
      </c>
      <c r="R4899" s="12">
        <f t="shared" si="613"/>
        <v>123.97703870274206</v>
      </c>
      <c r="S4899">
        <f t="shared" si="614"/>
        <v>15370.306125501203</v>
      </c>
      <c r="T4899">
        <f t="shared" si="615"/>
        <v>79.811640377661945</v>
      </c>
    </row>
    <row r="4900" spans="1:20" x14ac:dyDescent="0.3">
      <c r="A4900" s="1">
        <v>43925.368055555555</v>
      </c>
      <c r="B4900" s="15">
        <v>43911</v>
      </c>
      <c r="C4900" s="16">
        <v>0.63194444444444442</v>
      </c>
      <c r="D4900" s="13">
        <v>1.728</v>
      </c>
      <c r="E4900" s="13">
        <v>0.38</v>
      </c>
      <c r="F4900" s="13">
        <v>6.0999999999999999E-2</v>
      </c>
      <c r="G4900" s="13">
        <f t="shared" si="608"/>
        <v>27.327999999999999</v>
      </c>
      <c r="H4900" s="13">
        <v>6.8600000000000008E-2</v>
      </c>
      <c r="I4900" s="13">
        <v>30.789914030927104</v>
      </c>
      <c r="J4900" s="13"/>
      <c r="K4900">
        <f t="shared" si="609"/>
        <v>41.357988187365322</v>
      </c>
      <c r="L4900" s="12">
        <f t="shared" si="610"/>
        <v>14.029988187365323</v>
      </c>
      <c r="M4900">
        <f t="shared" si="611"/>
        <v>196.84056853761049</v>
      </c>
      <c r="N4900">
        <f t="shared" si="612"/>
        <v>33.923284962036476</v>
      </c>
      <c r="Q4900">
        <f>VLOOKUP(D4900,'Manning''s Flow'!I$6:J$6004,2,TRUE)</f>
        <v>159.29077763357307</v>
      </c>
      <c r="R4900" s="12">
        <f t="shared" si="613"/>
        <v>131.96277763357307</v>
      </c>
      <c r="S4900">
        <f t="shared" si="614"/>
        <v>17414.174680767854</v>
      </c>
      <c r="T4900">
        <f t="shared" si="615"/>
        <v>82.843953425311057</v>
      </c>
    </row>
    <row r="4901" spans="1:20" x14ac:dyDescent="0.3">
      <c r="A4901" s="1">
        <v>43925.395833333336</v>
      </c>
      <c r="B4901" s="15">
        <v>43911</v>
      </c>
      <c r="C4901" s="16">
        <v>0.63541666666666663</v>
      </c>
      <c r="D4901" s="13">
        <v>1.66</v>
      </c>
      <c r="E4901" s="13">
        <v>0.48</v>
      </c>
      <c r="F4901" s="13">
        <v>7.2999999999999995E-2</v>
      </c>
      <c r="G4901" s="13">
        <f t="shared" si="608"/>
        <v>32.704000000000001</v>
      </c>
      <c r="H4901" s="13">
        <v>6.8400000000000002E-2</v>
      </c>
      <c r="I4901" s="13">
        <v>30.700147517717401</v>
      </c>
      <c r="J4901" s="13"/>
      <c r="K4901">
        <f t="shared" si="609"/>
        <v>36.746261291526586</v>
      </c>
      <c r="L4901" s="12">
        <f t="shared" si="610"/>
        <v>4.0422612915265859</v>
      </c>
      <c r="M4901">
        <f t="shared" si="611"/>
        <v>16.339876348974183</v>
      </c>
      <c r="N4901">
        <f t="shared" si="612"/>
        <v>11.000469570107533</v>
      </c>
      <c r="Q4901">
        <f>VLOOKUP(D4901,'Manning''s Flow'!I$6:J$6004,2,TRUE)</f>
        <v>147.58760000588575</v>
      </c>
      <c r="R4901" s="12">
        <f t="shared" si="613"/>
        <v>114.88360000588574</v>
      </c>
      <c r="S4901">
        <f t="shared" si="614"/>
        <v>13198.24155031235</v>
      </c>
      <c r="T4901">
        <f t="shared" si="615"/>
        <v>77.840956829235125</v>
      </c>
    </row>
    <row r="4902" spans="1:20" x14ac:dyDescent="0.3">
      <c r="A4902" s="1">
        <v>43925.399305555555</v>
      </c>
      <c r="B4902" s="15">
        <v>43911</v>
      </c>
      <c r="C4902" s="16">
        <v>0.63888888888888895</v>
      </c>
      <c r="D4902" s="13">
        <v>1.6859999999999999</v>
      </c>
      <c r="E4902" s="13">
        <v>0.47</v>
      </c>
      <c r="F4902" s="13">
        <v>7.2999999999999995E-2</v>
      </c>
      <c r="G4902" s="13">
        <f t="shared" si="608"/>
        <v>32.704000000000001</v>
      </c>
      <c r="H4902" s="13">
        <v>6.720000000000001E-2</v>
      </c>
      <c r="I4902" s="13">
        <v>30.161548438459203</v>
      </c>
      <c r="J4902" s="13"/>
      <c r="K4902">
        <f t="shared" si="609"/>
        <v>38.46712326390697</v>
      </c>
      <c r="L4902" s="12">
        <f t="shared" si="610"/>
        <v>5.7631232639069694</v>
      </c>
      <c r="M4902">
        <f t="shared" si="611"/>
        <v>33.213589754985719</v>
      </c>
      <c r="N4902">
        <f t="shared" si="612"/>
        <v>14.981945034903109</v>
      </c>
      <c r="Q4902">
        <f>VLOOKUP(D4902,'Manning''s Flow'!I$6:J$6004,2,TRUE)</f>
        <v>151.43600391046328</v>
      </c>
      <c r="R4902" s="12">
        <f t="shared" si="613"/>
        <v>118.73200391046328</v>
      </c>
      <c r="S4902">
        <f t="shared" si="614"/>
        <v>14097.288752594266</v>
      </c>
      <c r="T4902">
        <f t="shared" si="615"/>
        <v>78.404078848160651</v>
      </c>
    </row>
    <row r="4903" spans="1:20" x14ac:dyDescent="0.3">
      <c r="A4903" s="1">
        <v>43925.434027777781</v>
      </c>
      <c r="B4903" s="15">
        <v>43911</v>
      </c>
      <c r="C4903" s="16">
        <v>0.64236111111111105</v>
      </c>
      <c r="D4903" s="13">
        <v>1.728</v>
      </c>
      <c r="E4903" s="13">
        <v>0.4</v>
      </c>
      <c r="F4903" s="13">
        <v>6.5000000000000002E-2</v>
      </c>
      <c r="G4903" s="13">
        <f t="shared" si="608"/>
        <v>29.12</v>
      </c>
      <c r="H4903" s="13">
        <v>6.9000000000000006E-2</v>
      </c>
      <c r="I4903" s="13">
        <v>30.969447057346503</v>
      </c>
      <c r="J4903" s="13"/>
      <c r="K4903">
        <f t="shared" si="609"/>
        <v>41.357988187365322</v>
      </c>
      <c r="L4903" s="12">
        <f t="shared" si="610"/>
        <v>12.237988187365321</v>
      </c>
      <c r="M4903">
        <f t="shared" si="611"/>
        <v>149.76835487409315</v>
      </c>
      <c r="N4903">
        <f t="shared" si="612"/>
        <v>29.590385615284763</v>
      </c>
      <c r="Q4903">
        <f>VLOOKUP(D4903,'Manning''s Flow'!I$6:J$6004,2,TRUE)</f>
        <v>159.29077763357307</v>
      </c>
      <c r="R4903" s="12">
        <f t="shared" si="613"/>
        <v>130.17077763357307</v>
      </c>
      <c r="S4903">
        <f t="shared" si="614"/>
        <v>16944.431349729126</v>
      </c>
      <c r="T4903">
        <f t="shared" si="615"/>
        <v>81.718966764675699</v>
      </c>
    </row>
    <row r="4904" spans="1:20" x14ac:dyDescent="0.3">
      <c r="A4904" s="1">
        <v>43925.461805555555</v>
      </c>
      <c r="B4904" s="15">
        <v>43911</v>
      </c>
      <c r="C4904" s="16">
        <v>0.64583333333333337</v>
      </c>
      <c r="D4904" s="13">
        <v>1.7110000000000001</v>
      </c>
      <c r="E4904" s="13">
        <v>0.4</v>
      </c>
      <c r="F4904" s="13">
        <v>6.4000000000000001E-2</v>
      </c>
      <c r="G4904" s="13">
        <f t="shared" si="608"/>
        <v>28.672000000000001</v>
      </c>
      <c r="H4904" s="13">
        <v>6.9200000000000012E-2</v>
      </c>
      <c r="I4904" s="13">
        <v>31.059213570556203</v>
      </c>
      <c r="J4904" s="13"/>
      <c r="K4904">
        <f t="shared" si="609"/>
        <v>40.171199837343693</v>
      </c>
      <c r="L4904" s="12">
        <f t="shared" si="610"/>
        <v>11.499199837343692</v>
      </c>
      <c r="M4904">
        <f t="shared" si="611"/>
        <v>132.2315968991652</v>
      </c>
      <c r="N4904">
        <f t="shared" si="612"/>
        <v>28.625482644045597</v>
      </c>
      <c r="Q4904">
        <f>VLOOKUP(D4904,'Manning''s Flow'!I$6:J$6004,2,TRUE)</f>
        <v>157.30731561727561</v>
      </c>
      <c r="R4904" s="12">
        <f t="shared" si="613"/>
        <v>128.63531561727561</v>
      </c>
      <c r="S4904">
        <f t="shared" si="614"/>
        <v>16547.044423956111</v>
      </c>
      <c r="T4904">
        <f t="shared" si="615"/>
        <v>81.773257087573597</v>
      </c>
    </row>
    <row r="4905" spans="1:20" x14ac:dyDescent="0.3">
      <c r="A4905" s="1">
        <v>43925.465277777781</v>
      </c>
      <c r="B4905" s="15">
        <v>43911</v>
      </c>
      <c r="C4905" s="16">
        <v>0.64930555555555558</v>
      </c>
      <c r="D4905" s="13">
        <v>1.7110000000000001</v>
      </c>
      <c r="E4905" s="13">
        <v>0.44</v>
      </c>
      <c r="F4905" s="13">
        <v>7.0000000000000007E-2</v>
      </c>
      <c r="G4905" s="13">
        <f t="shared" si="608"/>
        <v>31.360000000000003</v>
      </c>
      <c r="H4905" s="13">
        <v>6.9800000000000001E-2</v>
      </c>
      <c r="I4905" s="13">
        <v>31.328513110185298</v>
      </c>
      <c r="J4905" s="13"/>
      <c r="K4905">
        <f t="shared" si="609"/>
        <v>40.171199837343693</v>
      </c>
      <c r="L4905" s="12">
        <f t="shared" si="610"/>
        <v>8.8111998373436897</v>
      </c>
      <c r="M4905">
        <f t="shared" si="611"/>
        <v>77.637242573605462</v>
      </c>
      <c r="N4905">
        <f t="shared" si="612"/>
        <v>21.934121641924868</v>
      </c>
      <c r="Q4905">
        <f>VLOOKUP(D4905,'Manning''s Flow'!I$6:J$6004,2,TRUE)</f>
        <v>157.30731561727561</v>
      </c>
      <c r="R4905" s="12">
        <f t="shared" si="613"/>
        <v>125.94731561727561</v>
      </c>
      <c r="S4905">
        <f t="shared" si="614"/>
        <v>15862.726311197635</v>
      </c>
      <c r="T4905">
        <f t="shared" si="615"/>
        <v>80.064499939533633</v>
      </c>
    </row>
    <row r="4906" spans="1:20" x14ac:dyDescent="0.3">
      <c r="A4906" s="1">
        <v>43925.475694444445</v>
      </c>
      <c r="B4906" s="15">
        <v>43911</v>
      </c>
      <c r="C4906" s="16">
        <v>0.65277777777777779</v>
      </c>
      <c r="D4906" s="13">
        <v>1.754</v>
      </c>
      <c r="E4906" s="13">
        <v>0.45</v>
      </c>
      <c r="F4906" s="13">
        <v>7.3999999999999996E-2</v>
      </c>
      <c r="G4906" s="13">
        <f t="shared" si="608"/>
        <v>33.152000000000001</v>
      </c>
      <c r="H4906" s="13">
        <v>7.0200000000000012E-2</v>
      </c>
      <c r="I4906" s="13">
        <v>31.508046136604705</v>
      </c>
      <c r="J4906" s="13"/>
      <c r="K4906">
        <f t="shared" si="609"/>
        <v>43.21749467056533</v>
      </c>
      <c r="L4906" s="12">
        <f t="shared" si="610"/>
        <v>10.065494670565329</v>
      </c>
      <c r="M4906">
        <f t="shared" si="611"/>
        <v>101.31418296317904</v>
      </c>
      <c r="N4906">
        <f t="shared" si="612"/>
        <v>23.290324317250992</v>
      </c>
      <c r="Q4906">
        <f>VLOOKUP(D4906,'Manning''s Flow'!I$6:J$6004,2,TRUE)</f>
        <v>165.32036373820478</v>
      </c>
      <c r="R4906" s="12">
        <f t="shared" si="613"/>
        <v>132.16836373820479</v>
      </c>
      <c r="S4906">
        <f t="shared" si="614"/>
        <v>17468.476373234407</v>
      </c>
      <c r="T4906">
        <f t="shared" si="615"/>
        <v>79.946814021956627</v>
      </c>
    </row>
    <row r="4907" spans="1:20" x14ac:dyDescent="0.3">
      <c r="A4907" s="1">
        <v>43925.479166666664</v>
      </c>
      <c r="B4907" s="15">
        <v>43911</v>
      </c>
      <c r="C4907" s="16">
        <v>0.65625</v>
      </c>
      <c r="D4907" s="13">
        <v>1.762</v>
      </c>
      <c r="E4907" s="13">
        <v>0.46</v>
      </c>
      <c r="F4907" s="13">
        <v>7.5999999999999998E-2</v>
      </c>
      <c r="G4907" s="13">
        <f t="shared" si="608"/>
        <v>34.048000000000002</v>
      </c>
      <c r="H4907" s="13">
        <v>7.2000000000000008E-2</v>
      </c>
      <c r="I4907" s="13">
        <v>32.315944755492005</v>
      </c>
      <c r="J4907" s="13"/>
      <c r="K4907">
        <f t="shared" si="609"/>
        <v>43.800557397897549</v>
      </c>
      <c r="L4907" s="12">
        <f t="shared" si="610"/>
        <v>9.7525573978975473</v>
      </c>
      <c r="M4907">
        <f t="shared" si="611"/>
        <v>95.112375799286184</v>
      </c>
      <c r="N4907">
        <f t="shared" si="612"/>
        <v>22.265829426101494</v>
      </c>
      <c r="Q4907">
        <f>VLOOKUP(D4907,'Manning''s Flow'!I$6:J$6004,2,TRUE)</f>
        <v>167.35665526211193</v>
      </c>
      <c r="R4907" s="12">
        <f t="shared" si="613"/>
        <v>133.30865526211193</v>
      </c>
      <c r="S4907">
        <f t="shared" si="614"/>
        <v>17771.197567792602</v>
      </c>
      <c r="T4907">
        <f t="shared" si="615"/>
        <v>79.655425147763353</v>
      </c>
    </row>
    <row r="4908" spans="1:20" x14ac:dyDescent="0.3">
      <c r="A4908" s="1">
        <v>43925.482638888891</v>
      </c>
      <c r="B4908" s="15">
        <v>43911</v>
      </c>
      <c r="C4908" s="16">
        <v>0.65972222222222221</v>
      </c>
      <c r="D4908" s="13">
        <v>1.7110000000000001</v>
      </c>
      <c r="E4908" s="13">
        <v>0.42</v>
      </c>
      <c r="F4908" s="13">
        <v>6.7000000000000004E-2</v>
      </c>
      <c r="G4908" s="13">
        <f t="shared" si="608"/>
        <v>30.016000000000002</v>
      </c>
      <c r="H4908" s="13">
        <v>7.1800000000000003E-2</v>
      </c>
      <c r="I4908" s="13">
        <v>32.226178242282302</v>
      </c>
      <c r="J4908" s="13"/>
      <c r="K4908">
        <f t="shared" si="609"/>
        <v>40.171199837343693</v>
      </c>
      <c r="L4908" s="12">
        <f t="shared" si="610"/>
        <v>10.155199837343691</v>
      </c>
      <c r="M4908">
        <f t="shared" si="611"/>
        <v>103.12808373638532</v>
      </c>
      <c r="N4908">
        <f t="shared" si="612"/>
        <v>25.279802142985229</v>
      </c>
      <c r="Q4908">
        <f>VLOOKUP(D4908,'Manning''s Flow'!I$6:J$6004,2,TRUE)</f>
        <v>157.30731561727561</v>
      </c>
      <c r="R4908" s="12">
        <f t="shared" si="613"/>
        <v>127.2913156172756</v>
      </c>
      <c r="S4908">
        <f t="shared" si="614"/>
        <v>16203.079031576872</v>
      </c>
      <c r="T4908">
        <f t="shared" si="615"/>
        <v>80.918878513553622</v>
      </c>
    </row>
    <row r="4909" spans="1:20" x14ac:dyDescent="0.3">
      <c r="A4909" s="1">
        <v>43925.486111111109</v>
      </c>
      <c r="B4909" s="15">
        <v>43911</v>
      </c>
      <c r="C4909" s="16">
        <v>0.66319444444444442</v>
      </c>
      <c r="D4909" s="13">
        <v>1.7110000000000001</v>
      </c>
      <c r="E4909" s="13">
        <v>0.46</v>
      </c>
      <c r="F4909" s="13">
        <v>7.2999999999999995E-2</v>
      </c>
      <c r="G4909" s="13">
        <f t="shared" si="608"/>
        <v>32.704000000000001</v>
      </c>
      <c r="H4909" s="13">
        <v>7.1600000000000011E-2</v>
      </c>
      <c r="I4909" s="13">
        <v>32.136411729072606</v>
      </c>
      <c r="J4909" s="13"/>
      <c r="K4909">
        <f t="shared" si="609"/>
        <v>40.171199837343693</v>
      </c>
      <c r="L4909" s="12">
        <f t="shared" si="610"/>
        <v>7.4671998373436921</v>
      </c>
      <c r="M4909">
        <f t="shared" si="611"/>
        <v>55.759073410825664</v>
      </c>
      <c r="N4909">
        <f t="shared" si="612"/>
        <v>18.588441140864511</v>
      </c>
      <c r="Q4909">
        <f>VLOOKUP(D4909,'Manning''s Flow'!I$6:J$6004,2,TRUE)</f>
        <v>157.30731561727561</v>
      </c>
      <c r="R4909" s="12">
        <f t="shared" si="613"/>
        <v>124.6033156172756</v>
      </c>
      <c r="S4909">
        <f t="shared" si="614"/>
        <v>15525.986262818396</v>
      </c>
      <c r="T4909">
        <f t="shared" si="615"/>
        <v>79.210121365513643</v>
      </c>
    </row>
    <row r="4910" spans="1:20" x14ac:dyDescent="0.3">
      <c r="A4910" s="1">
        <v>43925.489583333336</v>
      </c>
      <c r="B4910" s="15">
        <v>43911</v>
      </c>
      <c r="C4910" s="16">
        <v>0.66666666666666663</v>
      </c>
      <c r="D4910" s="13">
        <v>1.694</v>
      </c>
      <c r="E4910" s="13">
        <v>0.44</v>
      </c>
      <c r="F4910" s="13">
        <v>6.9000000000000006E-2</v>
      </c>
      <c r="G4910" s="13">
        <f t="shared" si="608"/>
        <v>30.912000000000003</v>
      </c>
      <c r="H4910" s="13">
        <v>6.9800000000000001E-2</v>
      </c>
      <c r="I4910" s="13">
        <v>31.328513110185298</v>
      </c>
      <c r="J4910" s="13"/>
      <c r="K4910">
        <f t="shared" si="609"/>
        <v>39.007124789013204</v>
      </c>
      <c r="L4910" s="12">
        <f t="shared" si="610"/>
        <v>8.0951247890132016</v>
      </c>
      <c r="M4910">
        <f t="shared" si="611"/>
        <v>65.531045349696029</v>
      </c>
      <c r="N4910">
        <f t="shared" si="612"/>
        <v>20.752938938204654</v>
      </c>
      <c r="Q4910">
        <f>VLOOKUP(D4910,'Manning''s Flow'!I$6:J$6004,2,TRUE)</f>
        <v>153.37993784058031</v>
      </c>
      <c r="R4910" s="12">
        <f t="shared" si="613"/>
        <v>122.4679378405803</v>
      </c>
      <c r="S4910">
        <f t="shared" si="614"/>
        <v>14998.395798924241</v>
      </c>
      <c r="T4910">
        <f t="shared" si="615"/>
        <v>79.846125617726329</v>
      </c>
    </row>
    <row r="4911" spans="1:20" x14ac:dyDescent="0.3">
      <c r="A4911" s="1">
        <v>43925.493055555555</v>
      </c>
      <c r="B4911" s="15">
        <v>43911</v>
      </c>
      <c r="C4911" s="16">
        <v>0.67013888888888884</v>
      </c>
      <c r="D4911" s="13">
        <v>1.728</v>
      </c>
      <c r="E4911" s="13">
        <v>0.45</v>
      </c>
      <c r="F4911" s="13">
        <v>7.2999999999999995E-2</v>
      </c>
      <c r="G4911" s="13">
        <f t="shared" si="608"/>
        <v>32.704000000000001</v>
      </c>
      <c r="H4911" s="13">
        <v>7.0200000000000012E-2</v>
      </c>
      <c r="I4911" s="13">
        <v>31.508046136604705</v>
      </c>
      <c r="J4911" s="13"/>
      <c r="K4911">
        <f t="shared" si="609"/>
        <v>41.357988187365322</v>
      </c>
      <c r="L4911" s="12">
        <f t="shared" si="610"/>
        <v>8.6539881873653215</v>
      </c>
      <c r="M4911">
        <f t="shared" si="611"/>
        <v>74.891511547058528</v>
      </c>
      <c r="N4911">
        <f t="shared" si="612"/>
        <v>20.924586921781355</v>
      </c>
      <c r="Q4911">
        <f>VLOOKUP(D4911,'Manning''s Flow'!I$6:J$6004,2,TRUE)</f>
        <v>159.29077763357307</v>
      </c>
      <c r="R4911" s="12">
        <f t="shared" si="613"/>
        <v>126.58677763357306</v>
      </c>
      <c r="S4911">
        <f t="shared" si="614"/>
        <v>16024.212271651673</v>
      </c>
      <c r="T4911">
        <f t="shared" si="615"/>
        <v>79.468993443405026</v>
      </c>
    </row>
    <row r="4912" spans="1:20" x14ac:dyDescent="0.3">
      <c r="A4912" s="1">
        <v>43925.496527777781</v>
      </c>
      <c r="B4912" s="15">
        <v>43911</v>
      </c>
      <c r="C4912" s="16">
        <v>0.67361111111111116</v>
      </c>
      <c r="D4912" s="13">
        <v>1.6519999999999999</v>
      </c>
      <c r="E4912" s="13">
        <v>0.44</v>
      </c>
      <c r="F4912" s="13">
        <v>6.7000000000000004E-2</v>
      </c>
      <c r="G4912" s="13">
        <f t="shared" si="608"/>
        <v>30.016000000000002</v>
      </c>
      <c r="H4912" s="13">
        <v>6.8200000000000011E-2</v>
      </c>
      <c r="I4912" s="13">
        <v>30.610381004507705</v>
      </c>
      <c r="J4912" s="13"/>
      <c r="K4912">
        <f t="shared" si="609"/>
        <v>36.227188092180789</v>
      </c>
      <c r="L4912" s="12">
        <f t="shared" si="610"/>
        <v>6.2111880921807874</v>
      </c>
      <c r="M4912">
        <f t="shared" si="611"/>
        <v>38.578857516448409</v>
      </c>
      <c r="N4912">
        <f t="shared" si="612"/>
        <v>17.145101287950634</v>
      </c>
      <c r="Q4912">
        <f>VLOOKUP(D4912,'Manning''s Flow'!I$6:J$6004,2,TRUE)</f>
        <v>145.68311142932379</v>
      </c>
      <c r="R4912" s="12">
        <f t="shared" si="613"/>
        <v>115.66711142932378</v>
      </c>
      <c r="S4912">
        <f t="shared" si="614"/>
        <v>13378.880666403604</v>
      </c>
      <c r="T4912">
        <f t="shared" si="615"/>
        <v>79.396376350348703</v>
      </c>
    </row>
    <row r="4913" spans="1:20" x14ac:dyDescent="0.3">
      <c r="A4913" s="1">
        <v>43925.5</v>
      </c>
      <c r="B4913" s="15">
        <v>43911</v>
      </c>
      <c r="C4913" s="16">
        <v>0.67708333333333337</v>
      </c>
      <c r="D4913" s="13">
        <v>1.7030000000000001</v>
      </c>
      <c r="E4913" s="13">
        <v>0.44</v>
      </c>
      <c r="F4913" s="13">
        <v>6.9000000000000006E-2</v>
      </c>
      <c r="G4913" s="13">
        <f t="shared" si="608"/>
        <v>30.912000000000003</v>
      </c>
      <c r="H4913" s="13">
        <v>6.88E-2</v>
      </c>
      <c r="I4913" s="13">
        <v>30.8796805441368</v>
      </c>
      <c r="J4913" s="13"/>
      <c r="K4913">
        <f t="shared" si="609"/>
        <v>39.62058349768531</v>
      </c>
      <c r="L4913" s="12">
        <f t="shared" si="610"/>
        <v>8.7085834976853072</v>
      </c>
      <c r="M4913">
        <f t="shared" si="611"/>
        <v>75.839426536156864</v>
      </c>
      <c r="N4913">
        <f t="shared" si="612"/>
        <v>21.979947615345129</v>
      </c>
      <c r="Q4913">
        <f>VLOOKUP(D4913,'Manning''s Flow'!I$6:J$6004,2,TRUE)</f>
        <v>155.33703870274206</v>
      </c>
      <c r="R4913" s="12">
        <f t="shared" si="613"/>
        <v>124.42503870274206</v>
      </c>
      <c r="S4913">
        <f t="shared" si="614"/>
        <v>15481.590256178859</v>
      </c>
      <c r="T4913">
        <f t="shared" si="615"/>
        <v>80.100045515123924</v>
      </c>
    </row>
    <row r="4914" spans="1:20" x14ac:dyDescent="0.3">
      <c r="A4914" s="1">
        <v>43925.534722222219</v>
      </c>
      <c r="B4914" s="15">
        <v>43911</v>
      </c>
      <c r="C4914" s="16">
        <v>0.68055555555555547</v>
      </c>
      <c r="D4914" s="13">
        <v>1.6859999999999999</v>
      </c>
      <c r="E4914" s="13">
        <v>0.4</v>
      </c>
      <c r="F4914" s="13">
        <v>6.3E-2</v>
      </c>
      <c r="G4914" s="13">
        <f t="shared" si="608"/>
        <v>28.224</v>
      </c>
      <c r="H4914" s="13">
        <v>6.6600000000000006E-2</v>
      </c>
      <c r="I4914" s="13">
        <v>29.892248898830101</v>
      </c>
      <c r="J4914" s="13"/>
      <c r="K4914">
        <f t="shared" si="609"/>
        <v>38.46712326390697</v>
      </c>
      <c r="L4914" s="12">
        <f t="shared" si="610"/>
        <v>10.24312326390697</v>
      </c>
      <c r="M4914">
        <f t="shared" si="611"/>
        <v>104.92157419959217</v>
      </c>
      <c r="N4914">
        <f t="shared" si="612"/>
        <v>26.628253934231449</v>
      </c>
      <c r="Q4914">
        <f>VLOOKUP(D4914,'Manning''s Flow'!I$6:J$6004,2,TRUE)</f>
        <v>151.43600391046328</v>
      </c>
      <c r="R4914" s="12">
        <f t="shared" si="613"/>
        <v>123.21200391046328</v>
      </c>
      <c r="S4914">
        <f t="shared" si="614"/>
        <v>15181.197907632019</v>
      </c>
      <c r="T4914">
        <f t="shared" si="615"/>
        <v>81.362424211426315</v>
      </c>
    </row>
    <row r="4915" spans="1:20" x14ac:dyDescent="0.3">
      <c r="A4915" s="1">
        <v>43925.548611111109</v>
      </c>
      <c r="B4915" s="15">
        <v>43911</v>
      </c>
      <c r="C4915" s="16">
        <v>0.68402777777777779</v>
      </c>
      <c r="D4915" s="13">
        <v>1.677</v>
      </c>
      <c r="E4915" s="13">
        <v>0.46</v>
      </c>
      <c r="F4915" s="13">
        <v>7.1999999999999995E-2</v>
      </c>
      <c r="G4915" s="13">
        <f t="shared" si="608"/>
        <v>32.256</v>
      </c>
      <c r="H4915" s="13">
        <v>6.6400000000000001E-2</v>
      </c>
      <c r="I4915" s="13">
        <v>29.802482385620401</v>
      </c>
      <c r="J4915" s="13"/>
      <c r="K4915">
        <f t="shared" si="609"/>
        <v>37.86554974539402</v>
      </c>
      <c r="L4915" s="12">
        <f t="shared" si="610"/>
        <v>5.6095497453940197</v>
      </c>
      <c r="M4915">
        <f t="shared" si="611"/>
        <v>31.467048346050113</v>
      </c>
      <c r="N4915">
        <f t="shared" si="612"/>
        <v>14.814388760000421</v>
      </c>
      <c r="Q4915">
        <f>VLOOKUP(D4915,'Manning''s Flow'!I$6:J$6004,2,TRUE)</f>
        <v>149.5052277203809</v>
      </c>
      <c r="R4915" s="12">
        <f t="shared" si="613"/>
        <v>117.2492277203809</v>
      </c>
      <c r="S4915">
        <f t="shared" si="614"/>
        <v>13747.381401025737</v>
      </c>
      <c r="T4915">
        <f t="shared" si="615"/>
        <v>78.424834708570671</v>
      </c>
    </row>
    <row r="4916" spans="1:20" x14ac:dyDescent="0.3">
      <c r="A4916" s="1">
        <v>43925.565972222219</v>
      </c>
      <c r="B4916" s="15">
        <v>43911</v>
      </c>
      <c r="C4916" s="16">
        <v>0.6875</v>
      </c>
      <c r="D4916" s="13">
        <v>1.728</v>
      </c>
      <c r="E4916" s="13">
        <v>0.39</v>
      </c>
      <c r="F4916" s="13">
        <v>6.2E-2</v>
      </c>
      <c r="G4916" s="13">
        <f t="shared" si="608"/>
        <v>27.776</v>
      </c>
      <c r="H4916" s="13">
        <v>6.4600000000000005E-2</v>
      </c>
      <c r="I4916" s="13">
        <v>28.994583766733101</v>
      </c>
      <c r="J4916" s="13"/>
      <c r="K4916">
        <f t="shared" si="609"/>
        <v>41.357988187365322</v>
      </c>
      <c r="L4916" s="12">
        <f t="shared" si="610"/>
        <v>13.581988187365322</v>
      </c>
      <c r="M4916">
        <f t="shared" si="611"/>
        <v>184.47040312173115</v>
      </c>
      <c r="N4916">
        <f t="shared" si="612"/>
        <v>32.840060125348543</v>
      </c>
      <c r="Q4916">
        <f>VLOOKUP(D4916,'Manning''s Flow'!I$6:J$6004,2,TRUE)</f>
        <v>159.29077763357307</v>
      </c>
      <c r="R4916" s="12">
        <f t="shared" si="613"/>
        <v>131.51477763357306</v>
      </c>
      <c r="S4916">
        <f t="shared" si="614"/>
        <v>17296.136736008168</v>
      </c>
      <c r="T4916">
        <f t="shared" si="615"/>
        <v>82.56270676015221</v>
      </c>
    </row>
    <row r="4917" spans="1:20" x14ac:dyDescent="0.3">
      <c r="A4917" s="1">
        <v>43925.680555555555</v>
      </c>
      <c r="B4917" s="15">
        <v>43911</v>
      </c>
      <c r="C4917" s="16">
        <v>0.69097222222222221</v>
      </c>
      <c r="D4917" s="13">
        <v>1.694</v>
      </c>
      <c r="E4917" s="13">
        <v>0.42</v>
      </c>
      <c r="F4917" s="13">
        <v>6.6000000000000003E-2</v>
      </c>
      <c r="G4917" s="13">
        <f t="shared" si="608"/>
        <v>29.568000000000001</v>
      </c>
      <c r="H4917" s="13">
        <v>6.5000000000000002E-2</v>
      </c>
      <c r="I4917" s="13">
        <v>29.1741167931525</v>
      </c>
      <c r="J4917" s="13"/>
      <c r="K4917">
        <f t="shared" si="609"/>
        <v>39.007124789013204</v>
      </c>
      <c r="L4917" s="12">
        <f t="shared" si="610"/>
        <v>9.4391247890132028</v>
      </c>
      <c r="M4917">
        <f t="shared" si="611"/>
        <v>89.097076782563548</v>
      </c>
      <c r="N4917">
        <f t="shared" si="612"/>
        <v>24.198463332195761</v>
      </c>
      <c r="Q4917">
        <f>VLOOKUP(D4917,'Manning''s Flow'!I$6:J$6004,2,TRUE)</f>
        <v>153.37993784058031</v>
      </c>
      <c r="R4917" s="12">
        <f t="shared" si="613"/>
        <v>123.81193784058031</v>
      </c>
      <c r="S4917">
        <f t="shared" si="614"/>
        <v>15329.395951839724</v>
      </c>
      <c r="T4917">
        <f t="shared" si="615"/>
        <v>80.722381025651273</v>
      </c>
    </row>
    <row r="4918" spans="1:20" x14ac:dyDescent="0.3">
      <c r="A4918" s="1">
        <v>43925.684027777781</v>
      </c>
      <c r="B4918" s="15">
        <v>43911</v>
      </c>
      <c r="C4918" s="16">
        <v>0.69444444444444453</v>
      </c>
      <c r="D4918" s="13">
        <v>1.7030000000000001</v>
      </c>
      <c r="E4918" s="13">
        <v>0.38</v>
      </c>
      <c r="F4918" s="13">
        <v>0.06</v>
      </c>
      <c r="G4918" s="13">
        <f t="shared" si="608"/>
        <v>26.88</v>
      </c>
      <c r="H4918" s="13">
        <v>6.4000000000000001E-2</v>
      </c>
      <c r="I4918" s="13">
        <v>28.725284227103998</v>
      </c>
      <c r="J4918" s="13"/>
      <c r="K4918">
        <f t="shared" si="609"/>
        <v>39.62058349768531</v>
      </c>
      <c r="L4918" s="12">
        <f t="shared" si="610"/>
        <v>12.740583497685311</v>
      </c>
      <c r="M4918">
        <f t="shared" si="611"/>
        <v>162.32246786149128</v>
      </c>
      <c r="N4918">
        <f t="shared" si="612"/>
        <v>32.156476187256636</v>
      </c>
      <c r="Q4918">
        <f>VLOOKUP(D4918,'Manning''s Flow'!I$6:J$6004,2,TRUE)</f>
        <v>155.33703870274206</v>
      </c>
      <c r="R4918" s="12">
        <f t="shared" si="613"/>
        <v>128.45703870274207</v>
      </c>
      <c r="S4918">
        <f t="shared" si="614"/>
        <v>16501.210792277772</v>
      </c>
      <c r="T4918">
        <f t="shared" si="615"/>
        <v>82.695691752281675</v>
      </c>
    </row>
    <row r="4919" spans="1:20" x14ac:dyDescent="0.3">
      <c r="A4919" s="1">
        <v>43925.708333333336</v>
      </c>
      <c r="B4919" s="15">
        <v>43911</v>
      </c>
      <c r="C4919" s="16">
        <v>0.69791666666666663</v>
      </c>
      <c r="D4919" s="13">
        <v>1.754</v>
      </c>
      <c r="E4919" s="13">
        <v>0.39</v>
      </c>
      <c r="F4919" s="13">
        <v>6.5000000000000002E-2</v>
      </c>
      <c r="G4919" s="13">
        <f t="shared" si="608"/>
        <v>29.12</v>
      </c>
      <c r="H4919" s="13">
        <v>6.4799999999999996E-2</v>
      </c>
      <c r="I4919" s="13">
        <v>29.084350279942797</v>
      </c>
      <c r="J4919" s="13"/>
      <c r="K4919">
        <f t="shared" si="609"/>
        <v>43.21749467056533</v>
      </c>
      <c r="L4919" s="12">
        <f t="shared" si="610"/>
        <v>14.097494670565329</v>
      </c>
      <c r="M4919">
        <f t="shared" si="611"/>
        <v>198.73935598661785</v>
      </c>
      <c r="N4919">
        <f t="shared" si="612"/>
        <v>32.619879467855597</v>
      </c>
      <c r="Q4919">
        <f>VLOOKUP(D4919,'Manning''s Flow'!I$6:J$6004,2,TRUE)</f>
        <v>165.32036373820478</v>
      </c>
      <c r="R4919" s="12">
        <f t="shared" si="613"/>
        <v>136.20036373820477</v>
      </c>
      <c r="S4919">
        <f t="shared" si="614"/>
        <v>18550.539082419284</v>
      </c>
      <c r="T4919">
        <f t="shared" si="615"/>
        <v>82.385715019286209</v>
      </c>
    </row>
    <row r="4920" spans="1:20" x14ac:dyDescent="0.3">
      <c r="A4920" s="1">
        <v>43925.711805555555</v>
      </c>
      <c r="B4920" s="15">
        <v>43911</v>
      </c>
      <c r="C4920" s="16">
        <v>0.70486111111111116</v>
      </c>
      <c r="D4920" s="13">
        <v>1.677</v>
      </c>
      <c r="E4920" s="13">
        <v>0.43</v>
      </c>
      <c r="F4920" s="13">
        <v>6.6000000000000003E-2</v>
      </c>
      <c r="G4920" s="13">
        <f t="shared" si="608"/>
        <v>29.568000000000001</v>
      </c>
      <c r="H4920" s="13">
        <v>6.8000000000000005E-2</v>
      </c>
      <c r="I4920" s="13">
        <v>30.520614491298002</v>
      </c>
      <c r="J4920" s="13"/>
      <c r="K4920">
        <f t="shared" si="609"/>
        <v>37.86554974539402</v>
      </c>
      <c r="L4920" s="12">
        <f t="shared" si="610"/>
        <v>8.2975497453940186</v>
      </c>
      <c r="M4920">
        <f t="shared" si="611"/>
        <v>68.849331777288342</v>
      </c>
      <c r="N4920">
        <f t="shared" si="612"/>
        <v>21.91318969666705</v>
      </c>
      <c r="Q4920">
        <f>VLOOKUP(D4920,'Manning''s Flow'!I$6:J$6004,2,TRUE)</f>
        <v>149.5052277203809</v>
      </c>
      <c r="R4920" s="12">
        <f t="shared" si="613"/>
        <v>119.9372277203809</v>
      </c>
      <c r="S4920">
        <f t="shared" si="614"/>
        <v>14384.938593250505</v>
      </c>
      <c r="T4920">
        <f t="shared" si="615"/>
        <v>80.222765149523113</v>
      </c>
    </row>
    <row r="4921" spans="1:20" x14ac:dyDescent="0.3">
      <c r="A4921" s="1">
        <v>43925.715277777781</v>
      </c>
      <c r="B4921" s="15">
        <v>43911</v>
      </c>
      <c r="C4921" s="16">
        <v>0.70833333333333337</v>
      </c>
      <c r="D4921" s="13">
        <v>1.7110000000000001</v>
      </c>
      <c r="E4921" s="13">
        <v>0.45</v>
      </c>
      <c r="F4921" s="13">
        <v>7.1999999999999995E-2</v>
      </c>
      <c r="G4921" s="13">
        <f t="shared" si="608"/>
        <v>32.256</v>
      </c>
      <c r="H4921" s="13">
        <v>6.8200000000000011E-2</v>
      </c>
      <c r="I4921" s="13">
        <v>30.610381004507705</v>
      </c>
      <c r="J4921" s="13"/>
      <c r="K4921">
        <f t="shared" si="609"/>
        <v>40.171199837343693</v>
      </c>
      <c r="L4921" s="12">
        <f t="shared" si="610"/>
        <v>7.9151998373436925</v>
      </c>
      <c r="M4921">
        <f t="shared" si="611"/>
        <v>62.650388465085619</v>
      </c>
      <c r="N4921">
        <f t="shared" si="612"/>
        <v>19.703667974551298</v>
      </c>
      <c r="Q4921">
        <f>VLOOKUP(D4921,'Manning''s Flow'!I$6:J$6004,2,TRUE)</f>
        <v>157.30731561727561</v>
      </c>
      <c r="R4921" s="12">
        <f t="shared" si="613"/>
        <v>125.05131561727561</v>
      </c>
      <c r="S4921">
        <f t="shared" si="614"/>
        <v>15637.831537611477</v>
      </c>
      <c r="T4921">
        <f t="shared" si="615"/>
        <v>79.494914223520311</v>
      </c>
    </row>
    <row r="4922" spans="1:20" x14ac:dyDescent="0.3">
      <c r="A4922" s="1">
        <v>43925.71875</v>
      </c>
      <c r="B4922" s="15">
        <v>43911</v>
      </c>
      <c r="C4922" s="16">
        <v>0.71180555555555547</v>
      </c>
      <c r="D4922" s="13">
        <v>1.694</v>
      </c>
      <c r="E4922" s="13">
        <v>0.45</v>
      </c>
      <c r="F4922" s="13">
        <v>7.0000000000000007E-2</v>
      </c>
      <c r="G4922" s="13">
        <f t="shared" si="608"/>
        <v>31.360000000000003</v>
      </c>
      <c r="H4922" s="13">
        <v>6.8000000000000005E-2</v>
      </c>
      <c r="I4922" s="13">
        <v>30.520614491298002</v>
      </c>
      <c r="J4922" s="13"/>
      <c r="K4922">
        <f t="shared" si="609"/>
        <v>39.007124789013204</v>
      </c>
      <c r="L4922" s="12">
        <f t="shared" si="610"/>
        <v>7.6471247890132013</v>
      </c>
      <c r="M4922">
        <f t="shared" si="611"/>
        <v>58.478517538740199</v>
      </c>
      <c r="N4922">
        <f t="shared" si="612"/>
        <v>19.604430806874287</v>
      </c>
      <c r="Q4922">
        <f>VLOOKUP(D4922,'Manning''s Flow'!I$6:J$6004,2,TRUE)</f>
        <v>153.37993784058031</v>
      </c>
      <c r="R4922" s="12">
        <f t="shared" si="613"/>
        <v>122.01993784058031</v>
      </c>
      <c r="S4922">
        <f t="shared" si="614"/>
        <v>14888.865230619083</v>
      </c>
      <c r="T4922">
        <f t="shared" si="615"/>
        <v>79.554040481751343</v>
      </c>
    </row>
    <row r="4923" spans="1:20" x14ac:dyDescent="0.3">
      <c r="A4923" s="1">
        <v>43925.732638888891</v>
      </c>
      <c r="B4923" s="15">
        <v>43911</v>
      </c>
      <c r="C4923" s="16">
        <v>0.71527777777777779</v>
      </c>
      <c r="D4923" s="13">
        <v>1.643</v>
      </c>
      <c r="E4923" s="13">
        <v>0.44</v>
      </c>
      <c r="F4923" s="13">
        <v>6.6000000000000003E-2</v>
      </c>
      <c r="G4923" s="13">
        <f t="shared" si="608"/>
        <v>29.568000000000001</v>
      </c>
      <c r="H4923" s="13">
        <v>6.8400000000000002E-2</v>
      </c>
      <c r="I4923" s="13">
        <v>30.700147517717401</v>
      </c>
      <c r="J4923" s="13"/>
      <c r="K4923">
        <f t="shared" si="609"/>
        <v>35.649045893209447</v>
      </c>
      <c r="L4923" s="12">
        <f t="shared" si="610"/>
        <v>6.0810458932094456</v>
      </c>
      <c r="M4923">
        <f t="shared" si="611"/>
        <v>36.979119155319466</v>
      </c>
      <c r="N4923">
        <f t="shared" si="612"/>
        <v>17.058088767440992</v>
      </c>
      <c r="Q4923">
        <f>VLOOKUP(D4923,'Manning''s Flow'!I$6:J$6004,2,TRUE)</f>
        <v>143.79175257905206</v>
      </c>
      <c r="R4923" s="12">
        <f t="shared" si="613"/>
        <v>114.22375257905206</v>
      </c>
      <c r="S4923">
        <f t="shared" si="614"/>
        <v>13047.065653240503</v>
      </c>
      <c r="T4923">
        <f t="shared" si="615"/>
        <v>79.436929121686262</v>
      </c>
    </row>
    <row r="4924" spans="1:20" x14ac:dyDescent="0.3">
      <c r="A4924" s="1">
        <v>43925.736111111109</v>
      </c>
      <c r="B4924" s="15">
        <v>43911</v>
      </c>
      <c r="C4924" s="16">
        <v>0.72222222222222221</v>
      </c>
      <c r="D4924" s="13">
        <v>1.677</v>
      </c>
      <c r="E4924" s="13">
        <v>0.44</v>
      </c>
      <c r="F4924" s="13">
        <v>6.8000000000000005E-2</v>
      </c>
      <c r="G4924" s="13">
        <f t="shared" si="608"/>
        <v>30.464000000000002</v>
      </c>
      <c r="H4924" s="13">
        <v>6.88E-2</v>
      </c>
      <c r="I4924" s="13">
        <v>30.8796805441368</v>
      </c>
      <c r="J4924" s="13"/>
      <c r="K4924">
        <f t="shared" si="609"/>
        <v>37.86554974539402</v>
      </c>
      <c r="L4924" s="12">
        <f t="shared" si="610"/>
        <v>7.4015497453940178</v>
      </c>
      <c r="M4924">
        <f t="shared" si="611"/>
        <v>54.782938633542251</v>
      </c>
      <c r="N4924">
        <f t="shared" si="612"/>
        <v>19.54692271777817</v>
      </c>
      <c r="Q4924">
        <f>VLOOKUP(D4924,'Manning''s Flow'!I$6:J$6004,2,TRUE)</f>
        <v>149.5052277203809</v>
      </c>
      <c r="R4924" s="12">
        <f t="shared" si="613"/>
        <v>119.0412277203809</v>
      </c>
      <c r="S4924">
        <f t="shared" si="614"/>
        <v>14170.813897175583</v>
      </c>
      <c r="T4924">
        <f t="shared" si="615"/>
        <v>79.623455002538961</v>
      </c>
    </row>
    <row r="4925" spans="1:20" x14ac:dyDescent="0.3">
      <c r="A4925" s="1">
        <v>43925.798611111109</v>
      </c>
      <c r="B4925" s="15">
        <v>43911</v>
      </c>
      <c r="C4925" s="16">
        <v>0.72569444444444453</v>
      </c>
      <c r="D4925" s="13">
        <v>1.66</v>
      </c>
      <c r="E4925" s="13">
        <v>0.45</v>
      </c>
      <c r="F4925" s="13">
        <v>6.9000000000000006E-2</v>
      </c>
      <c r="G4925" s="13">
        <f t="shared" si="608"/>
        <v>30.912000000000003</v>
      </c>
      <c r="H4925" s="13">
        <v>7.1600000000000011E-2</v>
      </c>
      <c r="I4925" s="13">
        <v>32.136411729072606</v>
      </c>
      <c r="J4925" s="13"/>
      <c r="K4925">
        <f t="shared" si="609"/>
        <v>36.746261291526586</v>
      </c>
      <c r="L4925" s="12">
        <f t="shared" si="610"/>
        <v>5.8342612915265839</v>
      </c>
      <c r="M4925">
        <f t="shared" si="611"/>
        <v>34.038604817805442</v>
      </c>
      <c r="N4925">
        <f t="shared" si="612"/>
        <v>15.877156169005746</v>
      </c>
      <c r="Q4925">
        <f>VLOOKUP(D4925,'Manning''s Flow'!I$6:J$6004,2,TRUE)</f>
        <v>147.58760000588575</v>
      </c>
      <c r="R4925" s="12">
        <f t="shared" si="613"/>
        <v>116.67560000588574</v>
      </c>
      <c r="S4925">
        <f t="shared" si="614"/>
        <v>13613.195636733444</v>
      </c>
      <c r="T4925">
        <f t="shared" si="615"/>
        <v>79.0551509755784</v>
      </c>
    </row>
    <row r="4926" spans="1:20" x14ac:dyDescent="0.3">
      <c r="A4926" s="1">
        <v>43925.802083333336</v>
      </c>
      <c r="B4926" s="15">
        <v>43911</v>
      </c>
      <c r="C4926" s="16">
        <v>0.72916666666666663</v>
      </c>
      <c r="D4926" s="13">
        <v>1.677</v>
      </c>
      <c r="E4926" s="13">
        <v>0.49</v>
      </c>
      <c r="F4926" s="13">
        <v>7.4999999999999997E-2</v>
      </c>
      <c r="G4926" s="13">
        <f t="shared" si="608"/>
        <v>33.6</v>
      </c>
      <c r="H4926" s="13">
        <v>7.5999999999999998E-2</v>
      </c>
      <c r="I4926" s="13">
        <v>34.111275019685998</v>
      </c>
      <c r="J4926" s="13"/>
      <c r="K4926">
        <f t="shared" si="609"/>
        <v>37.86554974539402</v>
      </c>
      <c r="L4926" s="12">
        <f t="shared" si="610"/>
        <v>4.2655497453940185</v>
      </c>
      <c r="M4926">
        <f t="shared" si="611"/>
        <v>18.194914630430976</v>
      </c>
      <c r="N4926">
        <f t="shared" si="612"/>
        <v>11.264988291667102</v>
      </c>
      <c r="Q4926">
        <f>VLOOKUP(D4926,'Manning''s Flow'!I$6:J$6004,2,TRUE)</f>
        <v>149.5052277203809</v>
      </c>
      <c r="R4926" s="12">
        <f t="shared" si="613"/>
        <v>115.90522772038091</v>
      </c>
      <c r="S4926">
        <f t="shared" si="614"/>
        <v>13434.021812913355</v>
      </c>
      <c r="T4926">
        <f t="shared" si="615"/>
        <v>77.525869488094457</v>
      </c>
    </row>
    <row r="4927" spans="1:20" x14ac:dyDescent="0.3">
      <c r="A4927" s="1">
        <v>43925.833333333336</v>
      </c>
      <c r="B4927" s="15">
        <v>43911</v>
      </c>
      <c r="C4927" s="16">
        <v>0.73263888888888884</v>
      </c>
      <c r="D4927" s="13">
        <v>1.754</v>
      </c>
      <c r="E4927" s="13">
        <v>0.49</v>
      </c>
      <c r="F4927" s="13">
        <v>0.08</v>
      </c>
      <c r="G4927" s="13">
        <f t="shared" si="608"/>
        <v>35.840000000000003</v>
      </c>
      <c r="H4927" s="13">
        <v>7.9000000000000015E-2</v>
      </c>
      <c r="I4927" s="13">
        <v>35.457772717831503</v>
      </c>
      <c r="J4927" s="13"/>
      <c r="K4927">
        <f t="shared" si="609"/>
        <v>43.21749467056533</v>
      </c>
      <c r="L4927" s="12">
        <f t="shared" si="610"/>
        <v>7.3774946705653264</v>
      </c>
      <c r="M4927">
        <f t="shared" si="611"/>
        <v>54.427427614219795</v>
      </c>
      <c r="N4927">
        <f t="shared" si="612"/>
        <v>17.070620883514582</v>
      </c>
      <c r="Q4927">
        <f>VLOOKUP(D4927,'Manning''s Flow'!I$6:J$6004,2,TRUE)</f>
        <v>165.32036373820478</v>
      </c>
      <c r="R4927" s="12">
        <f t="shared" si="613"/>
        <v>129.48036373820477</v>
      </c>
      <c r="S4927">
        <f t="shared" si="614"/>
        <v>16765.164593777812</v>
      </c>
      <c r="T4927">
        <f t="shared" si="615"/>
        <v>78.320880023736876</v>
      </c>
    </row>
    <row r="4928" spans="1:20" x14ac:dyDescent="0.3">
      <c r="A4928" s="1">
        <v>43925.871527777781</v>
      </c>
      <c r="B4928" s="15">
        <v>43911</v>
      </c>
      <c r="C4928" s="16">
        <v>0.73611111111111116</v>
      </c>
      <c r="D4928" s="13">
        <v>1.788</v>
      </c>
      <c r="E4928" s="13">
        <v>0.52</v>
      </c>
      <c r="F4928" s="13">
        <v>8.7999999999999995E-2</v>
      </c>
      <c r="G4928" s="13">
        <f t="shared" si="608"/>
        <v>39.423999999999999</v>
      </c>
      <c r="H4928" s="13">
        <v>8.1600000000000006E-2</v>
      </c>
      <c r="I4928" s="13">
        <v>36.624737389557602</v>
      </c>
      <c r="J4928" s="13"/>
      <c r="K4928">
        <f t="shared" si="609"/>
        <v>45.731341751597334</v>
      </c>
      <c r="L4928" s="12">
        <f t="shared" si="610"/>
        <v>6.3073417515973347</v>
      </c>
      <c r="M4928">
        <f t="shared" si="611"/>
        <v>39.782559971442936</v>
      </c>
      <c r="N4928">
        <f t="shared" si="612"/>
        <v>13.792164213893916</v>
      </c>
      <c r="Q4928">
        <f>VLOOKUP(D4928,'Manning''s Flow'!I$6:J$6004,2,TRUE)</f>
        <v>171.46893487830101</v>
      </c>
      <c r="R4928" s="12">
        <f t="shared" si="613"/>
        <v>132.04493487830101</v>
      </c>
      <c r="S4928">
        <f t="shared" si="614"/>
        <v>17435.864827014753</v>
      </c>
      <c r="T4928">
        <f t="shared" si="615"/>
        <v>77.008080193662522</v>
      </c>
    </row>
    <row r="4929" spans="1:20" x14ac:dyDescent="0.3">
      <c r="A4929" s="1">
        <v>43925.881944444445</v>
      </c>
      <c r="B4929" s="15">
        <v>43911</v>
      </c>
      <c r="C4929" s="16">
        <v>0.73958333333333337</v>
      </c>
      <c r="D4929" s="13">
        <v>1.7450000000000001</v>
      </c>
      <c r="E4929" s="13">
        <v>0.51</v>
      </c>
      <c r="F4929" s="13">
        <v>8.3000000000000004E-2</v>
      </c>
      <c r="G4929" s="13">
        <f t="shared" si="608"/>
        <v>37.184000000000005</v>
      </c>
      <c r="H4929" s="13">
        <v>8.1600000000000006E-2</v>
      </c>
      <c r="I4929" s="13">
        <v>36.624737389557602</v>
      </c>
      <c r="J4929" s="13"/>
      <c r="K4929">
        <f t="shared" si="609"/>
        <v>42.567703019314877</v>
      </c>
      <c r="L4929" s="12">
        <f t="shared" si="610"/>
        <v>5.3837030193148721</v>
      </c>
      <c r="M4929">
        <f t="shared" si="611"/>
        <v>28.984258200180069</v>
      </c>
      <c r="N4929">
        <f t="shared" si="612"/>
        <v>12.647389070704717</v>
      </c>
      <c r="Q4929">
        <f>VLOOKUP(D4929,'Manning''s Flow'!I$6:J$6004,2,TRUE)</f>
        <v>163.29729281872392</v>
      </c>
      <c r="R4929" s="12">
        <f t="shared" si="613"/>
        <v>126.11329281872392</v>
      </c>
      <c r="S4929">
        <f t="shared" si="614"/>
        <v>15904.562625581202</v>
      </c>
      <c r="T4929">
        <f t="shared" si="615"/>
        <v>77.229261209322132</v>
      </c>
    </row>
    <row r="4930" spans="1:20" x14ac:dyDescent="0.3">
      <c r="A4930" s="1">
        <v>43926</v>
      </c>
      <c r="B4930" s="15">
        <v>43911</v>
      </c>
      <c r="C4930" s="16">
        <v>0.74652777777777779</v>
      </c>
      <c r="D4930" s="13">
        <v>1.7110000000000001</v>
      </c>
      <c r="E4930" s="13">
        <v>0.47</v>
      </c>
      <c r="F4930" s="13">
        <v>7.4999999999999997E-2</v>
      </c>
      <c r="G4930" s="13">
        <f t="shared" si="608"/>
        <v>33.6</v>
      </c>
      <c r="H4930" s="13">
        <v>8.0800000000000011E-2</v>
      </c>
      <c r="I4930" s="13">
        <v>36.265671336718803</v>
      </c>
      <c r="J4930" s="13"/>
      <c r="K4930">
        <f t="shared" si="609"/>
        <v>40.171199837343693</v>
      </c>
      <c r="L4930" s="12">
        <f t="shared" si="610"/>
        <v>6.5711998373436913</v>
      </c>
      <c r="M4930">
        <f t="shared" si="611"/>
        <v>43.180667302305757</v>
      </c>
      <c r="N4930">
        <f t="shared" si="612"/>
        <v>16.357987473490933</v>
      </c>
      <c r="Q4930">
        <f>VLOOKUP(D4930,'Manning''s Flow'!I$6:J$6004,2,TRUE)</f>
        <v>157.30731561727561</v>
      </c>
      <c r="R4930" s="12">
        <f t="shared" si="613"/>
        <v>123.70731561727561</v>
      </c>
      <c r="S4930">
        <f t="shared" si="614"/>
        <v>15303.499937232242</v>
      </c>
      <c r="T4930">
        <f t="shared" si="615"/>
        <v>78.640535649500322</v>
      </c>
    </row>
    <row r="4931" spans="1:20" x14ac:dyDescent="0.3">
      <c r="A4931" s="1">
        <v>43926.017361111109</v>
      </c>
      <c r="B4931" s="15">
        <v>43911</v>
      </c>
      <c r="C4931" s="16">
        <v>0.75347222222222221</v>
      </c>
      <c r="D4931" s="13">
        <v>1.7450000000000001</v>
      </c>
      <c r="E4931" s="13">
        <v>0.5</v>
      </c>
      <c r="F4931" s="13">
        <v>8.1000000000000003E-2</v>
      </c>
      <c r="G4931" s="13">
        <f t="shared" ref="G4931:G4994" si="616">F4931*448</f>
        <v>36.288000000000004</v>
      </c>
      <c r="H4931" s="13">
        <v>7.9000000000000001E-2</v>
      </c>
      <c r="I4931" s="13">
        <v>35.457772717831496</v>
      </c>
      <c r="J4931" s="13"/>
      <c r="K4931">
        <f t="shared" ref="K4931:K4994" si="617">8.2607*(D4931^2.9449)</f>
        <v>42.567703019314877</v>
      </c>
      <c r="L4931" s="12">
        <f t="shared" si="610"/>
        <v>6.2797030193148728</v>
      </c>
      <c r="M4931">
        <f t="shared" si="611"/>
        <v>39.434670010792331</v>
      </c>
      <c r="N4931">
        <f t="shared" si="612"/>
        <v>14.752271261772076</v>
      </c>
      <c r="Q4931">
        <f>VLOOKUP(D4931,'Manning''s Flow'!I$6:J$6004,2,TRUE)</f>
        <v>163.29729281872392</v>
      </c>
      <c r="R4931" s="12">
        <f t="shared" si="613"/>
        <v>127.00929281872391</v>
      </c>
      <c r="S4931">
        <f t="shared" si="614"/>
        <v>16131.360462312352</v>
      </c>
      <c r="T4931">
        <f t="shared" si="615"/>
        <v>77.777953710302299</v>
      </c>
    </row>
    <row r="4932" spans="1:20" x14ac:dyDescent="0.3">
      <c r="A4932" s="1">
        <v>43926.020833333336</v>
      </c>
      <c r="B4932" s="15">
        <v>43911</v>
      </c>
      <c r="C4932" s="16">
        <v>0.75694444444444453</v>
      </c>
      <c r="D4932" s="13">
        <v>1.7370000000000001</v>
      </c>
      <c r="E4932" s="13">
        <v>0.47</v>
      </c>
      <c r="F4932" s="13">
        <v>7.5999999999999998E-2</v>
      </c>
      <c r="G4932" s="13">
        <f t="shared" si="616"/>
        <v>34.048000000000002</v>
      </c>
      <c r="H4932" s="13">
        <v>7.980000000000001E-2</v>
      </c>
      <c r="I4932" s="13">
        <v>35.816838770670302</v>
      </c>
      <c r="J4932" s="13"/>
      <c r="K4932">
        <f t="shared" si="617"/>
        <v>41.99555602404152</v>
      </c>
      <c r="L4932" s="12">
        <f t="shared" ref="L4932:L4995" si="618">ABS(G4932-K4932)</f>
        <v>7.9475560240415177</v>
      </c>
      <c r="M4932">
        <f t="shared" ref="M4932:M4995" si="619">L4932^2</f>
        <v>63.16364675527862</v>
      </c>
      <c r="N4932">
        <f t="shared" ref="N4932:N4995" si="620">100*ABS(L4932/K4932)</f>
        <v>18.924754846659773</v>
      </c>
      <c r="Q4932">
        <f>VLOOKUP(D4932,'Manning''s Flow'!I$6:J$6004,2,TRUE)</f>
        <v>161.28743373082153</v>
      </c>
      <c r="R4932" s="12">
        <f t="shared" ref="R4932:R4995" si="621">ABS(G4932-Q4932)</f>
        <v>127.23943373082153</v>
      </c>
      <c r="S4932">
        <f t="shared" ref="S4932:S4995" si="622">R4932^2</f>
        <v>16189.873496140124</v>
      </c>
      <c r="T4932">
        <f t="shared" ref="T4932:T4995" si="623">100*ABS(R4932/Q4932)</f>
        <v>78.889861899083883</v>
      </c>
    </row>
    <row r="4933" spans="1:20" x14ac:dyDescent="0.3">
      <c r="A4933" s="1">
        <v>43926.034722222219</v>
      </c>
      <c r="B4933" s="15">
        <v>43911</v>
      </c>
      <c r="C4933" s="16">
        <v>0.76041666666666663</v>
      </c>
      <c r="D4933" s="13">
        <v>1.7110000000000001</v>
      </c>
      <c r="E4933" s="13">
        <v>0.5</v>
      </c>
      <c r="F4933" s="13">
        <v>0.08</v>
      </c>
      <c r="G4933" s="13">
        <f t="shared" si="616"/>
        <v>35.840000000000003</v>
      </c>
      <c r="H4933" s="13">
        <v>7.8800000000000009E-2</v>
      </c>
      <c r="I4933" s="13">
        <v>35.3680062046218</v>
      </c>
      <c r="J4933" s="13"/>
      <c r="K4933">
        <f t="shared" si="617"/>
        <v>40.171199837343693</v>
      </c>
      <c r="L4933" s="12">
        <f t="shared" si="618"/>
        <v>4.3311998373436893</v>
      </c>
      <c r="M4933">
        <f t="shared" si="619"/>
        <v>18.759292031006002</v>
      </c>
      <c r="N4933">
        <f t="shared" si="620"/>
        <v>10.781853305056991</v>
      </c>
      <c r="Q4933">
        <f>VLOOKUP(D4933,'Manning''s Flow'!I$6:J$6004,2,TRUE)</f>
        <v>157.30731561727561</v>
      </c>
      <c r="R4933" s="12">
        <f t="shared" si="621"/>
        <v>121.4673156172756</v>
      </c>
      <c r="S4933">
        <f t="shared" si="622"/>
        <v>14754.308763266845</v>
      </c>
      <c r="T4933">
        <f t="shared" si="623"/>
        <v>77.216571359466997</v>
      </c>
    </row>
    <row r="4934" spans="1:20" x14ac:dyDescent="0.3">
      <c r="A4934" s="1">
        <v>43926.041666666664</v>
      </c>
      <c r="B4934" s="15">
        <v>43911</v>
      </c>
      <c r="C4934" s="16">
        <v>0.76388888888888884</v>
      </c>
      <c r="D4934" s="13">
        <v>1.762</v>
      </c>
      <c r="E4934" s="13">
        <v>0.47</v>
      </c>
      <c r="F4934" s="13">
        <v>7.9000000000000001E-2</v>
      </c>
      <c r="G4934" s="13">
        <f t="shared" si="616"/>
        <v>35.392000000000003</v>
      </c>
      <c r="H4934" s="13">
        <v>7.8E-2</v>
      </c>
      <c r="I4934" s="13">
        <v>35.008940151783001</v>
      </c>
      <c r="J4934" s="13"/>
      <c r="K4934">
        <f t="shared" si="617"/>
        <v>43.800557397897549</v>
      </c>
      <c r="L4934" s="12">
        <f t="shared" si="618"/>
        <v>8.4085573978975461</v>
      </c>
      <c r="M4934">
        <f t="shared" si="619"/>
        <v>70.703837513737554</v>
      </c>
      <c r="N4934">
        <f t="shared" si="620"/>
        <v>19.197375324500236</v>
      </c>
      <c r="Q4934">
        <f>VLOOKUP(D4934,'Manning''s Flow'!I$6:J$6004,2,TRUE)</f>
        <v>167.35665526211193</v>
      </c>
      <c r="R4934" s="12">
        <f t="shared" si="621"/>
        <v>131.96465526211193</v>
      </c>
      <c r="S4934">
        <f t="shared" si="622"/>
        <v>17414.670238448045</v>
      </c>
      <c r="T4934">
        <f t="shared" si="623"/>
        <v>78.852349824648755</v>
      </c>
    </row>
    <row r="4935" spans="1:20" x14ac:dyDescent="0.3">
      <c r="A4935" s="1">
        <v>43926.052083333336</v>
      </c>
      <c r="B4935" s="15">
        <v>43911</v>
      </c>
      <c r="C4935" s="16">
        <v>0.76736111111111116</v>
      </c>
      <c r="D4935" s="13">
        <v>1.754</v>
      </c>
      <c r="E4935" s="13">
        <v>0.47</v>
      </c>
      <c r="F4935" s="13">
        <v>7.8E-2</v>
      </c>
      <c r="G4935" s="13">
        <f t="shared" si="616"/>
        <v>34.944000000000003</v>
      </c>
      <c r="H4935" s="13">
        <v>7.6200000000000004E-2</v>
      </c>
      <c r="I4935" s="13">
        <v>34.201041532895701</v>
      </c>
      <c r="J4935" s="13"/>
      <c r="K4935">
        <f t="shared" si="617"/>
        <v>43.21749467056533</v>
      </c>
      <c r="L4935" s="12">
        <f t="shared" si="618"/>
        <v>8.2734946705653272</v>
      </c>
      <c r="M4935">
        <f t="shared" si="619"/>
        <v>68.450714063872866</v>
      </c>
      <c r="N4935">
        <f t="shared" si="620"/>
        <v>19.143855361426716</v>
      </c>
      <c r="Q4935">
        <f>VLOOKUP(D4935,'Manning''s Flow'!I$6:J$6004,2,TRUE)</f>
        <v>165.32036373820478</v>
      </c>
      <c r="R4935" s="12">
        <f t="shared" si="621"/>
        <v>130.37636373820476</v>
      </c>
      <c r="S4935">
        <f t="shared" si="622"/>
        <v>16997.996221596673</v>
      </c>
      <c r="T4935">
        <f t="shared" si="623"/>
        <v>78.862858023143446</v>
      </c>
    </row>
    <row r="4936" spans="1:20" x14ac:dyDescent="0.3">
      <c r="A4936" s="1">
        <v>43926.059027777781</v>
      </c>
      <c r="B4936" s="15">
        <v>43911</v>
      </c>
      <c r="C4936" s="16">
        <v>0.77083333333333337</v>
      </c>
      <c r="D4936" s="13">
        <v>1.7709999999999999</v>
      </c>
      <c r="E4936" s="13">
        <v>0.46</v>
      </c>
      <c r="F4936" s="13">
        <v>7.6999999999999999E-2</v>
      </c>
      <c r="G4936" s="13">
        <f t="shared" si="616"/>
        <v>34.496000000000002</v>
      </c>
      <c r="H4936" s="13">
        <v>7.3800000000000004E-2</v>
      </c>
      <c r="I4936" s="13">
        <v>33.123843374379298</v>
      </c>
      <c r="J4936" s="13"/>
      <c r="K4936">
        <f t="shared" si="617"/>
        <v>44.462685616317813</v>
      </c>
      <c r="L4936" s="12">
        <f t="shared" si="618"/>
        <v>9.966685616317811</v>
      </c>
      <c r="M4936">
        <f t="shared" si="619"/>
        <v>99.334822174516347</v>
      </c>
      <c r="N4936">
        <f t="shared" si="620"/>
        <v>22.415842583876749</v>
      </c>
      <c r="Q4936">
        <f>VLOOKUP(D4936,'Manning''s Flow'!I$6:J$6004,2,TRUE)</f>
        <v>169.40617609589859</v>
      </c>
      <c r="R4936" s="12">
        <f t="shared" si="621"/>
        <v>134.91017609589858</v>
      </c>
      <c r="S4936">
        <f t="shared" si="622"/>
        <v>18200.755614226364</v>
      </c>
      <c r="T4936">
        <f t="shared" si="623"/>
        <v>79.637106040058256</v>
      </c>
    </row>
    <row r="4937" spans="1:20" x14ac:dyDescent="0.3">
      <c r="A4937" s="1">
        <v>43926.065972222219</v>
      </c>
      <c r="B4937" s="15">
        <v>43911</v>
      </c>
      <c r="C4937" s="16">
        <v>0.77430555555555547</v>
      </c>
      <c r="D4937" s="13">
        <v>1.7450000000000001</v>
      </c>
      <c r="E4937" s="13">
        <v>0.41</v>
      </c>
      <c r="F4937" s="13">
        <v>6.7000000000000004E-2</v>
      </c>
      <c r="G4937" s="13">
        <f t="shared" si="616"/>
        <v>30.016000000000002</v>
      </c>
      <c r="H4937" s="13">
        <v>7.0200000000000012E-2</v>
      </c>
      <c r="I4937" s="13">
        <v>31.508046136604705</v>
      </c>
      <c r="J4937" s="13"/>
      <c r="K4937">
        <f t="shared" si="617"/>
        <v>42.567703019314877</v>
      </c>
      <c r="L4937" s="12">
        <f t="shared" si="618"/>
        <v>12.551703019314875</v>
      </c>
      <c r="M4937">
        <f t="shared" si="619"/>
        <v>157.54524868507815</v>
      </c>
      <c r="N4937">
        <f t="shared" si="620"/>
        <v>29.486446599243571</v>
      </c>
      <c r="Q4937">
        <f>VLOOKUP(D4937,'Manning''s Flow'!I$6:J$6004,2,TRUE)</f>
        <v>163.29729281872392</v>
      </c>
      <c r="R4937" s="12">
        <f t="shared" si="621"/>
        <v>133.28129281872393</v>
      </c>
      <c r="S4937">
        <f t="shared" si="622"/>
        <v>17763.903015430431</v>
      </c>
      <c r="T4937">
        <f t="shared" si="623"/>
        <v>81.61880121716365</v>
      </c>
    </row>
    <row r="4938" spans="1:20" x14ac:dyDescent="0.3">
      <c r="A4938" s="1">
        <v>43926.107638888891</v>
      </c>
      <c r="B4938" s="15">
        <v>43911</v>
      </c>
      <c r="C4938" s="16">
        <v>0.77777777777777779</v>
      </c>
      <c r="D4938" s="13">
        <v>1.6859999999999999</v>
      </c>
      <c r="E4938" s="13">
        <v>0.44</v>
      </c>
      <c r="F4938" s="13">
        <v>6.8000000000000005E-2</v>
      </c>
      <c r="G4938" s="13">
        <f t="shared" si="616"/>
        <v>30.464000000000002</v>
      </c>
      <c r="H4938" s="13">
        <v>6.6799999999999998E-2</v>
      </c>
      <c r="I4938" s="13">
        <v>29.982015412039797</v>
      </c>
      <c r="J4938" s="13"/>
      <c r="K4938">
        <f t="shared" si="617"/>
        <v>38.46712326390697</v>
      </c>
      <c r="L4938" s="12">
        <f t="shared" si="618"/>
        <v>8.0031232639069678</v>
      </c>
      <c r="M4938">
        <f t="shared" si="619"/>
        <v>64.049981977288923</v>
      </c>
      <c r="N4938">
        <f t="shared" si="620"/>
        <v>20.805099484567275</v>
      </c>
      <c r="Q4938">
        <f>VLOOKUP(D4938,'Manning''s Flow'!I$6:J$6004,2,TRUE)</f>
        <v>151.43600391046328</v>
      </c>
      <c r="R4938" s="12">
        <f t="shared" si="621"/>
        <v>120.97200391046329</v>
      </c>
      <c r="S4938">
        <f t="shared" si="622"/>
        <v>14634.225730113145</v>
      </c>
      <c r="T4938">
        <f t="shared" si="623"/>
        <v>79.883251529793483</v>
      </c>
    </row>
    <row r="4939" spans="1:20" x14ac:dyDescent="0.3">
      <c r="A4939" s="1">
        <v>43926.121527777781</v>
      </c>
      <c r="B4939" s="15">
        <v>43911</v>
      </c>
      <c r="C4939" s="16">
        <v>0.78125</v>
      </c>
      <c r="D4939" s="13">
        <v>1.643</v>
      </c>
      <c r="E4939" s="13">
        <v>0.41</v>
      </c>
      <c r="F4939" s="13">
        <v>6.0999999999999999E-2</v>
      </c>
      <c r="G4939" s="13">
        <f t="shared" si="616"/>
        <v>27.327999999999999</v>
      </c>
      <c r="H4939" s="13">
        <v>6.1800000000000001E-2</v>
      </c>
      <c r="I4939" s="13">
        <v>27.737852581797299</v>
      </c>
      <c r="J4939" s="13"/>
      <c r="K4939">
        <f t="shared" si="617"/>
        <v>35.649045893209447</v>
      </c>
      <c r="L4939" s="12">
        <f t="shared" si="618"/>
        <v>8.3210458932094475</v>
      </c>
      <c r="M4939">
        <f t="shared" si="619"/>
        <v>69.239804756897811</v>
      </c>
      <c r="N4939">
        <f t="shared" si="620"/>
        <v>23.341566891119712</v>
      </c>
      <c r="Q4939">
        <f>VLOOKUP(D4939,'Manning''s Flow'!I$6:J$6004,2,TRUE)</f>
        <v>143.79175257905206</v>
      </c>
      <c r="R4939" s="12">
        <f t="shared" si="621"/>
        <v>116.46375257905206</v>
      </c>
      <c r="S4939">
        <f t="shared" si="622"/>
        <v>13563.805664794654</v>
      </c>
      <c r="T4939">
        <f t="shared" si="623"/>
        <v>80.99473752155852</v>
      </c>
    </row>
    <row r="4940" spans="1:20" x14ac:dyDescent="0.3">
      <c r="A4940" s="1">
        <v>43926.138888888891</v>
      </c>
      <c r="B4940" s="15">
        <v>43911</v>
      </c>
      <c r="C4940" s="16">
        <v>0.78819444444444453</v>
      </c>
      <c r="D4940" s="13">
        <v>1.609</v>
      </c>
      <c r="E4940" s="13">
        <v>0.36</v>
      </c>
      <c r="F4940" s="13">
        <v>5.1999999999999998E-2</v>
      </c>
      <c r="G4940" s="13">
        <f t="shared" si="616"/>
        <v>23.295999999999999</v>
      </c>
      <c r="H4940" s="13">
        <v>5.5799999999999995E-2</v>
      </c>
      <c r="I4940" s="13">
        <v>25.044857185506299</v>
      </c>
      <c r="J4940" s="13"/>
      <c r="K4940">
        <f t="shared" si="617"/>
        <v>33.519979522449574</v>
      </c>
      <c r="L4940" s="12">
        <f t="shared" si="618"/>
        <v>10.223979522449575</v>
      </c>
      <c r="M4940">
        <f t="shared" si="619"/>
        <v>104.52975727546824</v>
      </c>
      <c r="N4940">
        <f t="shared" si="620"/>
        <v>30.501150860197264</v>
      </c>
      <c r="Q4940">
        <f>VLOOKUP(D4940,'Manning''s Flow'!I$6:J$6004,2,TRUE)</f>
        <v>136.35742357341829</v>
      </c>
      <c r="R4940" s="12">
        <f t="shared" si="621"/>
        <v>113.0614235734183</v>
      </c>
      <c r="S4940">
        <f t="shared" si="622"/>
        <v>12782.885500447906</v>
      </c>
      <c r="T4940">
        <f t="shared" si="623"/>
        <v>82.9154882884269</v>
      </c>
    </row>
    <row r="4941" spans="1:20" x14ac:dyDescent="0.3">
      <c r="A4941" s="1">
        <v>43926.246527777781</v>
      </c>
      <c r="B4941" s="15">
        <v>43911</v>
      </c>
      <c r="C4941" s="16">
        <v>0.79513888888888884</v>
      </c>
      <c r="D4941" s="13">
        <v>1.601</v>
      </c>
      <c r="E4941" s="13">
        <v>0.36</v>
      </c>
      <c r="F4941" s="13">
        <v>5.0999999999999997E-2</v>
      </c>
      <c r="G4941" s="13">
        <f t="shared" si="616"/>
        <v>22.847999999999999</v>
      </c>
      <c r="H4941" s="13">
        <v>5.1799999999999999E-2</v>
      </c>
      <c r="I4941" s="13">
        <v>23.249526921312299</v>
      </c>
      <c r="J4941" s="13"/>
      <c r="K4941">
        <f t="shared" si="617"/>
        <v>33.031544704934674</v>
      </c>
      <c r="L4941" s="12">
        <f t="shared" si="618"/>
        <v>10.183544704934675</v>
      </c>
      <c r="M4941">
        <f t="shared" si="619"/>
        <v>103.70458275740306</v>
      </c>
      <c r="N4941">
        <f t="shared" si="620"/>
        <v>30.829756210018623</v>
      </c>
      <c r="Q4941">
        <f>VLOOKUP(D4941,'Manning''s Flow'!I$6:J$6004,2,TRUE)</f>
        <v>136.35742357341829</v>
      </c>
      <c r="R4941" s="12">
        <f t="shared" si="621"/>
        <v>113.50942357341829</v>
      </c>
      <c r="S4941">
        <f t="shared" si="622"/>
        <v>12884.389239969687</v>
      </c>
      <c r="T4941">
        <f t="shared" si="623"/>
        <v>83.24403659057252</v>
      </c>
    </row>
    <row r="4942" spans="1:20" x14ac:dyDescent="0.3">
      <c r="A4942" s="1">
        <v>43926.25</v>
      </c>
      <c r="B4942" s="15">
        <v>43911</v>
      </c>
      <c r="C4942" s="16">
        <v>0.80208333333333337</v>
      </c>
      <c r="D4942" s="13">
        <v>1.5920000000000001</v>
      </c>
      <c r="E4942" s="13">
        <v>0.36</v>
      </c>
      <c r="F4942" s="13">
        <v>5.0999999999999997E-2</v>
      </c>
      <c r="G4942" s="13">
        <f t="shared" si="616"/>
        <v>22.847999999999999</v>
      </c>
      <c r="H4942" s="13">
        <v>0.05</v>
      </c>
      <c r="I4942" s="13">
        <v>22.441628302425002</v>
      </c>
      <c r="J4942" s="13"/>
      <c r="K4942">
        <f t="shared" si="617"/>
        <v>32.487700873656081</v>
      </c>
      <c r="L4942" s="12">
        <f t="shared" si="618"/>
        <v>9.6397008736560821</v>
      </c>
      <c r="M4942">
        <f t="shared" si="619"/>
        <v>92.923832933565834</v>
      </c>
      <c r="N4942">
        <f t="shared" si="620"/>
        <v>29.67184692799486</v>
      </c>
      <c r="Q4942">
        <f>VLOOKUP(D4942,'Manning''s Flow'!I$6:J$6004,2,TRUE)</f>
        <v>134.53156953383717</v>
      </c>
      <c r="R4942" s="12">
        <f t="shared" si="621"/>
        <v>111.68356953383717</v>
      </c>
      <c r="S4942">
        <f t="shared" si="622"/>
        <v>12473.219703819443</v>
      </c>
      <c r="T4942">
        <f t="shared" si="623"/>
        <v>83.016625704159864</v>
      </c>
    </row>
    <row r="4943" spans="1:20" x14ac:dyDescent="0.3">
      <c r="A4943" s="1">
        <v>43926.253472222219</v>
      </c>
      <c r="B4943" s="15">
        <v>43911</v>
      </c>
      <c r="C4943" s="16">
        <v>0.80555555555555547</v>
      </c>
      <c r="D4943" s="13">
        <v>1.583</v>
      </c>
      <c r="E4943" s="13">
        <v>0.34</v>
      </c>
      <c r="F4943" s="13">
        <v>4.9000000000000002E-2</v>
      </c>
      <c r="G4943" s="13">
        <f t="shared" si="616"/>
        <v>21.952000000000002</v>
      </c>
      <c r="H4943" s="13">
        <v>4.9799999999999997E-2</v>
      </c>
      <c r="I4943" s="13">
        <v>22.351861789215299</v>
      </c>
      <c r="J4943" s="13"/>
      <c r="K4943">
        <f t="shared" si="617"/>
        <v>31.949803873943296</v>
      </c>
      <c r="L4943" s="12">
        <f t="shared" si="618"/>
        <v>9.997803873943294</v>
      </c>
      <c r="M4943">
        <f t="shared" si="619"/>
        <v>99.956082301835536</v>
      </c>
      <c r="N4943">
        <f t="shared" si="620"/>
        <v>31.292222992633189</v>
      </c>
      <c r="Q4943">
        <f>VLOOKUP(D4943,'Manning''s Flow'!I$6:J$6004,2,TRUE)</f>
        <v>132.71878715137169</v>
      </c>
      <c r="R4943" s="12">
        <f t="shared" si="621"/>
        <v>110.76678715137169</v>
      </c>
      <c r="S4943">
        <f t="shared" si="622"/>
        <v>12269.28113583728</v>
      </c>
      <c r="T4943">
        <f t="shared" si="623"/>
        <v>83.459764460503422</v>
      </c>
    </row>
    <row r="4944" spans="1:20" x14ac:dyDescent="0.3">
      <c r="A4944" s="1">
        <v>43926.263888888891</v>
      </c>
      <c r="B4944" s="15">
        <v>43911</v>
      </c>
      <c r="C4944" s="16">
        <v>0.80902777777777779</v>
      </c>
      <c r="D4944" s="13">
        <v>1.575</v>
      </c>
      <c r="E4944" s="13">
        <v>0.34</v>
      </c>
      <c r="F4944" s="13">
        <v>4.8000000000000001E-2</v>
      </c>
      <c r="G4944" s="13">
        <f t="shared" si="616"/>
        <v>21.504000000000001</v>
      </c>
      <c r="H4944" s="13">
        <v>5.16E-2</v>
      </c>
      <c r="I4944" s="13">
        <v>23.159760408102599</v>
      </c>
      <c r="J4944" s="13"/>
      <c r="K4944">
        <f t="shared" si="617"/>
        <v>31.476639924992963</v>
      </c>
      <c r="L4944" s="12">
        <f t="shared" si="618"/>
        <v>9.9726399249929614</v>
      </c>
      <c r="M4944">
        <f t="shared" si="619"/>
        <v>99.453547073563612</v>
      </c>
      <c r="N4944">
        <f t="shared" si="620"/>
        <v>31.682669906181832</v>
      </c>
      <c r="Q4944">
        <f>VLOOKUP(D4944,'Manning''s Flow'!I$6:J$6004,2,TRUE)</f>
        <v>130.91906647338288</v>
      </c>
      <c r="R4944" s="12">
        <f t="shared" si="621"/>
        <v>109.41506647338288</v>
      </c>
      <c r="S4944">
        <f t="shared" si="622"/>
        <v>11971.656771374794</v>
      </c>
      <c r="T4944">
        <f t="shared" si="623"/>
        <v>83.574584986540529</v>
      </c>
    </row>
    <row r="4945" spans="1:20" x14ac:dyDescent="0.3">
      <c r="A4945" s="1">
        <v>43926.267361111109</v>
      </c>
      <c r="B4945" s="15">
        <v>43911</v>
      </c>
      <c r="C4945" s="16">
        <v>0.8125</v>
      </c>
      <c r="D4945" s="13">
        <v>1.5660000000000001</v>
      </c>
      <c r="E4945" s="13">
        <v>0.36</v>
      </c>
      <c r="F4945" s="13">
        <v>0.05</v>
      </c>
      <c r="G4945" s="13">
        <f t="shared" si="616"/>
        <v>22.400000000000002</v>
      </c>
      <c r="H4945" s="13">
        <v>5.16E-2</v>
      </c>
      <c r="I4945" s="13">
        <v>23.159760408102599</v>
      </c>
      <c r="J4945" s="13"/>
      <c r="K4945">
        <f t="shared" si="617"/>
        <v>30.949889135877271</v>
      </c>
      <c r="L4945" s="12">
        <f t="shared" si="618"/>
        <v>8.5498891358772688</v>
      </c>
      <c r="M4945">
        <f t="shared" si="619"/>
        <v>73.100604235792147</v>
      </c>
      <c r="N4945">
        <f t="shared" si="620"/>
        <v>27.624942688296073</v>
      </c>
      <c r="Q4945">
        <f>VLOOKUP(D4945,'Manning''s Flow'!I$6:J$6004,2,TRUE)</f>
        <v>129.13239746647662</v>
      </c>
      <c r="R4945" s="12">
        <f t="shared" si="621"/>
        <v>106.73239746647661</v>
      </c>
      <c r="S4945">
        <f t="shared" si="622"/>
        <v>11391.804668941943</v>
      </c>
      <c r="T4945">
        <f t="shared" si="623"/>
        <v>82.653462307307393</v>
      </c>
    </row>
    <row r="4946" spans="1:20" x14ac:dyDescent="0.3">
      <c r="A4946" s="1">
        <v>43926.350694444445</v>
      </c>
      <c r="B4946" s="15">
        <v>43911</v>
      </c>
      <c r="C4946" s="16">
        <v>0.81597222222222221</v>
      </c>
      <c r="D4946" s="13">
        <v>1.601</v>
      </c>
      <c r="E4946" s="13">
        <v>0.42</v>
      </c>
      <c r="F4946" s="13">
        <v>0.06</v>
      </c>
      <c r="G4946" s="13">
        <f t="shared" si="616"/>
        <v>26.88</v>
      </c>
      <c r="H4946" s="13">
        <v>5.3400000000000003E-2</v>
      </c>
      <c r="I4946" s="13">
        <v>23.967659026989899</v>
      </c>
      <c r="J4946" s="13"/>
      <c r="K4946">
        <f t="shared" si="617"/>
        <v>33.031544704934674</v>
      </c>
      <c r="L4946" s="12">
        <f t="shared" si="618"/>
        <v>6.1515447049346754</v>
      </c>
      <c r="M4946">
        <f t="shared" si="619"/>
        <v>37.841502256809839</v>
      </c>
      <c r="N4946">
        <f t="shared" si="620"/>
        <v>18.623242600021907</v>
      </c>
      <c r="Q4946">
        <f>VLOOKUP(D4946,'Manning''s Flow'!I$6:J$6004,2,TRUE)</f>
        <v>136.35742357341829</v>
      </c>
      <c r="R4946" s="12">
        <f t="shared" si="621"/>
        <v>109.47742357341829</v>
      </c>
      <c r="S4946">
        <f t="shared" si="622"/>
        <v>11985.306272273643</v>
      </c>
      <c r="T4946">
        <f t="shared" si="623"/>
        <v>80.287101871261797</v>
      </c>
    </row>
    <row r="4947" spans="1:20" x14ac:dyDescent="0.3">
      <c r="A4947" s="1">
        <v>43926.555555555555</v>
      </c>
      <c r="B4947" s="15">
        <v>43911</v>
      </c>
      <c r="C4947" s="16">
        <v>0.85069444444444453</v>
      </c>
      <c r="D4947" s="13">
        <v>1.5489999999999999</v>
      </c>
      <c r="E4947" s="13">
        <v>0.37</v>
      </c>
      <c r="F4947" s="13">
        <v>5.0999999999999997E-2</v>
      </c>
      <c r="G4947" s="13">
        <f t="shared" si="616"/>
        <v>22.847999999999999</v>
      </c>
      <c r="H4947" s="13">
        <v>5.4000000000000006E-2</v>
      </c>
      <c r="I4947" s="13">
        <v>24.236958566619002</v>
      </c>
      <c r="J4947" s="13"/>
      <c r="K4947">
        <f t="shared" si="617"/>
        <v>29.970864522456967</v>
      </c>
      <c r="L4947" s="12">
        <f t="shared" si="618"/>
        <v>7.1228645224569682</v>
      </c>
      <c r="M4947">
        <f t="shared" si="619"/>
        <v>50.735199005276137</v>
      </c>
      <c r="N4947">
        <f t="shared" si="620"/>
        <v>23.765962830734676</v>
      </c>
      <c r="Q4947">
        <f>VLOOKUP(D4947,'Manning''s Flow'!I$6:J$6004,2,TRUE)</f>
        <v>125.59817392305251</v>
      </c>
      <c r="R4947" s="12">
        <f t="shared" si="621"/>
        <v>102.75017392305251</v>
      </c>
      <c r="S4947">
        <f t="shared" si="622"/>
        <v>10557.598241217542</v>
      </c>
      <c r="T4947">
        <f t="shared" si="623"/>
        <v>81.808652716561156</v>
      </c>
    </row>
    <row r="4948" spans="1:20" x14ac:dyDescent="0.3">
      <c r="A4948" s="1">
        <v>43926.559027777781</v>
      </c>
      <c r="B4948" s="15">
        <v>43911</v>
      </c>
      <c r="C4948" s="16">
        <v>0.86111111111111116</v>
      </c>
      <c r="D4948" s="13">
        <v>1.601</v>
      </c>
      <c r="E4948" s="13">
        <v>0.38</v>
      </c>
      <c r="F4948" s="13">
        <v>5.5E-2</v>
      </c>
      <c r="G4948" s="13">
        <f t="shared" si="616"/>
        <v>24.64</v>
      </c>
      <c r="H4948" s="13">
        <v>5.4400000000000004E-2</v>
      </c>
      <c r="I4948" s="13">
        <v>24.416491593038401</v>
      </c>
      <c r="J4948" s="13"/>
      <c r="K4948">
        <f t="shared" si="617"/>
        <v>33.031544704934674</v>
      </c>
      <c r="L4948" s="12">
        <f t="shared" si="618"/>
        <v>8.3915447049346739</v>
      </c>
      <c r="M4948">
        <f t="shared" si="619"/>
        <v>70.418022534917156</v>
      </c>
      <c r="N4948">
        <f t="shared" si="620"/>
        <v>25.404639050020076</v>
      </c>
      <c r="Q4948">
        <f>VLOOKUP(D4948,'Manning''s Flow'!I$6:J$6004,2,TRUE)</f>
        <v>136.35742357341829</v>
      </c>
      <c r="R4948" s="12">
        <f t="shared" si="621"/>
        <v>111.71742357341829</v>
      </c>
      <c r="S4948">
        <f t="shared" si="622"/>
        <v>12480.782729882556</v>
      </c>
      <c r="T4948">
        <f t="shared" si="623"/>
        <v>81.929843381989969</v>
      </c>
    </row>
    <row r="4949" spans="1:20" x14ac:dyDescent="0.3">
      <c r="A4949" s="1">
        <v>43926.5625</v>
      </c>
      <c r="B4949" s="15">
        <v>43911</v>
      </c>
      <c r="C4949" s="16">
        <v>0.86805555555555547</v>
      </c>
      <c r="D4949" s="13">
        <v>1.583</v>
      </c>
      <c r="E4949" s="13">
        <v>0.36</v>
      </c>
      <c r="F4949" s="13">
        <v>5.1999999999999998E-2</v>
      </c>
      <c r="G4949" s="13">
        <f t="shared" si="616"/>
        <v>23.295999999999999</v>
      </c>
      <c r="H4949" s="13">
        <v>5.2000000000000005E-2</v>
      </c>
      <c r="I4949" s="13">
        <v>23.339293434522002</v>
      </c>
      <c r="J4949" s="13"/>
      <c r="K4949">
        <f t="shared" si="617"/>
        <v>31.949803873943296</v>
      </c>
      <c r="L4949" s="12">
        <f t="shared" si="618"/>
        <v>8.6538038739432963</v>
      </c>
      <c r="M4949">
        <f t="shared" si="619"/>
        <v>74.888321488675999</v>
      </c>
      <c r="N4949">
        <f t="shared" si="620"/>
        <v>27.085624400345438</v>
      </c>
      <c r="Q4949">
        <f>VLOOKUP(D4949,'Manning''s Flow'!I$6:J$6004,2,TRUE)</f>
        <v>132.71878715137169</v>
      </c>
      <c r="R4949" s="12">
        <f t="shared" si="621"/>
        <v>109.42278715137169</v>
      </c>
      <c r="S4949">
        <f t="shared" si="622"/>
        <v>11973.346347974395</v>
      </c>
      <c r="T4949">
        <f t="shared" si="623"/>
        <v>82.447096978493434</v>
      </c>
    </row>
    <row r="4950" spans="1:20" x14ac:dyDescent="0.3">
      <c r="A4950" s="1">
        <v>43926.565972222219</v>
      </c>
      <c r="B4950" s="15">
        <v>43911</v>
      </c>
      <c r="C4950" s="16">
        <v>0.88194444444444453</v>
      </c>
      <c r="D4950" s="13">
        <v>1.5489999999999999</v>
      </c>
      <c r="E4950" s="13">
        <v>0.37</v>
      </c>
      <c r="F4950" s="13">
        <v>0.05</v>
      </c>
      <c r="G4950" s="13">
        <f t="shared" si="616"/>
        <v>22.400000000000002</v>
      </c>
      <c r="H4950" s="13">
        <v>5.0599999999999999E-2</v>
      </c>
      <c r="I4950" s="13">
        <v>22.710927842054097</v>
      </c>
      <c r="J4950" s="13"/>
      <c r="K4950">
        <f t="shared" si="617"/>
        <v>29.970864522456967</v>
      </c>
      <c r="L4950" s="12">
        <f t="shared" si="618"/>
        <v>7.5708645224569651</v>
      </c>
      <c r="M4950">
        <f t="shared" si="619"/>
        <v>57.317989617397529</v>
      </c>
      <c r="N4950">
        <f t="shared" si="620"/>
        <v>25.260747873269278</v>
      </c>
      <c r="Q4950">
        <f>VLOOKUP(D4950,'Manning''s Flow'!I$6:J$6004,2,TRUE)</f>
        <v>125.59817392305251</v>
      </c>
      <c r="R4950" s="12">
        <f t="shared" si="621"/>
        <v>103.19817392305251</v>
      </c>
      <c r="S4950">
        <f t="shared" si="622"/>
        <v>10649.863101052595</v>
      </c>
      <c r="T4950">
        <f t="shared" si="623"/>
        <v>82.165345800550142</v>
      </c>
    </row>
    <row r="4951" spans="1:20" x14ac:dyDescent="0.3">
      <c r="A4951" s="1">
        <v>43926.569444444445</v>
      </c>
      <c r="B4951" s="15">
        <v>43911</v>
      </c>
      <c r="C4951" s="16">
        <v>0.88541666666666663</v>
      </c>
      <c r="D4951" s="13">
        <v>1.5409999999999999</v>
      </c>
      <c r="E4951" s="13">
        <v>0.38</v>
      </c>
      <c r="F4951" s="13">
        <v>5.1999999999999998E-2</v>
      </c>
      <c r="G4951" s="13">
        <f t="shared" si="616"/>
        <v>23.295999999999999</v>
      </c>
      <c r="H4951" s="13">
        <v>5.2000000000000005E-2</v>
      </c>
      <c r="I4951" s="13">
        <v>23.339293434522002</v>
      </c>
      <c r="J4951" s="13"/>
      <c r="K4951">
        <f t="shared" si="617"/>
        <v>29.517314399427622</v>
      </c>
      <c r="L4951" s="12">
        <f t="shared" si="618"/>
        <v>6.221314399427623</v>
      </c>
      <c r="M4951">
        <f t="shared" si="619"/>
        <v>38.704752856525488</v>
      </c>
      <c r="N4951">
        <f t="shared" si="620"/>
        <v>21.076830755132189</v>
      </c>
      <c r="Q4951">
        <f>VLOOKUP(D4951,'Manning''s Flow'!I$6:J$6004,2,TRUE)</f>
        <v>125.59817392305251</v>
      </c>
      <c r="R4951" s="12">
        <f t="shared" si="621"/>
        <v>102.30217392305252</v>
      </c>
      <c r="S4951">
        <f t="shared" si="622"/>
        <v>10465.734789382488</v>
      </c>
      <c r="T4951">
        <f t="shared" si="623"/>
        <v>81.451959632572169</v>
      </c>
    </row>
    <row r="4952" spans="1:20" x14ac:dyDescent="0.3">
      <c r="A4952" s="1">
        <v>43926.572916666664</v>
      </c>
      <c r="B4952" s="15">
        <v>43911</v>
      </c>
      <c r="C4952" s="16">
        <v>0.88888888888888884</v>
      </c>
      <c r="D4952" s="13">
        <v>1.498</v>
      </c>
      <c r="E4952" s="13">
        <v>0.39</v>
      </c>
      <c r="F4952" s="13">
        <v>5.0999999999999997E-2</v>
      </c>
      <c r="G4952" s="13">
        <f t="shared" si="616"/>
        <v>22.847999999999999</v>
      </c>
      <c r="H4952" s="13">
        <v>5.3400000000000003E-2</v>
      </c>
      <c r="I4952" s="13">
        <v>23.967659026989899</v>
      </c>
      <c r="J4952" s="13"/>
      <c r="K4952">
        <f t="shared" si="617"/>
        <v>27.156987322715093</v>
      </c>
      <c r="L4952" s="12">
        <f t="shared" si="618"/>
        <v>4.3089873227150939</v>
      </c>
      <c r="M4952">
        <f t="shared" si="619"/>
        <v>18.567371747319392</v>
      </c>
      <c r="N4952">
        <f t="shared" si="620"/>
        <v>15.866956343537048</v>
      </c>
      <c r="Q4952">
        <f>VLOOKUP(D4952,'Manning''s Flow'!I$6:J$6004,2,TRUE)</f>
        <v>116.99030101429784</v>
      </c>
      <c r="R4952" s="12">
        <f t="shared" si="621"/>
        <v>94.142301014297843</v>
      </c>
      <c r="S4952">
        <f t="shared" si="622"/>
        <v>8862.7728402666653</v>
      </c>
      <c r="T4952">
        <f t="shared" si="623"/>
        <v>80.470175901840221</v>
      </c>
    </row>
    <row r="4953" spans="1:20" x14ac:dyDescent="0.3">
      <c r="A4953" s="1">
        <v>43926.576388888891</v>
      </c>
      <c r="B4953" s="15">
        <v>43911</v>
      </c>
      <c r="C4953" s="16">
        <v>0.89236111111111116</v>
      </c>
      <c r="D4953" s="13">
        <v>1.5920000000000001</v>
      </c>
      <c r="E4953" s="13">
        <v>0.41</v>
      </c>
      <c r="F4953" s="13">
        <v>5.8000000000000003E-2</v>
      </c>
      <c r="G4953" s="13">
        <f t="shared" si="616"/>
        <v>25.984000000000002</v>
      </c>
      <c r="H4953" s="13">
        <v>5.3600000000000002E-2</v>
      </c>
      <c r="I4953" s="13">
        <v>24.057425540199599</v>
      </c>
      <c r="J4953" s="13"/>
      <c r="K4953">
        <f t="shared" si="617"/>
        <v>32.487700873656081</v>
      </c>
      <c r="L4953" s="12">
        <f t="shared" si="618"/>
        <v>6.5037008736560793</v>
      </c>
      <c r="M4953">
        <f t="shared" si="619"/>
        <v>42.298125053994852</v>
      </c>
      <c r="N4953">
        <f t="shared" si="620"/>
        <v>20.018963173013756</v>
      </c>
      <c r="Q4953">
        <f>VLOOKUP(D4953,'Manning''s Flow'!I$6:J$6004,2,TRUE)</f>
        <v>134.53156953383717</v>
      </c>
      <c r="R4953" s="12">
        <f t="shared" si="621"/>
        <v>108.54756953383716</v>
      </c>
      <c r="S4953">
        <f t="shared" si="622"/>
        <v>11782.574851703213</v>
      </c>
      <c r="T4953">
        <f t="shared" si="623"/>
        <v>80.685574330221016</v>
      </c>
    </row>
    <row r="4954" spans="1:20" x14ac:dyDescent="0.3">
      <c r="A4954" s="1">
        <v>43926.579861111109</v>
      </c>
      <c r="B4954" s="15">
        <v>43911</v>
      </c>
      <c r="C4954" s="16">
        <v>0.89583333333333337</v>
      </c>
      <c r="D4954" s="13">
        <v>1.583</v>
      </c>
      <c r="E4954" s="13">
        <v>0.4</v>
      </c>
      <c r="F4954" s="13">
        <v>5.6000000000000001E-2</v>
      </c>
      <c r="G4954" s="13">
        <f t="shared" si="616"/>
        <v>25.088000000000001</v>
      </c>
      <c r="H4954" s="13">
        <v>5.3600000000000002E-2</v>
      </c>
      <c r="I4954" s="13">
        <v>24.057425540199599</v>
      </c>
      <c r="J4954" s="13"/>
      <c r="K4954">
        <f t="shared" si="617"/>
        <v>31.949803873943296</v>
      </c>
      <c r="L4954" s="12">
        <f t="shared" si="618"/>
        <v>6.8618038739432947</v>
      </c>
      <c r="M4954">
        <f t="shared" si="619"/>
        <v>47.084352404463203</v>
      </c>
      <c r="N4954">
        <f t="shared" si="620"/>
        <v>21.476826277295078</v>
      </c>
      <c r="Q4954">
        <f>VLOOKUP(D4954,'Manning''s Flow'!I$6:J$6004,2,TRUE)</f>
        <v>132.71878715137169</v>
      </c>
      <c r="R4954" s="12">
        <f t="shared" si="621"/>
        <v>107.63078715137169</v>
      </c>
      <c r="S4954">
        <f t="shared" si="622"/>
        <v>11584.386342823878</v>
      </c>
      <c r="T4954">
        <f t="shared" si="623"/>
        <v>81.096873669146774</v>
      </c>
    </row>
    <row r="4955" spans="1:20" x14ac:dyDescent="0.3">
      <c r="A4955" s="1">
        <v>43926.583333333336</v>
      </c>
      <c r="B4955" s="15">
        <v>43911</v>
      </c>
      <c r="C4955" s="16">
        <v>0.89930555555555547</v>
      </c>
      <c r="D4955" s="13">
        <v>1.5580000000000001</v>
      </c>
      <c r="E4955" s="13">
        <v>0.37</v>
      </c>
      <c r="F4955" s="13">
        <v>5.0999999999999997E-2</v>
      </c>
      <c r="G4955" s="13">
        <f t="shared" si="616"/>
        <v>22.847999999999999</v>
      </c>
      <c r="H4955" s="13">
        <v>5.28E-2</v>
      </c>
      <c r="I4955" s="13">
        <v>23.698359487360801</v>
      </c>
      <c r="J4955" s="13"/>
      <c r="K4955">
        <f t="shared" si="617"/>
        <v>30.486582526153843</v>
      </c>
      <c r="L4955" s="12">
        <f t="shared" si="618"/>
        <v>7.6385825261538436</v>
      </c>
      <c r="M4955">
        <f t="shared" si="619"/>
        <v>58.347943008862835</v>
      </c>
      <c r="N4955">
        <f t="shared" si="620"/>
        <v>25.055555241722661</v>
      </c>
      <c r="Q4955">
        <f>VLOOKUP(D4955,'Manning''s Flow'!I$6:J$6004,2,TRUE)</f>
        <v>127.35877001558855</v>
      </c>
      <c r="R4955" s="12">
        <f t="shared" si="621"/>
        <v>104.51077001558855</v>
      </c>
      <c r="S4955">
        <f t="shared" si="622"/>
        <v>10922.501049251243</v>
      </c>
      <c r="T4955">
        <f t="shared" si="623"/>
        <v>82.060128252492206</v>
      </c>
    </row>
    <row r="4956" spans="1:20" x14ac:dyDescent="0.3">
      <c r="A4956" s="1">
        <v>43926.586805555555</v>
      </c>
      <c r="B4956" s="15">
        <v>43911</v>
      </c>
      <c r="C4956" s="16">
        <v>0.90625</v>
      </c>
      <c r="D4956" s="13">
        <v>1.5660000000000001</v>
      </c>
      <c r="E4956" s="13">
        <v>0.33</v>
      </c>
      <c r="F4956" s="13">
        <v>4.7E-2</v>
      </c>
      <c r="G4956" s="13">
        <f t="shared" si="616"/>
        <v>21.056000000000001</v>
      </c>
      <c r="H4956" s="13">
        <v>4.9200000000000001E-2</v>
      </c>
      <c r="I4956" s="13">
        <v>22.0825622495862</v>
      </c>
      <c r="J4956" s="13"/>
      <c r="K4956">
        <f t="shared" si="617"/>
        <v>30.949889135877271</v>
      </c>
      <c r="L4956" s="12">
        <f t="shared" si="618"/>
        <v>9.89388913587727</v>
      </c>
      <c r="M4956">
        <f t="shared" si="619"/>
        <v>97.889042233030267</v>
      </c>
      <c r="N4956">
        <f t="shared" si="620"/>
        <v>31.967446126998311</v>
      </c>
      <c r="Q4956">
        <f>VLOOKUP(D4956,'Manning''s Flow'!I$6:J$6004,2,TRUE)</f>
        <v>129.13239746647662</v>
      </c>
      <c r="R4956" s="12">
        <f t="shared" si="621"/>
        <v>108.07639746647662</v>
      </c>
      <c r="S4956">
        <f t="shared" si="622"/>
        <v>11680.507689331835</v>
      </c>
      <c r="T4956">
        <f t="shared" si="623"/>
        <v>83.694254568868956</v>
      </c>
    </row>
    <row r="4957" spans="1:20" x14ac:dyDescent="0.3">
      <c r="A4957" s="1">
        <v>43926.614583333336</v>
      </c>
      <c r="B4957" s="15">
        <v>43911</v>
      </c>
      <c r="C4957" s="16">
        <v>0.90972222222222221</v>
      </c>
      <c r="D4957" s="13">
        <v>1.532</v>
      </c>
      <c r="E4957" s="13">
        <v>0.33</v>
      </c>
      <c r="F4957" s="13">
        <v>4.3999999999999997E-2</v>
      </c>
      <c r="G4957" s="13">
        <f t="shared" si="616"/>
        <v>19.712</v>
      </c>
      <c r="H4957" s="13">
        <v>4.9200000000000001E-2</v>
      </c>
      <c r="I4957" s="13">
        <v>22.0825622495862</v>
      </c>
      <c r="J4957" s="13"/>
      <c r="K4957">
        <f t="shared" si="617"/>
        <v>29.012515687929852</v>
      </c>
      <c r="L4957" s="12">
        <f t="shared" si="618"/>
        <v>9.3005156879298525</v>
      </c>
      <c r="M4957">
        <f t="shared" si="619"/>
        <v>86.499592061429297</v>
      </c>
      <c r="N4957">
        <f t="shared" si="620"/>
        <v>32.056908776784113</v>
      </c>
      <c r="Q4957">
        <f>VLOOKUP(D4957,'Manning''s Flow'!I$6:J$6004,2,TRUE)</f>
        <v>123.85059890765135</v>
      </c>
      <c r="R4957" s="12">
        <f t="shared" si="621"/>
        <v>104.13859890765134</v>
      </c>
      <c r="S4957">
        <f t="shared" si="622"/>
        <v>10844.847782448682</v>
      </c>
      <c r="T4957">
        <f t="shared" si="623"/>
        <v>84.084049512995762</v>
      </c>
    </row>
    <row r="4958" spans="1:20" x14ac:dyDescent="0.3">
      <c r="A4958" s="1">
        <v>43926.625</v>
      </c>
      <c r="B4958" s="15">
        <v>43911</v>
      </c>
      <c r="C4958" s="16">
        <v>0.91319444444444453</v>
      </c>
      <c r="D4958" s="13">
        <v>1.532</v>
      </c>
      <c r="E4958" s="13">
        <v>0.38</v>
      </c>
      <c r="F4958" s="13">
        <v>5.1999999999999998E-2</v>
      </c>
      <c r="G4958" s="13">
        <f t="shared" si="616"/>
        <v>23.295999999999999</v>
      </c>
      <c r="H4958" s="13">
        <v>4.9399999999999993E-2</v>
      </c>
      <c r="I4958" s="13">
        <v>22.172328762795896</v>
      </c>
      <c r="J4958" s="13"/>
      <c r="K4958">
        <f t="shared" si="617"/>
        <v>29.012515687929852</v>
      </c>
      <c r="L4958" s="12">
        <f t="shared" si="618"/>
        <v>5.7165156879298529</v>
      </c>
      <c r="M4958">
        <f t="shared" si="619"/>
        <v>32.678551610348116</v>
      </c>
      <c r="N4958">
        <f t="shared" si="620"/>
        <v>19.703619463472137</v>
      </c>
      <c r="Q4958">
        <f>VLOOKUP(D4958,'Manning''s Flow'!I$6:J$6004,2,TRUE)</f>
        <v>123.85059890765135</v>
      </c>
      <c r="R4958" s="12">
        <f t="shared" si="621"/>
        <v>100.55459890765135</v>
      </c>
      <c r="S4958">
        <f t="shared" si="622"/>
        <v>10111.227361478639</v>
      </c>
      <c r="T4958">
        <f t="shared" si="623"/>
        <v>81.190240333540459</v>
      </c>
    </row>
    <row r="4959" spans="1:20" x14ac:dyDescent="0.3">
      <c r="A4959" s="1">
        <v>43926.628472222219</v>
      </c>
      <c r="B4959" s="15">
        <v>43911</v>
      </c>
      <c r="C4959" s="16">
        <v>0.92013888888888884</v>
      </c>
      <c r="D4959" s="13">
        <v>1.524</v>
      </c>
      <c r="E4959" s="13">
        <v>0.39</v>
      </c>
      <c r="F4959" s="13">
        <v>5.2999999999999999E-2</v>
      </c>
      <c r="G4959" s="13">
        <f t="shared" si="616"/>
        <v>23.744</v>
      </c>
      <c r="H4959" s="13">
        <v>5.6400000000000006E-2</v>
      </c>
      <c r="I4959" s="13">
        <v>25.314156725135401</v>
      </c>
      <c r="J4959" s="13"/>
      <c r="K4959">
        <f t="shared" si="617"/>
        <v>28.568621138231258</v>
      </c>
      <c r="L4959" s="12">
        <f t="shared" si="618"/>
        <v>4.824621138231258</v>
      </c>
      <c r="M4959">
        <f t="shared" si="619"/>
        <v>23.276969127467879</v>
      </c>
      <c r="N4959">
        <f t="shared" si="620"/>
        <v>16.887833385052058</v>
      </c>
      <c r="Q4959">
        <f>VLOOKUP(D4959,'Manning''s Flow'!I$6:J$6004,2,TRUE)</f>
        <v>122.11603460365505</v>
      </c>
      <c r="R4959" s="12">
        <f t="shared" si="621"/>
        <v>98.372034603655052</v>
      </c>
      <c r="S4959">
        <f t="shared" si="622"/>
        <v>9677.0571920627062</v>
      </c>
      <c r="T4959">
        <f t="shared" si="623"/>
        <v>80.556197982464369</v>
      </c>
    </row>
    <row r="4960" spans="1:20" x14ac:dyDescent="0.3">
      <c r="A4960" s="1">
        <v>43926.645833333336</v>
      </c>
      <c r="B4960" s="15">
        <v>43911</v>
      </c>
      <c r="C4960" s="16">
        <v>0.92361111111111116</v>
      </c>
      <c r="D4960" s="13">
        <v>1.643</v>
      </c>
      <c r="E4960" s="13">
        <v>0.42</v>
      </c>
      <c r="F4960" s="13">
        <v>6.3E-2</v>
      </c>
      <c r="G4960" s="13">
        <f t="shared" si="616"/>
        <v>28.224</v>
      </c>
      <c r="H4960" s="13">
        <v>5.7199999999999994E-2</v>
      </c>
      <c r="I4960" s="13">
        <v>25.673222777974196</v>
      </c>
      <c r="J4960" s="13"/>
      <c r="K4960">
        <f t="shared" si="617"/>
        <v>35.649045893209447</v>
      </c>
      <c r="L4960" s="12">
        <f t="shared" si="618"/>
        <v>7.4250458932094467</v>
      </c>
      <c r="M4960">
        <f t="shared" si="619"/>
        <v>55.13130651626647</v>
      </c>
      <c r="N4960">
        <f t="shared" si="620"/>
        <v>20.828175641648226</v>
      </c>
      <c r="Q4960">
        <f>VLOOKUP(D4960,'Manning''s Flow'!I$6:J$6004,2,TRUE)</f>
        <v>143.79175257905206</v>
      </c>
      <c r="R4960" s="12">
        <f t="shared" si="621"/>
        <v>115.56775257905205</v>
      </c>
      <c r="S4960">
        <f t="shared" si="622"/>
        <v>13355.905436172992</v>
      </c>
      <c r="T4960">
        <f t="shared" si="623"/>
        <v>80.3716141616096</v>
      </c>
    </row>
    <row r="4961" spans="1:20" x14ac:dyDescent="0.3">
      <c r="A4961" s="1">
        <v>43926.649305555555</v>
      </c>
      <c r="B4961" s="15">
        <v>43911</v>
      </c>
      <c r="C4961" s="16">
        <v>0.92708333333333337</v>
      </c>
      <c r="D4961" s="13">
        <v>1.6180000000000001</v>
      </c>
      <c r="E4961" s="13">
        <v>0.43</v>
      </c>
      <c r="F4961" s="13">
        <v>6.3E-2</v>
      </c>
      <c r="G4961" s="13">
        <f t="shared" si="616"/>
        <v>28.224</v>
      </c>
      <c r="H4961" s="13">
        <v>5.7599999999999998E-2</v>
      </c>
      <c r="I4961" s="13">
        <v>25.852755804393599</v>
      </c>
      <c r="J4961" s="13"/>
      <c r="K4961">
        <f t="shared" si="617"/>
        <v>34.075142908270976</v>
      </c>
      <c r="L4961" s="12">
        <f t="shared" si="618"/>
        <v>5.8511429082709761</v>
      </c>
      <c r="M4961">
        <f t="shared" si="619"/>
        <v>34.235873333009735</v>
      </c>
      <c r="N4961">
        <f t="shared" si="620"/>
        <v>17.171293819726703</v>
      </c>
      <c r="Q4961">
        <f>VLOOKUP(D4961,'Manning''s Flow'!I$6:J$6004,2,TRUE)</f>
        <v>138.19635914289404</v>
      </c>
      <c r="R4961" s="12">
        <f t="shared" si="621"/>
        <v>109.97235914289404</v>
      </c>
      <c r="S4961">
        <f t="shared" si="622"/>
        <v>12093.919775453669</v>
      </c>
      <c r="T4961">
        <f t="shared" si="623"/>
        <v>79.576885979451461</v>
      </c>
    </row>
    <row r="4962" spans="1:20" x14ac:dyDescent="0.3">
      <c r="A4962" s="1">
        <v>43926.65625</v>
      </c>
      <c r="B4962" s="15">
        <v>43911</v>
      </c>
      <c r="C4962" s="16">
        <v>0.93055555555555547</v>
      </c>
      <c r="D4962" s="13">
        <v>1.583</v>
      </c>
      <c r="E4962" s="13">
        <v>0.39</v>
      </c>
      <c r="F4962" s="13">
        <v>5.6000000000000001E-2</v>
      </c>
      <c r="G4962" s="13">
        <f t="shared" si="616"/>
        <v>25.088000000000001</v>
      </c>
      <c r="H4962" s="13">
        <v>5.8399999999999994E-2</v>
      </c>
      <c r="I4962" s="13">
        <v>26.211821857232398</v>
      </c>
      <c r="J4962" s="13"/>
      <c r="K4962">
        <f t="shared" si="617"/>
        <v>31.949803873943296</v>
      </c>
      <c r="L4962" s="12">
        <f t="shared" si="618"/>
        <v>6.8618038739432947</v>
      </c>
      <c r="M4962">
        <f t="shared" si="619"/>
        <v>47.084352404463203</v>
      </c>
      <c r="N4962">
        <f t="shared" si="620"/>
        <v>21.476826277295078</v>
      </c>
      <c r="Q4962">
        <f>VLOOKUP(D4962,'Manning''s Flow'!I$6:J$6004,2,TRUE)</f>
        <v>132.71878715137169</v>
      </c>
      <c r="R4962" s="12">
        <f t="shared" si="621"/>
        <v>107.63078715137169</v>
      </c>
      <c r="S4962">
        <f t="shared" si="622"/>
        <v>11584.386342823878</v>
      </c>
      <c r="T4962">
        <f t="shared" si="623"/>
        <v>81.096873669146774</v>
      </c>
    </row>
    <row r="4963" spans="1:20" x14ac:dyDescent="0.3">
      <c r="A4963" s="1">
        <v>43926.732638888891</v>
      </c>
      <c r="B4963" s="15">
        <v>43911</v>
      </c>
      <c r="C4963" s="16">
        <v>0.9375</v>
      </c>
      <c r="D4963" s="13">
        <v>1.583</v>
      </c>
      <c r="E4963" s="13">
        <v>0.4</v>
      </c>
      <c r="F4963" s="13">
        <v>5.7000000000000002E-2</v>
      </c>
      <c r="G4963" s="13">
        <f t="shared" si="616"/>
        <v>25.536000000000001</v>
      </c>
      <c r="H4963" s="13">
        <v>5.4800000000000001E-2</v>
      </c>
      <c r="I4963" s="13">
        <v>24.5960246194578</v>
      </c>
      <c r="J4963" s="13"/>
      <c r="K4963">
        <f t="shared" si="617"/>
        <v>31.949803873943296</v>
      </c>
      <c r="L4963" s="12">
        <f t="shared" si="618"/>
        <v>6.4138038739432943</v>
      </c>
      <c r="M4963">
        <f t="shared" si="619"/>
        <v>41.13688013341001</v>
      </c>
      <c r="N4963">
        <f t="shared" si="620"/>
        <v>20.074626746532491</v>
      </c>
      <c r="Q4963">
        <f>VLOOKUP(D4963,'Manning''s Flow'!I$6:J$6004,2,TRUE)</f>
        <v>132.71878715137169</v>
      </c>
      <c r="R4963" s="12">
        <f t="shared" si="621"/>
        <v>107.18278715137168</v>
      </c>
      <c r="S4963">
        <f t="shared" si="622"/>
        <v>11488.149861536247</v>
      </c>
      <c r="T4963">
        <f t="shared" si="623"/>
        <v>80.759317841810102</v>
      </c>
    </row>
    <row r="4964" spans="1:20" x14ac:dyDescent="0.3">
      <c r="A4964" s="1">
        <v>43926.743055555555</v>
      </c>
      <c r="B4964" s="15">
        <v>43911</v>
      </c>
      <c r="C4964" s="16">
        <v>0.94097222222222221</v>
      </c>
      <c r="D4964" s="13">
        <v>1.5580000000000001</v>
      </c>
      <c r="E4964" s="13">
        <v>0.38</v>
      </c>
      <c r="F4964" s="13">
        <v>5.1999999999999998E-2</v>
      </c>
      <c r="G4964" s="13">
        <f t="shared" si="616"/>
        <v>23.295999999999999</v>
      </c>
      <c r="H4964" s="13">
        <v>5.4200000000000005E-2</v>
      </c>
      <c r="I4964" s="13">
        <v>24.326725079828702</v>
      </c>
      <c r="J4964" s="13"/>
      <c r="K4964">
        <f t="shared" si="617"/>
        <v>30.486582526153843</v>
      </c>
      <c r="L4964" s="12">
        <f t="shared" si="618"/>
        <v>7.1905825261538432</v>
      </c>
      <c r="M4964">
        <f t="shared" si="619"/>
        <v>51.704477065428982</v>
      </c>
      <c r="N4964">
        <f t="shared" si="620"/>
        <v>23.586056324893693</v>
      </c>
      <c r="Q4964">
        <f>VLOOKUP(D4964,'Manning''s Flow'!I$6:J$6004,2,TRUE)</f>
        <v>127.35877001558855</v>
      </c>
      <c r="R4964" s="12">
        <f t="shared" si="621"/>
        <v>104.06277001558854</v>
      </c>
      <c r="S4964">
        <f t="shared" si="622"/>
        <v>10829.060103317273</v>
      </c>
      <c r="T4964">
        <f t="shared" si="623"/>
        <v>81.708366061364586</v>
      </c>
    </row>
    <row r="4965" spans="1:20" x14ac:dyDescent="0.3">
      <c r="A4965" s="1">
        <v>43926.798611111109</v>
      </c>
      <c r="B4965" s="15">
        <v>43911</v>
      </c>
      <c r="C4965" s="16">
        <v>0.94444444444444453</v>
      </c>
      <c r="D4965" s="13">
        <v>1.5580000000000001</v>
      </c>
      <c r="E4965" s="13">
        <v>0.4</v>
      </c>
      <c r="F4965" s="13">
        <v>5.6000000000000001E-2</v>
      </c>
      <c r="G4965" s="13">
        <f t="shared" si="616"/>
        <v>25.088000000000001</v>
      </c>
      <c r="H4965" s="13">
        <v>5.4000000000000006E-2</v>
      </c>
      <c r="I4965" s="13">
        <v>24.236958566619002</v>
      </c>
      <c r="J4965" s="13"/>
      <c r="K4965">
        <f t="shared" si="617"/>
        <v>30.486582526153843</v>
      </c>
      <c r="L4965" s="12">
        <f t="shared" si="618"/>
        <v>5.3985825261538416</v>
      </c>
      <c r="M4965">
        <f t="shared" si="619"/>
        <v>29.144693291693592</v>
      </c>
      <c r="N4965">
        <f t="shared" si="620"/>
        <v>17.708060657577814</v>
      </c>
      <c r="Q4965">
        <f>VLOOKUP(D4965,'Manning''s Flow'!I$6:J$6004,2,TRUE)</f>
        <v>127.35877001558855</v>
      </c>
      <c r="R4965" s="12">
        <f t="shared" si="621"/>
        <v>102.27077001558854</v>
      </c>
      <c r="S4965">
        <f t="shared" si="622"/>
        <v>10459.310399581404</v>
      </c>
      <c r="T4965">
        <f t="shared" si="623"/>
        <v>80.30131729685418</v>
      </c>
    </row>
    <row r="4966" spans="1:20" x14ac:dyDescent="0.3">
      <c r="A4966" s="1">
        <v>43926.902777777781</v>
      </c>
      <c r="B4966" s="15">
        <v>43911</v>
      </c>
      <c r="C4966" s="16">
        <v>0.94791666666666663</v>
      </c>
      <c r="D4966" s="13">
        <v>1.5920000000000001</v>
      </c>
      <c r="E4966" s="13">
        <v>0.37</v>
      </c>
      <c r="F4966" s="13">
        <v>5.2999999999999999E-2</v>
      </c>
      <c r="G4966" s="13">
        <f t="shared" si="616"/>
        <v>23.744</v>
      </c>
      <c r="H4966" s="13">
        <v>5.2400000000000002E-2</v>
      </c>
      <c r="I4966" s="13">
        <v>23.518826460941401</v>
      </c>
      <c r="J4966" s="13"/>
      <c r="K4966">
        <f t="shared" si="617"/>
        <v>32.487700873656081</v>
      </c>
      <c r="L4966" s="12">
        <f t="shared" si="618"/>
        <v>8.7437008736560813</v>
      </c>
      <c r="M4966">
        <f t="shared" si="619"/>
        <v>76.452304967974115</v>
      </c>
      <c r="N4966">
        <f t="shared" si="620"/>
        <v>26.913880140857405</v>
      </c>
      <c r="Q4966">
        <f>VLOOKUP(D4966,'Manning''s Flow'!I$6:J$6004,2,TRUE)</f>
        <v>134.53156953383717</v>
      </c>
      <c r="R4966" s="12">
        <f t="shared" si="621"/>
        <v>110.78756953383717</v>
      </c>
      <c r="S4966">
        <f t="shared" si="622"/>
        <v>12273.885563214806</v>
      </c>
      <c r="T4966">
        <f t="shared" si="623"/>
        <v>82.350611025891624</v>
      </c>
    </row>
    <row r="4967" spans="1:20" x14ac:dyDescent="0.3">
      <c r="A4967" s="1">
        <v>43926.947916666664</v>
      </c>
      <c r="B4967" s="15">
        <v>43911</v>
      </c>
      <c r="C4967" s="16">
        <v>0.95486111111111116</v>
      </c>
      <c r="D4967" s="13">
        <v>1.5489999999999999</v>
      </c>
      <c r="E4967" s="13">
        <v>0.36</v>
      </c>
      <c r="F4967" s="13">
        <v>4.9000000000000002E-2</v>
      </c>
      <c r="G4967" s="13">
        <f t="shared" si="616"/>
        <v>21.952000000000002</v>
      </c>
      <c r="H4967" s="13">
        <v>5.1799999999999999E-2</v>
      </c>
      <c r="I4967" s="13">
        <v>23.249526921312299</v>
      </c>
      <c r="J4967" s="13"/>
      <c r="K4967">
        <f t="shared" si="617"/>
        <v>29.970864522456967</v>
      </c>
      <c r="L4967" s="12">
        <f t="shared" si="618"/>
        <v>8.0188645224569655</v>
      </c>
      <c r="M4967">
        <f t="shared" si="619"/>
        <v>64.302188229518976</v>
      </c>
      <c r="N4967">
        <f t="shared" si="620"/>
        <v>26.755532915803894</v>
      </c>
      <c r="Q4967">
        <f>VLOOKUP(D4967,'Manning''s Flow'!I$6:J$6004,2,TRUE)</f>
        <v>125.59817392305251</v>
      </c>
      <c r="R4967" s="12">
        <f t="shared" si="621"/>
        <v>103.64617392305252</v>
      </c>
      <c r="S4967">
        <f t="shared" si="622"/>
        <v>10742.529368887652</v>
      </c>
      <c r="T4967">
        <f t="shared" si="623"/>
        <v>82.522038884539157</v>
      </c>
    </row>
    <row r="4968" spans="1:20" x14ac:dyDescent="0.3">
      <c r="A4968" s="1">
        <v>43926.979166666664</v>
      </c>
      <c r="B4968" s="15">
        <v>43911</v>
      </c>
      <c r="C4968" s="16">
        <v>0.96527777777777779</v>
      </c>
      <c r="D4968" s="13">
        <v>1.5069999999999999</v>
      </c>
      <c r="E4968" s="13">
        <v>0.33</v>
      </c>
      <c r="F4968" s="13">
        <v>4.2999999999999997E-2</v>
      </c>
      <c r="G4968" s="13">
        <f t="shared" si="616"/>
        <v>19.263999999999999</v>
      </c>
      <c r="H4968" s="13">
        <v>4.8599999999999997E-2</v>
      </c>
      <c r="I4968" s="13">
        <v>21.813262709957097</v>
      </c>
      <c r="J4968" s="13"/>
      <c r="K4968">
        <f t="shared" si="617"/>
        <v>27.640288205609043</v>
      </c>
      <c r="L4968" s="12">
        <f t="shared" si="618"/>
        <v>8.3762882056090433</v>
      </c>
      <c r="M4968">
        <f t="shared" si="619"/>
        <v>70.162204103425168</v>
      </c>
      <c r="N4968">
        <f t="shared" si="620"/>
        <v>30.304634102582344</v>
      </c>
      <c r="Q4968">
        <f>VLOOKUP(D4968,'Manning''s Flow'!I$6:J$6004,2,TRUE)</f>
        <v>118.68589623846491</v>
      </c>
      <c r="R4968" s="12">
        <f t="shared" si="621"/>
        <v>99.42189623846491</v>
      </c>
      <c r="S4968">
        <f t="shared" si="622"/>
        <v>9884.7134516520837</v>
      </c>
      <c r="T4968">
        <f t="shared" si="623"/>
        <v>83.768922331517331</v>
      </c>
    </row>
    <row r="4969" spans="1:20" x14ac:dyDescent="0.3">
      <c r="A4969" s="1">
        <v>43927.034722222219</v>
      </c>
      <c r="B4969" s="15">
        <v>43911</v>
      </c>
      <c r="C4969" s="16">
        <v>0.97569444444444453</v>
      </c>
      <c r="D4969" s="13">
        <v>1.5920000000000001</v>
      </c>
      <c r="E4969" s="13">
        <v>0.35</v>
      </c>
      <c r="F4969" s="13">
        <v>0.05</v>
      </c>
      <c r="G4969" s="13">
        <f t="shared" si="616"/>
        <v>22.400000000000002</v>
      </c>
      <c r="H4969" s="13">
        <v>4.8599999999999997E-2</v>
      </c>
      <c r="I4969" s="13">
        <v>21.813262709957097</v>
      </c>
      <c r="J4969" s="13"/>
      <c r="K4969">
        <f t="shared" si="617"/>
        <v>32.487700873656081</v>
      </c>
      <c r="L4969" s="12">
        <f t="shared" si="618"/>
        <v>10.087700873656079</v>
      </c>
      <c r="M4969">
        <f t="shared" si="619"/>
        <v>101.76170891636161</v>
      </c>
      <c r="N4969">
        <f t="shared" si="620"/>
        <v>31.050830321563584</v>
      </c>
      <c r="Q4969">
        <f>VLOOKUP(D4969,'Manning''s Flow'!I$6:J$6004,2,TRUE)</f>
        <v>134.53156953383717</v>
      </c>
      <c r="R4969" s="12">
        <f t="shared" si="621"/>
        <v>112.13156953383717</v>
      </c>
      <c r="S4969">
        <f t="shared" si="622"/>
        <v>12573.488886121759</v>
      </c>
      <c r="T4969">
        <f t="shared" si="623"/>
        <v>83.349633043293977</v>
      </c>
    </row>
    <row r="4970" spans="1:20" x14ac:dyDescent="0.3">
      <c r="A4970" s="1">
        <v>43927.038194444445</v>
      </c>
      <c r="B4970" s="15">
        <v>43911</v>
      </c>
      <c r="C4970" s="16">
        <v>0.97916666666666663</v>
      </c>
      <c r="D4970" s="13">
        <v>1.5580000000000001</v>
      </c>
      <c r="E4970" s="13">
        <v>0.33</v>
      </c>
      <c r="F4970" s="13">
        <v>4.5999999999999999E-2</v>
      </c>
      <c r="G4970" s="13">
        <f t="shared" si="616"/>
        <v>20.608000000000001</v>
      </c>
      <c r="H4970" s="13">
        <v>0.05</v>
      </c>
      <c r="I4970" s="13">
        <v>22.441628302425002</v>
      </c>
      <c r="J4970" s="13"/>
      <c r="K4970">
        <f t="shared" si="617"/>
        <v>30.486582526153843</v>
      </c>
      <c r="L4970" s="12">
        <f t="shared" si="618"/>
        <v>9.878582526153842</v>
      </c>
      <c r="M4970">
        <f t="shared" si="619"/>
        <v>97.586392726032017</v>
      </c>
      <c r="N4970">
        <f t="shared" si="620"/>
        <v>32.403049825867491</v>
      </c>
      <c r="Q4970">
        <f>VLOOKUP(D4970,'Manning''s Flow'!I$6:J$6004,2,TRUE)</f>
        <v>127.35877001558855</v>
      </c>
      <c r="R4970" s="12">
        <f t="shared" si="621"/>
        <v>106.75077001558854</v>
      </c>
      <c r="S4970">
        <f t="shared" si="622"/>
        <v>11395.726898921079</v>
      </c>
      <c r="T4970">
        <f t="shared" si="623"/>
        <v>83.818939208130217</v>
      </c>
    </row>
    <row r="4971" spans="1:20" x14ac:dyDescent="0.3">
      <c r="A4971" s="1">
        <v>43927.059027777781</v>
      </c>
      <c r="B4971" s="15">
        <v>43911</v>
      </c>
      <c r="C4971" s="16">
        <v>0.98263888888888884</v>
      </c>
      <c r="D4971" s="13">
        <v>1.575</v>
      </c>
      <c r="E4971" s="13">
        <v>0.37</v>
      </c>
      <c r="F4971" s="13">
        <v>5.1999999999999998E-2</v>
      </c>
      <c r="G4971" s="13">
        <f t="shared" si="616"/>
        <v>23.295999999999999</v>
      </c>
      <c r="H4971" s="13">
        <v>5.0799999999999998E-2</v>
      </c>
      <c r="I4971" s="13">
        <v>22.800694355263797</v>
      </c>
      <c r="J4971" s="13"/>
      <c r="K4971">
        <f t="shared" si="617"/>
        <v>31.476639924992963</v>
      </c>
      <c r="L4971" s="12">
        <f t="shared" si="618"/>
        <v>8.1806399249929633</v>
      </c>
      <c r="M4971">
        <f t="shared" si="619"/>
        <v>66.92286958238887</v>
      </c>
      <c r="N4971">
        <f t="shared" si="620"/>
        <v>25.989559065030328</v>
      </c>
      <c r="Q4971">
        <f>VLOOKUP(D4971,'Manning''s Flow'!I$6:J$6004,2,TRUE)</f>
        <v>130.91906647338288</v>
      </c>
      <c r="R4971" s="12">
        <f t="shared" si="621"/>
        <v>107.62306647338289</v>
      </c>
      <c r="S4971">
        <f t="shared" si="622"/>
        <v>11582.724437134193</v>
      </c>
      <c r="T4971">
        <f t="shared" si="623"/>
        <v>82.2058004020856</v>
      </c>
    </row>
    <row r="4972" spans="1:20" x14ac:dyDescent="0.3">
      <c r="A4972" s="1">
        <v>43927.0625</v>
      </c>
      <c r="B4972" s="15">
        <v>43911</v>
      </c>
      <c r="C4972" s="16">
        <v>0.98958333333333337</v>
      </c>
      <c r="D4972" s="13">
        <v>1.5580000000000001</v>
      </c>
      <c r="E4972" s="13">
        <v>0.37</v>
      </c>
      <c r="F4972" s="13">
        <v>5.1999999999999998E-2</v>
      </c>
      <c r="G4972" s="13">
        <f t="shared" si="616"/>
        <v>23.295999999999999</v>
      </c>
      <c r="H4972" s="13">
        <v>5.16E-2</v>
      </c>
      <c r="I4972" s="13">
        <v>23.159760408102599</v>
      </c>
      <c r="J4972" s="13"/>
      <c r="K4972">
        <f t="shared" si="617"/>
        <v>30.486582526153843</v>
      </c>
      <c r="L4972" s="12">
        <f t="shared" si="618"/>
        <v>7.1905825261538432</v>
      </c>
      <c r="M4972">
        <f t="shared" si="619"/>
        <v>51.704477065428982</v>
      </c>
      <c r="N4972">
        <f t="shared" si="620"/>
        <v>23.586056324893693</v>
      </c>
      <c r="Q4972">
        <f>VLOOKUP(D4972,'Manning''s Flow'!I$6:J$6004,2,TRUE)</f>
        <v>127.35877001558855</v>
      </c>
      <c r="R4972" s="12">
        <f t="shared" si="621"/>
        <v>104.06277001558854</v>
      </c>
      <c r="S4972">
        <f t="shared" si="622"/>
        <v>10829.060103317273</v>
      </c>
      <c r="T4972">
        <f t="shared" si="623"/>
        <v>81.708366061364586</v>
      </c>
    </row>
    <row r="4973" spans="1:20" x14ac:dyDescent="0.3">
      <c r="A4973" s="1">
        <v>43927.065972222219</v>
      </c>
      <c r="B4973" s="15">
        <v>43911</v>
      </c>
      <c r="C4973" s="16">
        <v>0.99652777777777779</v>
      </c>
      <c r="D4973" s="13">
        <v>1.601</v>
      </c>
      <c r="E4973" s="13">
        <v>0.35</v>
      </c>
      <c r="F4973" s="13">
        <v>5.0999999999999997E-2</v>
      </c>
      <c r="G4973" s="13">
        <f t="shared" si="616"/>
        <v>22.847999999999999</v>
      </c>
      <c r="H4973" s="13">
        <v>5.1400000000000001E-2</v>
      </c>
      <c r="I4973" s="13">
        <v>23.0699938948929</v>
      </c>
      <c r="J4973" s="13"/>
      <c r="K4973">
        <f t="shared" si="617"/>
        <v>33.031544704934674</v>
      </c>
      <c r="L4973" s="12">
        <f t="shared" si="618"/>
        <v>10.183544704934675</v>
      </c>
      <c r="M4973">
        <f t="shared" si="619"/>
        <v>103.70458275740306</v>
      </c>
      <c r="N4973">
        <f t="shared" si="620"/>
        <v>30.829756210018623</v>
      </c>
      <c r="Q4973">
        <f>VLOOKUP(D4973,'Manning''s Flow'!I$6:J$6004,2,TRUE)</f>
        <v>136.35742357341829</v>
      </c>
      <c r="R4973" s="12">
        <f t="shared" si="621"/>
        <v>113.50942357341829</v>
      </c>
      <c r="S4973">
        <f t="shared" si="622"/>
        <v>12884.389239969687</v>
      </c>
      <c r="T4973">
        <f t="shared" si="623"/>
        <v>83.24403659057252</v>
      </c>
    </row>
    <row r="4974" spans="1:20" x14ac:dyDescent="0.3">
      <c r="A4974" s="1">
        <v>43927.069444444445</v>
      </c>
      <c r="B4974" s="15">
        <v>43912</v>
      </c>
      <c r="C4974" s="16">
        <v>6.9444444444444441E-3</v>
      </c>
      <c r="D4974" s="13">
        <v>1.6259999999999999</v>
      </c>
      <c r="E4974" s="13">
        <v>0.39</v>
      </c>
      <c r="F4974" s="13">
        <v>5.8000000000000003E-2</v>
      </c>
      <c r="G4974" s="13">
        <f t="shared" si="616"/>
        <v>25.984000000000002</v>
      </c>
      <c r="H4974" s="13">
        <v>5.5800000000000002E-2</v>
      </c>
      <c r="I4974" s="13">
        <v>25.044857185506299</v>
      </c>
      <c r="J4974" s="13"/>
      <c r="K4974">
        <f t="shared" si="617"/>
        <v>34.573689895710267</v>
      </c>
      <c r="L4974" s="12">
        <f t="shared" si="618"/>
        <v>8.589689895710265</v>
      </c>
      <c r="M4974">
        <f t="shared" si="619"/>
        <v>73.782772504467019</v>
      </c>
      <c r="N4974">
        <f t="shared" si="620"/>
        <v>24.844585352678923</v>
      </c>
      <c r="Q4974">
        <f>VLOOKUP(D4974,'Manning''s Flow'!I$6:J$6004,2,TRUE)</f>
        <v>140.04838603606936</v>
      </c>
      <c r="R4974" s="12">
        <f t="shared" si="621"/>
        <v>114.06438603606935</v>
      </c>
      <c r="S4974">
        <f t="shared" si="622"/>
        <v>13010.684161785453</v>
      </c>
      <c r="T4974">
        <f t="shared" si="623"/>
        <v>81.446412389709479</v>
      </c>
    </row>
    <row r="4975" spans="1:20" x14ac:dyDescent="0.3">
      <c r="A4975" s="1">
        <v>43927.072916666664</v>
      </c>
      <c r="B4975" s="15">
        <v>43912</v>
      </c>
      <c r="C4975" s="16">
        <v>1.0416666666666666E-2</v>
      </c>
      <c r="D4975" s="13">
        <v>1.6180000000000001</v>
      </c>
      <c r="E4975" s="13">
        <v>0.41</v>
      </c>
      <c r="F4975" s="13">
        <v>5.8999999999999997E-2</v>
      </c>
      <c r="G4975" s="13">
        <f t="shared" si="616"/>
        <v>26.431999999999999</v>
      </c>
      <c r="H4975" s="13">
        <v>5.6999999999999995E-2</v>
      </c>
      <c r="I4975" s="13">
        <v>25.583456264764497</v>
      </c>
      <c r="J4975" s="13"/>
      <c r="K4975">
        <f t="shared" si="617"/>
        <v>34.075142908270976</v>
      </c>
      <c r="L4975" s="12">
        <f t="shared" si="618"/>
        <v>7.6431429082709776</v>
      </c>
      <c r="M4975">
        <f t="shared" si="619"/>
        <v>58.417633516252941</v>
      </c>
      <c r="N4975">
        <f t="shared" si="620"/>
        <v>22.430259291490092</v>
      </c>
      <c r="Q4975">
        <f>VLOOKUP(D4975,'Manning''s Flow'!I$6:J$6004,2,TRUE)</f>
        <v>138.19635914289404</v>
      </c>
      <c r="R4975" s="12">
        <f t="shared" si="621"/>
        <v>111.76435914289404</v>
      </c>
      <c r="S4975">
        <f t="shared" si="622"/>
        <v>12491.271974621803</v>
      </c>
      <c r="T4975">
        <f t="shared" si="623"/>
        <v>80.873591631549786</v>
      </c>
    </row>
    <row r="4976" spans="1:20" x14ac:dyDescent="0.3">
      <c r="A4976" s="1">
        <v>43927.076388888891</v>
      </c>
      <c r="B4976" s="15">
        <v>43912</v>
      </c>
      <c r="C4976" s="16">
        <v>3.125E-2</v>
      </c>
      <c r="D4976" s="13">
        <v>1.635</v>
      </c>
      <c r="E4976" s="13">
        <v>0.44</v>
      </c>
      <c r="F4976" s="13">
        <v>6.5000000000000002E-2</v>
      </c>
      <c r="G4976" s="13">
        <f t="shared" si="616"/>
        <v>29.12</v>
      </c>
      <c r="H4976" s="13">
        <v>6.1600000000000002E-2</v>
      </c>
      <c r="I4976" s="13">
        <v>27.648086068587599</v>
      </c>
      <c r="J4976" s="13"/>
      <c r="K4976">
        <f t="shared" si="617"/>
        <v>35.140286092558739</v>
      </c>
      <c r="L4976" s="12">
        <f t="shared" si="618"/>
        <v>6.020286092558738</v>
      </c>
      <c r="M4976">
        <f t="shared" si="619"/>
        <v>36.243844636256156</v>
      </c>
      <c r="N4976">
        <f t="shared" si="620"/>
        <v>17.132148772783001</v>
      </c>
      <c r="Q4976">
        <f>VLOOKUP(D4976,'Manning''s Flow'!I$6:J$6004,2,TRUE)</f>
        <v>141.91351396864201</v>
      </c>
      <c r="R4976" s="12">
        <f t="shared" si="621"/>
        <v>112.793513968642</v>
      </c>
      <c r="S4976">
        <f t="shared" si="622"/>
        <v>12722.376793394238</v>
      </c>
      <c r="T4976">
        <f t="shared" si="623"/>
        <v>79.48046018617049</v>
      </c>
    </row>
    <row r="4977" spans="1:20" x14ac:dyDescent="0.3">
      <c r="A4977" s="1">
        <v>43927.079861111109</v>
      </c>
      <c r="B4977" s="15">
        <v>43912</v>
      </c>
      <c r="C4977" s="16">
        <v>3.4722222222222224E-2</v>
      </c>
      <c r="D4977" s="13">
        <v>1.6859999999999999</v>
      </c>
      <c r="E4977" s="13">
        <v>0.48</v>
      </c>
      <c r="F4977" s="13">
        <v>7.4999999999999997E-2</v>
      </c>
      <c r="G4977" s="13">
        <f t="shared" si="616"/>
        <v>33.6</v>
      </c>
      <c r="H4977" s="13">
        <v>6.4600000000000005E-2</v>
      </c>
      <c r="I4977" s="13">
        <v>28.994583766733101</v>
      </c>
      <c r="J4977" s="13"/>
      <c r="K4977">
        <f t="shared" si="617"/>
        <v>38.46712326390697</v>
      </c>
      <c r="L4977" s="12">
        <f t="shared" si="618"/>
        <v>4.8671232639069686</v>
      </c>
      <c r="M4977">
        <f t="shared" si="619"/>
        <v>23.688888866064424</v>
      </c>
      <c r="N4977">
        <f t="shared" si="620"/>
        <v>12.65268325503744</v>
      </c>
      <c r="Q4977">
        <f>VLOOKUP(D4977,'Manning''s Flow'!I$6:J$6004,2,TRUE)</f>
        <v>151.43600391046328</v>
      </c>
      <c r="R4977" s="12">
        <f t="shared" si="621"/>
        <v>117.83600391046329</v>
      </c>
      <c r="S4977">
        <f t="shared" si="622"/>
        <v>13885.323817586719</v>
      </c>
      <c r="T4977">
        <f t="shared" si="623"/>
        <v>77.812409775507533</v>
      </c>
    </row>
    <row r="4978" spans="1:20" x14ac:dyDescent="0.3">
      <c r="A4978" s="1">
        <v>43927.083333333336</v>
      </c>
      <c r="B4978" s="15">
        <v>43912</v>
      </c>
      <c r="C4978" s="16">
        <v>4.1666666666666664E-2</v>
      </c>
      <c r="D4978" s="13">
        <v>1.635</v>
      </c>
      <c r="E4978" s="13">
        <v>0.45</v>
      </c>
      <c r="F4978" s="13">
        <v>6.6000000000000003E-2</v>
      </c>
      <c r="G4978" s="13">
        <f t="shared" si="616"/>
        <v>29.568000000000001</v>
      </c>
      <c r="H4978" s="13">
        <v>6.2799999999999995E-2</v>
      </c>
      <c r="I4978" s="13">
        <v>28.186685147845797</v>
      </c>
      <c r="J4978" s="13"/>
      <c r="K4978">
        <f t="shared" si="617"/>
        <v>35.140286092558739</v>
      </c>
      <c r="L4978" s="12">
        <f t="shared" si="618"/>
        <v>5.5722860925587376</v>
      </c>
      <c r="M4978">
        <f t="shared" si="619"/>
        <v>31.050372297323523</v>
      </c>
      <c r="N4978">
        <f t="shared" si="620"/>
        <v>15.857258753902739</v>
      </c>
      <c r="Q4978">
        <f>VLOOKUP(D4978,'Manning''s Flow'!I$6:J$6004,2,TRUE)</f>
        <v>141.91351396864201</v>
      </c>
      <c r="R4978" s="12">
        <f t="shared" si="621"/>
        <v>112.34551396864201</v>
      </c>
      <c r="S4978">
        <f t="shared" si="622"/>
        <v>12621.514508878337</v>
      </c>
      <c r="T4978">
        <f t="shared" si="623"/>
        <v>79.164774958265426</v>
      </c>
    </row>
    <row r="4979" spans="1:20" x14ac:dyDescent="0.3">
      <c r="A4979" s="1">
        <v>43927.086805555555</v>
      </c>
      <c r="B4979" s="15">
        <v>43912</v>
      </c>
      <c r="C4979" s="16">
        <v>4.5138888888888888E-2</v>
      </c>
      <c r="D4979" s="13">
        <v>1.5920000000000001</v>
      </c>
      <c r="E4979" s="13">
        <v>0.4</v>
      </c>
      <c r="F4979" s="13">
        <v>5.8000000000000003E-2</v>
      </c>
      <c r="G4979" s="13">
        <f t="shared" si="616"/>
        <v>25.984000000000002</v>
      </c>
      <c r="H4979" s="13">
        <v>5.8999999999999997E-2</v>
      </c>
      <c r="I4979" s="13">
        <v>26.481121396861496</v>
      </c>
      <c r="J4979" s="13"/>
      <c r="K4979">
        <f t="shared" si="617"/>
        <v>32.487700873656081</v>
      </c>
      <c r="L4979" s="12">
        <f t="shared" si="618"/>
        <v>6.5037008736560793</v>
      </c>
      <c r="M4979">
        <f t="shared" si="619"/>
        <v>42.298125053994852</v>
      </c>
      <c r="N4979">
        <f t="shared" si="620"/>
        <v>20.018963173013756</v>
      </c>
      <c r="Q4979">
        <f>VLOOKUP(D4979,'Manning''s Flow'!I$6:J$6004,2,TRUE)</f>
        <v>134.53156953383717</v>
      </c>
      <c r="R4979" s="12">
        <f t="shared" si="621"/>
        <v>108.54756953383716</v>
      </c>
      <c r="S4979">
        <f t="shared" si="622"/>
        <v>11782.574851703213</v>
      </c>
      <c r="T4979">
        <f t="shared" si="623"/>
        <v>80.685574330221016</v>
      </c>
    </row>
    <row r="4980" spans="1:20" x14ac:dyDescent="0.3">
      <c r="A4980" s="1">
        <v>43927.090277777781</v>
      </c>
      <c r="B4980" s="15">
        <v>43912</v>
      </c>
      <c r="C4980" s="16">
        <v>6.9444444444444434E-2</v>
      </c>
      <c r="D4980" s="13">
        <v>1.524</v>
      </c>
      <c r="E4980" s="13">
        <v>0.38</v>
      </c>
      <c r="F4980" s="13">
        <v>5.0999999999999997E-2</v>
      </c>
      <c r="G4980" s="13">
        <f t="shared" si="616"/>
        <v>22.847999999999999</v>
      </c>
      <c r="H4980" s="13">
        <v>5.28E-2</v>
      </c>
      <c r="I4980" s="13">
        <v>23.698359487360801</v>
      </c>
      <c r="J4980" s="13"/>
      <c r="K4980">
        <f t="shared" si="617"/>
        <v>28.568621138231258</v>
      </c>
      <c r="L4980" s="12">
        <f t="shared" si="618"/>
        <v>5.7206211382312588</v>
      </c>
      <c r="M4980">
        <f t="shared" si="619"/>
        <v>32.725506207178306</v>
      </c>
      <c r="N4980">
        <f t="shared" si="620"/>
        <v>20.024141559201041</v>
      </c>
      <c r="Q4980">
        <f>VLOOKUP(D4980,'Manning''s Flow'!I$6:J$6004,2,TRUE)</f>
        <v>122.11603460365505</v>
      </c>
      <c r="R4980" s="12">
        <f t="shared" si="621"/>
        <v>99.268034603655053</v>
      </c>
      <c r="S4980">
        <f t="shared" si="622"/>
        <v>9854.1426940724577</v>
      </c>
      <c r="T4980">
        <f t="shared" si="623"/>
        <v>81.289926360484571</v>
      </c>
    </row>
    <row r="4981" spans="1:20" x14ac:dyDescent="0.3">
      <c r="A4981" s="1">
        <v>43927.09375</v>
      </c>
      <c r="B4981" s="15">
        <v>43912</v>
      </c>
      <c r="C4981" s="16">
        <v>0.1076388888888889</v>
      </c>
      <c r="D4981" s="13">
        <v>1.5409999999999999</v>
      </c>
      <c r="E4981" s="13">
        <v>0.39</v>
      </c>
      <c r="F4981" s="13">
        <v>5.2999999999999999E-2</v>
      </c>
      <c r="G4981" s="13">
        <f t="shared" si="616"/>
        <v>23.744</v>
      </c>
      <c r="H4981" s="13">
        <v>5.2400000000000002E-2</v>
      </c>
      <c r="I4981" s="13">
        <v>23.518826460941401</v>
      </c>
      <c r="J4981" s="13"/>
      <c r="K4981">
        <f t="shared" si="617"/>
        <v>29.517314399427622</v>
      </c>
      <c r="L4981" s="12">
        <f t="shared" si="618"/>
        <v>5.7733143994276226</v>
      </c>
      <c r="M4981">
        <f t="shared" si="619"/>
        <v>33.331159154638328</v>
      </c>
      <c r="N4981">
        <f t="shared" si="620"/>
        <v>19.559077500423193</v>
      </c>
      <c r="Q4981">
        <f>VLOOKUP(D4981,'Manning''s Flow'!I$6:J$6004,2,TRUE)</f>
        <v>125.59817392305251</v>
      </c>
      <c r="R4981" s="12">
        <f t="shared" si="621"/>
        <v>101.85417392305251</v>
      </c>
      <c r="S4981">
        <f t="shared" si="622"/>
        <v>10374.272745547431</v>
      </c>
      <c r="T4981">
        <f t="shared" si="623"/>
        <v>81.095266548583169</v>
      </c>
    </row>
    <row r="4982" spans="1:20" x14ac:dyDescent="0.3">
      <c r="A4982" s="1">
        <v>43927.097222222219</v>
      </c>
      <c r="B4982" s="15">
        <v>43912</v>
      </c>
      <c r="C4982" s="16">
        <v>0.11458333333333333</v>
      </c>
      <c r="D4982" s="13">
        <v>1.4810000000000001</v>
      </c>
      <c r="E4982" s="13">
        <v>0.37</v>
      </c>
      <c r="F4982" s="13">
        <v>4.8000000000000001E-2</v>
      </c>
      <c r="G4982" s="13">
        <f t="shared" si="616"/>
        <v>21.504000000000001</v>
      </c>
      <c r="H4982" s="13">
        <v>5.1200000000000002E-2</v>
      </c>
      <c r="I4982" s="13">
        <v>22.9802273816832</v>
      </c>
      <c r="J4982" s="13"/>
      <c r="K4982">
        <f t="shared" si="617"/>
        <v>26.259378446101479</v>
      </c>
      <c r="L4982" s="12">
        <f t="shared" si="618"/>
        <v>4.7553784461014779</v>
      </c>
      <c r="M4982">
        <f t="shared" si="619"/>
        <v>22.613624165646506</v>
      </c>
      <c r="N4982">
        <f t="shared" si="620"/>
        <v>18.109257444391151</v>
      </c>
      <c r="Q4982">
        <f>VLOOKUP(D4982,'Manning''s Flow'!I$6:J$6004,2,TRUE)</f>
        <v>115.30767417353124</v>
      </c>
      <c r="R4982" s="12">
        <f t="shared" si="621"/>
        <v>93.803674173531235</v>
      </c>
      <c r="S4982">
        <f t="shared" si="622"/>
        <v>8799.1292884540107</v>
      </c>
      <c r="T4982">
        <f t="shared" si="623"/>
        <v>81.350764245198675</v>
      </c>
    </row>
    <row r="4983" spans="1:20" x14ac:dyDescent="0.3">
      <c r="A4983" s="1">
        <v>43927.100694444445</v>
      </c>
      <c r="B4983" s="15">
        <v>43912</v>
      </c>
      <c r="C4983" s="16">
        <v>0.11805555555555557</v>
      </c>
      <c r="D4983" s="13">
        <v>1.524</v>
      </c>
      <c r="E4983" s="13">
        <v>0.36</v>
      </c>
      <c r="F4983" s="13">
        <v>4.8000000000000001E-2</v>
      </c>
      <c r="G4983" s="13">
        <f t="shared" si="616"/>
        <v>21.504000000000001</v>
      </c>
      <c r="H4983" s="13">
        <v>5.04E-2</v>
      </c>
      <c r="I4983" s="13">
        <v>22.621161328844398</v>
      </c>
      <c r="J4983" s="13"/>
      <c r="K4983">
        <f t="shared" si="617"/>
        <v>28.568621138231258</v>
      </c>
      <c r="L4983" s="12">
        <f t="shared" si="618"/>
        <v>7.0646211382312565</v>
      </c>
      <c r="M4983">
        <f t="shared" si="619"/>
        <v>49.908871826743891</v>
      </c>
      <c r="N4983">
        <f t="shared" si="620"/>
        <v>24.728603820424503</v>
      </c>
      <c r="Q4983">
        <f>VLOOKUP(D4983,'Manning''s Flow'!I$6:J$6004,2,TRUE)</f>
        <v>122.11603460365505</v>
      </c>
      <c r="R4983" s="12">
        <f t="shared" si="621"/>
        <v>100.61203460365505</v>
      </c>
      <c r="S4983">
        <f t="shared" si="622"/>
        <v>10122.78150708708</v>
      </c>
      <c r="T4983">
        <f t="shared" si="623"/>
        <v>82.39051892751489</v>
      </c>
    </row>
    <row r="4984" spans="1:20" x14ac:dyDescent="0.3">
      <c r="A4984" s="1">
        <v>43927.104166666664</v>
      </c>
      <c r="B4984" s="15">
        <v>43912</v>
      </c>
      <c r="C4984" s="16">
        <v>0.12152777777777778</v>
      </c>
      <c r="D4984" s="13">
        <v>1.5489999999999999</v>
      </c>
      <c r="E4984" s="13">
        <v>0.4</v>
      </c>
      <c r="F4984" s="13">
        <v>5.3999999999999999E-2</v>
      </c>
      <c r="G4984" s="13">
        <f t="shared" si="616"/>
        <v>24.192</v>
      </c>
      <c r="H4984" s="13">
        <v>5.0200000000000002E-2</v>
      </c>
      <c r="I4984" s="13">
        <v>22.531394815634698</v>
      </c>
      <c r="J4984" s="13"/>
      <c r="K4984">
        <f t="shared" si="617"/>
        <v>29.970864522456967</v>
      </c>
      <c r="L4984" s="12">
        <f t="shared" si="618"/>
        <v>5.778864522456967</v>
      </c>
      <c r="M4984">
        <f t="shared" si="619"/>
        <v>33.395275168911787</v>
      </c>
      <c r="N4984">
        <f t="shared" si="620"/>
        <v>19.281607703130828</v>
      </c>
      <c r="Q4984">
        <f>VLOOKUP(D4984,'Manning''s Flow'!I$6:J$6004,2,TRUE)</f>
        <v>125.59817392305251</v>
      </c>
      <c r="R4984" s="12">
        <f t="shared" si="621"/>
        <v>101.40617392305251</v>
      </c>
      <c r="S4984">
        <f t="shared" si="622"/>
        <v>10283.212109712375</v>
      </c>
      <c r="T4984">
        <f t="shared" si="623"/>
        <v>80.738573464594168</v>
      </c>
    </row>
    <row r="4985" spans="1:20" x14ac:dyDescent="0.3">
      <c r="A4985" s="1">
        <v>43927.107638888891</v>
      </c>
      <c r="B4985" s="15">
        <v>43912</v>
      </c>
      <c r="C4985" s="16">
        <v>0.1423611111111111</v>
      </c>
      <c r="D4985" s="13">
        <v>1.5660000000000001</v>
      </c>
      <c r="E4985" s="13">
        <v>0.35</v>
      </c>
      <c r="F4985" s="13">
        <v>4.9000000000000002E-2</v>
      </c>
      <c r="G4985" s="13">
        <f t="shared" si="616"/>
        <v>21.952000000000002</v>
      </c>
      <c r="H4985" s="13">
        <v>5.2400000000000002E-2</v>
      </c>
      <c r="I4985" s="13">
        <v>23.518826460941401</v>
      </c>
      <c r="J4985" s="13"/>
      <c r="K4985">
        <f t="shared" si="617"/>
        <v>30.949889135877271</v>
      </c>
      <c r="L4985" s="12">
        <f t="shared" si="618"/>
        <v>8.9978891358772692</v>
      </c>
      <c r="M4985">
        <f t="shared" si="619"/>
        <v>80.962008901538198</v>
      </c>
      <c r="N4985">
        <f t="shared" si="620"/>
        <v>29.072443834530155</v>
      </c>
      <c r="Q4985">
        <f>VLOOKUP(D4985,'Manning''s Flow'!I$6:J$6004,2,TRUE)</f>
        <v>129.13239746647662</v>
      </c>
      <c r="R4985" s="12">
        <f t="shared" si="621"/>
        <v>107.18039746647662</v>
      </c>
      <c r="S4985">
        <f t="shared" si="622"/>
        <v>11487.637601071909</v>
      </c>
      <c r="T4985">
        <f t="shared" si="623"/>
        <v>83.000393061161247</v>
      </c>
    </row>
    <row r="4986" spans="1:20" x14ac:dyDescent="0.3">
      <c r="A4986" s="1">
        <v>43927.111111111109</v>
      </c>
      <c r="B4986" s="15">
        <v>43912</v>
      </c>
      <c r="C4986" s="16">
        <v>0.17013888888888887</v>
      </c>
      <c r="D4986" s="13">
        <v>1.524</v>
      </c>
      <c r="E4986" s="13">
        <v>0.38</v>
      </c>
      <c r="F4986" s="13">
        <v>0.05</v>
      </c>
      <c r="G4986" s="13">
        <f t="shared" si="616"/>
        <v>22.400000000000002</v>
      </c>
      <c r="H4986" s="13">
        <v>5.0799999999999998E-2</v>
      </c>
      <c r="I4986" s="13">
        <v>22.800694355263797</v>
      </c>
      <c r="J4986" s="13"/>
      <c r="K4986">
        <f t="shared" si="617"/>
        <v>28.568621138231258</v>
      </c>
      <c r="L4986" s="12">
        <f t="shared" si="618"/>
        <v>6.1686211382312557</v>
      </c>
      <c r="M4986">
        <f t="shared" si="619"/>
        <v>38.051886747033471</v>
      </c>
      <c r="N4986">
        <f t="shared" si="620"/>
        <v>21.59229564627552</v>
      </c>
      <c r="Q4986">
        <f>VLOOKUP(D4986,'Manning''s Flow'!I$6:J$6004,2,TRUE)</f>
        <v>122.11603460365505</v>
      </c>
      <c r="R4986" s="12">
        <f t="shared" si="621"/>
        <v>99.716034603655046</v>
      </c>
      <c r="S4986">
        <f t="shared" si="622"/>
        <v>9943.2875570773303</v>
      </c>
      <c r="T4986">
        <f t="shared" si="623"/>
        <v>81.656790549494673</v>
      </c>
    </row>
    <row r="4987" spans="1:20" x14ac:dyDescent="0.3">
      <c r="A4987" s="1">
        <v>43927.114583333336</v>
      </c>
      <c r="B4987" s="15">
        <v>43912</v>
      </c>
      <c r="C4987" s="16">
        <v>0.17361111111111113</v>
      </c>
      <c r="D4987" s="13">
        <v>1.498</v>
      </c>
      <c r="E4987" s="13">
        <v>0.38</v>
      </c>
      <c r="F4987" s="13">
        <v>0.05</v>
      </c>
      <c r="G4987" s="13">
        <f t="shared" si="616"/>
        <v>22.400000000000002</v>
      </c>
      <c r="H4987" s="13">
        <v>5.1000000000000004E-2</v>
      </c>
      <c r="I4987" s="13">
        <v>22.8904608684735</v>
      </c>
      <c r="J4987" s="13"/>
      <c r="K4987">
        <f t="shared" si="617"/>
        <v>27.156987322715093</v>
      </c>
      <c r="L4987" s="12">
        <f t="shared" si="618"/>
        <v>4.7569873227150907</v>
      </c>
      <c r="M4987">
        <f t="shared" si="619"/>
        <v>22.628928388472087</v>
      </c>
      <c r="N4987">
        <f t="shared" si="620"/>
        <v>17.516623866212779</v>
      </c>
      <c r="Q4987">
        <f>VLOOKUP(D4987,'Manning''s Flow'!I$6:J$6004,2,TRUE)</f>
        <v>116.99030101429784</v>
      </c>
      <c r="R4987" s="12">
        <f t="shared" si="621"/>
        <v>94.590301014297836</v>
      </c>
      <c r="S4987">
        <f t="shared" si="622"/>
        <v>8947.3250459754745</v>
      </c>
      <c r="T4987">
        <f t="shared" si="623"/>
        <v>80.85311362925512</v>
      </c>
    </row>
    <row r="4988" spans="1:20" x14ac:dyDescent="0.3">
      <c r="A4988" s="1">
        <v>43927.118055555555</v>
      </c>
      <c r="B4988" s="15">
        <v>43912</v>
      </c>
      <c r="C4988" s="16">
        <v>0.18055555555555555</v>
      </c>
      <c r="D4988" s="13">
        <v>1.575</v>
      </c>
      <c r="E4988" s="13">
        <v>0.35</v>
      </c>
      <c r="F4988" s="13">
        <v>4.9000000000000002E-2</v>
      </c>
      <c r="G4988" s="13">
        <f t="shared" si="616"/>
        <v>21.952000000000002</v>
      </c>
      <c r="H4988" s="13">
        <v>5.2600000000000001E-2</v>
      </c>
      <c r="I4988" s="13">
        <v>23.608592974151101</v>
      </c>
      <c r="J4988" s="13"/>
      <c r="K4988">
        <f t="shared" si="617"/>
        <v>31.476639924992963</v>
      </c>
      <c r="L4988" s="12">
        <f t="shared" si="618"/>
        <v>9.524639924992961</v>
      </c>
      <c r="M4988">
        <f t="shared" si="619"/>
        <v>90.718765700769922</v>
      </c>
      <c r="N4988">
        <f t="shared" si="620"/>
        <v>30.259392195893952</v>
      </c>
      <c r="Q4988">
        <f>VLOOKUP(D4988,'Manning''s Flow'!I$6:J$6004,2,TRUE)</f>
        <v>130.91906647338288</v>
      </c>
      <c r="R4988" s="12">
        <f t="shared" si="621"/>
        <v>108.96706647338289</v>
      </c>
      <c r="S4988">
        <f t="shared" si="622"/>
        <v>11873.821575814645</v>
      </c>
      <c r="T4988">
        <f t="shared" si="623"/>
        <v>83.232388840426808</v>
      </c>
    </row>
    <row r="4989" spans="1:20" x14ac:dyDescent="0.3">
      <c r="A4989" s="1">
        <v>43927.121527777781</v>
      </c>
      <c r="B4989" s="15">
        <v>43912</v>
      </c>
      <c r="C4989" s="16">
        <v>0.19097222222222221</v>
      </c>
      <c r="D4989" s="13">
        <v>1.5920000000000001</v>
      </c>
      <c r="E4989" s="13">
        <v>0.38</v>
      </c>
      <c r="F4989" s="13">
        <v>5.3999999999999999E-2</v>
      </c>
      <c r="G4989" s="13">
        <f t="shared" si="616"/>
        <v>24.192</v>
      </c>
      <c r="H4989" s="13">
        <v>5.1799999999999999E-2</v>
      </c>
      <c r="I4989" s="13">
        <v>23.249526921312299</v>
      </c>
      <c r="J4989" s="13"/>
      <c r="K4989">
        <f t="shared" si="617"/>
        <v>32.487700873656081</v>
      </c>
      <c r="L4989" s="12">
        <f t="shared" si="618"/>
        <v>8.2957008736560809</v>
      </c>
      <c r="M4989">
        <f t="shared" si="619"/>
        <v>68.818652985178261</v>
      </c>
      <c r="N4989">
        <f t="shared" si="620"/>
        <v>25.534896747288677</v>
      </c>
      <c r="Q4989">
        <f>VLOOKUP(D4989,'Manning''s Flow'!I$6:J$6004,2,TRUE)</f>
        <v>134.53156953383717</v>
      </c>
      <c r="R4989" s="12">
        <f t="shared" si="621"/>
        <v>110.33956953383716</v>
      </c>
      <c r="S4989">
        <f t="shared" si="622"/>
        <v>12174.820604912486</v>
      </c>
      <c r="T4989">
        <f t="shared" si="623"/>
        <v>82.017603686757496</v>
      </c>
    </row>
    <row r="4990" spans="1:20" x14ac:dyDescent="0.3">
      <c r="A4990" s="1">
        <v>43927.125</v>
      </c>
      <c r="B4990" s="15">
        <v>43912</v>
      </c>
      <c r="C4990" s="16">
        <v>0.19444444444444445</v>
      </c>
      <c r="D4990" s="13">
        <v>1.5489999999999999</v>
      </c>
      <c r="E4990" s="13">
        <v>0.33</v>
      </c>
      <c r="F4990" s="13">
        <v>4.5999999999999999E-2</v>
      </c>
      <c r="G4990" s="13">
        <f t="shared" si="616"/>
        <v>20.608000000000001</v>
      </c>
      <c r="H4990" s="13">
        <v>5.1799999999999999E-2</v>
      </c>
      <c r="I4990" s="13">
        <v>23.249526921312299</v>
      </c>
      <c r="J4990" s="13"/>
      <c r="K4990">
        <f t="shared" si="617"/>
        <v>29.970864522456967</v>
      </c>
      <c r="L4990" s="12">
        <f t="shared" si="618"/>
        <v>9.3628645224569667</v>
      </c>
      <c r="M4990">
        <f t="shared" si="619"/>
        <v>87.663232065883321</v>
      </c>
      <c r="N4990">
        <f t="shared" si="620"/>
        <v>31.239888043407742</v>
      </c>
      <c r="Q4990">
        <f>VLOOKUP(D4990,'Manning''s Flow'!I$6:J$6004,2,TRUE)</f>
        <v>125.59817392305251</v>
      </c>
      <c r="R4990" s="12">
        <f t="shared" si="621"/>
        <v>104.99017392305251</v>
      </c>
      <c r="S4990">
        <f t="shared" si="622"/>
        <v>11022.936620392815</v>
      </c>
      <c r="T4990">
        <f t="shared" si="623"/>
        <v>83.592118136506144</v>
      </c>
    </row>
    <row r="4991" spans="1:20" x14ac:dyDescent="0.3">
      <c r="A4991" s="1">
        <v>43927.128472222219</v>
      </c>
      <c r="B4991" s="15">
        <v>43912</v>
      </c>
      <c r="C4991" s="16">
        <v>0.20138888888888887</v>
      </c>
      <c r="D4991" s="13">
        <v>1.575</v>
      </c>
      <c r="E4991" s="13">
        <v>0.37</v>
      </c>
      <c r="F4991" s="13">
        <v>5.2999999999999999E-2</v>
      </c>
      <c r="G4991" s="13">
        <f t="shared" si="616"/>
        <v>23.744</v>
      </c>
      <c r="H4991" s="13">
        <v>5.0200000000000002E-2</v>
      </c>
      <c r="I4991" s="13">
        <v>22.531394815634698</v>
      </c>
      <c r="J4991" s="13"/>
      <c r="K4991">
        <f t="shared" si="617"/>
        <v>31.476639924992963</v>
      </c>
      <c r="L4991" s="12">
        <f t="shared" si="618"/>
        <v>7.7326399249929629</v>
      </c>
      <c r="M4991">
        <f t="shared" si="619"/>
        <v>59.793720209595172</v>
      </c>
      <c r="N4991">
        <f t="shared" si="620"/>
        <v>24.566281354742447</v>
      </c>
      <c r="Q4991">
        <f>VLOOKUP(D4991,'Manning''s Flow'!I$6:J$6004,2,TRUE)</f>
        <v>130.91906647338288</v>
      </c>
      <c r="R4991" s="12">
        <f t="shared" si="621"/>
        <v>107.17506647338288</v>
      </c>
      <c r="S4991">
        <f t="shared" si="622"/>
        <v>11486.49487357404</v>
      </c>
      <c r="T4991">
        <f t="shared" si="623"/>
        <v>81.86360425597185</v>
      </c>
    </row>
    <row r="4992" spans="1:20" x14ac:dyDescent="0.3">
      <c r="A4992" s="1">
        <v>43927.131944444445</v>
      </c>
      <c r="B4992" s="15">
        <v>43912</v>
      </c>
      <c r="C4992" s="16">
        <v>0.22222222222222221</v>
      </c>
      <c r="D4992" s="13">
        <v>1.5489999999999999</v>
      </c>
      <c r="E4992" s="13">
        <v>0.33</v>
      </c>
      <c r="F4992" s="13">
        <v>4.4999999999999998E-2</v>
      </c>
      <c r="G4992" s="13">
        <f t="shared" si="616"/>
        <v>20.16</v>
      </c>
      <c r="H4992" s="13">
        <v>5.3200000000000004E-2</v>
      </c>
      <c r="I4992" s="13">
        <v>23.8778925137802</v>
      </c>
      <c r="J4992" s="13"/>
      <c r="K4992">
        <f t="shared" si="617"/>
        <v>29.970864522456967</v>
      </c>
      <c r="L4992" s="12">
        <f t="shared" si="618"/>
        <v>9.8108645224569671</v>
      </c>
      <c r="M4992">
        <f t="shared" si="619"/>
        <v>96.253062678004767</v>
      </c>
      <c r="N4992">
        <f t="shared" si="620"/>
        <v>32.734673085942354</v>
      </c>
      <c r="Q4992">
        <f>VLOOKUP(D4992,'Manning''s Flow'!I$6:J$6004,2,TRUE)</f>
        <v>125.59817392305251</v>
      </c>
      <c r="R4992" s="12">
        <f t="shared" si="621"/>
        <v>105.43817392305252</v>
      </c>
      <c r="S4992">
        <f t="shared" si="622"/>
        <v>11117.208520227872</v>
      </c>
      <c r="T4992">
        <f t="shared" si="623"/>
        <v>83.948811220495145</v>
      </c>
    </row>
    <row r="4993" spans="1:20" x14ac:dyDescent="0.3">
      <c r="A4993" s="1">
        <v>43927.135416666664</v>
      </c>
      <c r="B4993" s="15">
        <v>43912</v>
      </c>
      <c r="C4993" s="16">
        <v>0.22916666666666666</v>
      </c>
      <c r="D4993" s="13">
        <v>1.6259999999999999</v>
      </c>
      <c r="E4993" s="13">
        <v>0.41</v>
      </c>
      <c r="F4993" s="13">
        <v>6.0999999999999999E-2</v>
      </c>
      <c r="G4993" s="13">
        <f t="shared" si="616"/>
        <v>27.327999999999999</v>
      </c>
      <c r="H4993" s="13">
        <v>5.4000000000000006E-2</v>
      </c>
      <c r="I4993" s="13">
        <v>24.236958566619002</v>
      </c>
      <c r="J4993" s="13"/>
      <c r="K4993">
        <f t="shared" si="617"/>
        <v>34.573689895710267</v>
      </c>
      <c r="L4993" s="12">
        <f t="shared" si="618"/>
        <v>7.2456898957102673</v>
      </c>
      <c r="M4993">
        <f t="shared" si="619"/>
        <v>52.500022064797868</v>
      </c>
      <c r="N4993">
        <f t="shared" si="620"/>
        <v>20.957236319196802</v>
      </c>
      <c r="Q4993">
        <f>VLOOKUP(D4993,'Manning''s Flow'!I$6:J$6004,2,TRUE)</f>
        <v>140.04838603606936</v>
      </c>
      <c r="R4993" s="12">
        <f t="shared" si="621"/>
        <v>112.72038603606936</v>
      </c>
      <c r="S4993">
        <f t="shared" si="622"/>
        <v>12705.8854281205</v>
      </c>
      <c r="T4993">
        <f t="shared" si="623"/>
        <v>80.486744065039289</v>
      </c>
    </row>
    <row r="4994" spans="1:20" x14ac:dyDescent="0.3">
      <c r="A4994" s="1">
        <v>43927.138888888891</v>
      </c>
      <c r="B4994" s="15">
        <v>43912</v>
      </c>
      <c r="C4994" s="16">
        <v>0.23958333333333334</v>
      </c>
      <c r="D4994" s="13">
        <v>1.643</v>
      </c>
      <c r="E4994" s="13">
        <v>0.43</v>
      </c>
      <c r="F4994" s="13">
        <v>6.5000000000000002E-2</v>
      </c>
      <c r="G4994" s="13">
        <f t="shared" si="616"/>
        <v>29.12</v>
      </c>
      <c r="H4994" s="13">
        <v>5.9399999999999994E-2</v>
      </c>
      <c r="I4994" s="13">
        <v>26.660654423280896</v>
      </c>
      <c r="J4994" s="13"/>
      <c r="K4994">
        <f t="shared" si="617"/>
        <v>35.649045893209447</v>
      </c>
      <c r="L4994" s="12">
        <f t="shared" si="618"/>
        <v>6.5290458932094459</v>
      </c>
      <c r="M4994">
        <f t="shared" si="619"/>
        <v>42.628440275635128</v>
      </c>
      <c r="N4994">
        <f t="shared" si="620"/>
        <v>18.314784392176737</v>
      </c>
      <c r="Q4994">
        <f>VLOOKUP(D4994,'Manning''s Flow'!I$6:J$6004,2,TRUE)</f>
        <v>143.79175257905206</v>
      </c>
      <c r="R4994" s="12">
        <f t="shared" si="621"/>
        <v>114.67175257905205</v>
      </c>
      <c r="S4994">
        <f t="shared" si="622"/>
        <v>13149.610839551331</v>
      </c>
      <c r="T4994">
        <f t="shared" si="623"/>
        <v>79.748490801660708</v>
      </c>
    </row>
    <row r="4995" spans="1:20" x14ac:dyDescent="0.3">
      <c r="A4995" s="1">
        <v>43927.142361111109</v>
      </c>
      <c r="B4995" s="15">
        <v>43912</v>
      </c>
      <c r="C4995" s="16">
        <v>0.24652777777777779</v>
      </c>
      <c r="D4995" s="13">
        <v>1.7030000000000001</v>
      </c>
      <c r="E4995" s="13">
        <v>0.43</v>
      </c>
      <c r="F4995" s="13">
        <v>6.8000000000000005E-2</v>
      </c>
      <c r="G4995" s="13">
        <f t="shared" ref="G4995:G5058" si="624">F4995*448</f>
        <v>30.464000000000002</v>
      </c>
      <c r="H4995" s="13">
        <v>6.3600000000000004E-2</v>
      </c>
      <c r="I4995" s="13">
        <v>28.545751200684602</v>
      </c>
      <c r="J4995" s="13"/>
      <c r="K4995">
        <f t="shared" ref="K4995:K5058" si="625">8.2607*(D4995^2.9449)</f>
        <v>39.62058349768531</v>
      </c>
      <c r="L4995" s="12">
        <f t="shared" si="618"/>
        <v>9.1565834976853075</v>
      </c>
      <c r="M4995">
        <f t="shared" si="619"/>
        <v>83.843021350082907</v>
      </c>
      <c r="N4995">
        <f t="shared" si="620"/>
        <v>23.110673012224183</v>
      </c>
      <c r="Q4995">
        <f>VLOOKUP(D4995,'Manning''s Flow'!I$6:J$6004,2,TRUE)</f>
        <v>155.33703870274206</v>
      </c>
      <c r="R4995" s="12">
        <f t="shared" si="621"/>
        <v>124.87303870274206</v>
      </c>
      <c r="S4995">
        <f t="shared" si="622"/>
        <v>15593.275794856518</v>
      </c>
      <c r="T4995">
        <f t="shared" si="623"/>
        <v>80.388450652585902</v>
      </c>
    </row>
    <row r="4996" spans="1:20" x14ac:dyDescent="0.3">
      <c r="A4996" s="1">
        <v>43927.145833333336</v>
      </c>
      <c r="B4996" s="15">
        <v>43912</v>
      </c>
      <c r="C4996" s="16">
        <v>0.25347222222222221</v>
      </c>
      <c r="D4996" s="13">
        <v>1.66</v>
      </c>
      <c r="E4996" s="13">
        <v>0.39</v>
      </c>
      <c r="F4996" s="13">
        <v>5.8999999999999997E-2</v>
      </c>
      <c r="G4996" s="13">
        <f t="shared" si="624"/>
        <v>26.431999999999999</v>
      </c>
      <c r="H4996" s="13">
        <v>6.2399999999999997E-2</v>
      </c>
      <c r="I4996" s="13">
        <v>28.007152121426397</v>
      </c>
      <c r="J4996" s="13"/>
      <c r="K4996">
        <f t="shared" si="625"/>
        <v>36.746261291526586</v>
      </c>
      <c r="L4996" s="12">
        <f t="shared" ref="L4996:L5059" si="626">ABS(G4996-K4996)</f>
        <v>10.314261291526588</v>
      </c>
      <c r="M4996">
        <f t="shared" ref="M4996:M5059" si="627">L4996^2</f>
        <v>106.38398598988371</v>
      </c>
      <c r="N4996">
        <f t="shared" ref="N4996:N5059" si="628">100*ABS(L4996/K4996)</f>
        <v>28.068872666251298</v>
      </c>
      <c r="Q4996">
        <f>VLOOKUP(D4996,'Manning''s Flow'!I$6:J$6004,2,TRUE)</f>
        <v>147.58760000588575</v>
      </c>
      <c r="R4996" s="12">
        <f t="shared" ref="R4996:R5059" si="629">ABS(G4996-Q4996)</f>
        <v>121.15560000588574</v>
      </c>
      <c r="S4996">
        <f t="shared" ref="S4996:S5059" si="630">R4996^2</f>
        <v>14678.679412786181</v>
      </c>
      <c r="T4996">
        <f t="shared" ref="T4996:T5059" si="631">100*ABS(R4996/Q4996)</f>
        <v>82.090636341436607</v>
      </c>
    </row>
    <row r="4997" spans="1:20" x14ac:dyDescent="0.3">
      <c r="A4997" s="1">
        <v>43927.149305555555</v>
      </c>
      <c r="B4997" s="15">
        <v>43912</v>
      </c>
      <c r="C4997" s="16">
        <v>0.2673611111111111</v>
      </c>
      <c r="D4997" s="13">
        <v>1.601</v>
      </c>
      <c r="E4997" s="13">
        <v>0.37</v>
      </c>
      <c r="F4997" s="13">
        <v>5.2999999999999999E-2</v>
      </c>
      <c r="G4997" s="13">
        <f t="shared" si="624"/>
        <v>23.744</v>
      </c>
      <c r="H4997" s="13">
        <v>5.4400000000000004E-2</v>
      </c>
      <c r="I4997" s="13">
        <v>24.416491593038401</v>
      </c>
      <c r="J4997" s="13"/>
      <c r="K4997">
        <f t="shared" si="625"/>
        <v>33.031544704934674</v>
      </c>
      <c r="L4997" s="12">
        <f t="shared" si="626"/>
        <v>9.2875447049346747</v>
      </c>
      <c r="M4997">
        <f t="shared" si="627"/>
        <v>86.258486646160108</v>
      </c>
      <c r="N4997">
        <f t="shared" si="628"/>
        <v>28.117197630019351</v>
      </c>
      <c r="Q4997">
        <f>VLOOKUP(D4997,'Manning''s Flow'!I$6:J$6004,2,TRUE)</f>
        <v>136.35742357341829</v>
      </c>
      <c r="R4997" s="12">
        <f t="shared" si="629"/>
        <v>112.61342357341829</v>
      </c>
      <c r="S4997">
        <f t="shared" si="630"/>
        <v>12681.783168926122</v>
      </c>
      <c r="T4997">
        <f t="shared" si="631"/>
        <v>82.586939986281251</v>
      </c>
    </row>
    <row r="4998" spans="1:20" x14ac:dyDescent="0.3">
      <c r="A4998" s="1">
        <v>43927.152777777781</v>
      </c>
      <c r="B4998" s="15">
        <v>43912</v>
      </c>
      <c r="C4998" s="16">
        <v>0.27777777777777779</v>
      </c>
      <c r="D4998" s="13">
        <v>1.5920000000000001</v>
      </c>
      <c r="E4998" s="13">
        <v>0.39</v>
      </c>
      <c r="F4998" s="13">
        <v>5.6000000000000001E-2</v>
      </c>
      <c r="G4998" s="13">
        <f t="shared" si="624"/>
        <v>25.088000000000001</v>
      </c>
      <c r="H4998" s="13">
        <v>5.4200000000000005E-2</v>
      </c>
      <c r="I4998" s="13">
        <v>24.326725079828702</v>
      </c>
      <c r="J4998" s="13"/>
      <c r="K4998">
        <f t="shared" si="625"/>
        <v>32.487700873656081</v>
      </c>
      <c r="L4998" s="12">
        <f t="shared" si="626"/>
        <v>7.3997008736560801</v>
      </c>
      <c r="M4998">
        <f t="shared" si="627"/>
        <v>54.755573019586556</v>
      </c>
      <c r="N4998">
        <f t="shared" si="628"/>
        <v>22.776929960151215</v>
      </c>
      <c r="Q4998">
        <f>VLOOKUP(D4998,'Manning''s Flow'!I$6:J$6004,2,TRUE)</f>
        <v>134.53156953383717</v>
      </c>
      <c r="R4998" s="12">
        <f t="shared" si="629"/>
        <v>109.44356953383718</v>
      </c>
      <c r="S4998">
        <f t="shared" si="630"/>
        <v>11977.894912307853</v>
      </c>
      <c r="T4998">
        <f t="shared" si="631"/>
        <v>81.35158900848927</v>
      </c>
    </row>
    <row r="4999" spans="1:20" x14ac:dyDescent="0.3">
      <c r="A4999" s="1">
        <v>43927.15625</v>
      </c>
      <c r="B4999" s="15">
        <v>43912</v>
      </c>
      <c r="C4999" s="16">
        <v>0.28125</v>
      </c>
      <c r="D4999" s="13">
        <v>1.5409999999999999</v>
      </c>
      <c r="E4999" s="13">
        <v>0.38</v>
      </c>
      <c r="F4999" s="13">
        <v>5.0999999999999997E-2</v>
      </c>
      <c r="G4999" s="13">
        <f t="shared" si="624"/>
        <v>22.847999999999999</v>
      </c>
      <c r="H4999" s="13">
        <v>5.3000000000000005E-2</v>
      </c>
      <c r="I4999" s="13">
        <v>23.7881260005705</v>
      </c>
      <c r="J4999" s="13"/>
      <c r="K4999">
        <f t="shared" si="625"/>
        <v>29.517314399427622</v>
      </c>
      <c r="L4999" s="12">
        <f t="shared" si="626"/>
        <v>6.6693143994276234</v>
      </c>
      <c r="M4999">
        <f t="shared" si="627"/>
        <v>44.479754558412644</v>
      </c>
      <c r="N4999">
        <f t="shared" si="628"/>
        <v>22.594584009841189</v>
      </c>
      <c r="Q4999">
        <f>VLOOKUP(D4999,'Manning''s Flow'!I$6:J$6004,2,TRUE)</f>
        <v>125.59817392305251</v>
      </c>
      <c r="R4999" s="12">
        <f t="shared" si="629"/>
        <v>102.75017392305251</v>
      </c>
      <c r="S4999">
        <f t="shared" si="630"/>
        <v>10557.598241217542</v>
      </c>
      <c r="T4999">
        <f t="shared" si="631"/>
        <v>81.808652716561156</v>
      </c>
    </row>
    <row r="5000" spans="1:20" x14ac:dyDescent="0.3">
      <c r="A5000" s="1">
        <v>43927.159722222219</v>
      </c>
      <c r="B5000" s="15">
        <v>43912</v>
      </c>
      <c r="C5000" s="16">
        <v>0.3125</v>
      </c>
      <c r="D5000" s="13">
        <v>1.609</v>
      </c>
      <c r="E5000" s="13">
        <v>0.35</v>
      </c>
      <c r="F5000" s="13">
        <v>0.05</v>
      </c>
      <c r="G5000" s="13">
        <f t="shared" si="624"/>
        <v>22.400000000000002</v>
      </c>
      <c r="H5000" s="13">
        <v>4.9200000000000001E-2</v>
      </c>
      <c r="I5000" s="13">
        <v>22.0825622495862</v>
      </c>
      <c r="J5000" s="13"/>
      <c r="K5000">
        <f t="shared" si="625"/>
        <v>33.519979522449574</v>
      </c>
      <c r="L5000" s="12">
        <f t="shared" si="626"/>
        <v>11.119979522449572</v>
      </c>
      <c r="M5000">
        <f t="shared" si="627"/>
        <v>123.65394457969782</v>
      </c>
      <c r="N5000">
        <f t="shared" si="628"/>
        <v>33.174183519420438</v>
      </c>
      <c r="Q5000">
        <f>VLOOKUP(D5000,'Manning''s Flow'!I$6:J$6004,2,TRUE)</f>
        <v>136.35742357341829</v>
      </c>
      <c r="R5000" s="12">
        <f t="shared" si="629"/>
        <v>113.95742357341828</v>
      </c>
      <c r="S5000">
        <f t="shared" si="630"/>
        <v>12986.294387491469</v>
      </c>
      <c r="T5000">
        <f t="shared" si="631"/>
        <v>83.572584892718154</v>
      </c>
    </row>
    <row r="5001" spans="1:20" x14ac:dyDescent="0.3">
      <c r="A5001" s="1">
        <v>43927.163194444445</v>
      </c>
      <c r="B5001" s="15">
        <v>43912</v>
      </c>
      <c r="C5001" s="16">
        <v>0.31597222222222221</v>
      </c>
      <c r="D5001" s="13">
        <v>1.5580000000000001</v>
      </c>
      <c r="E5001" s="13">
        <v>0.32</v>
      </c>
      <c r="F5001" s="13">
        <v>4.3999999999999997E-2</v>
      </c>
      <c r="G5001" s="13">
        <f t="shared" si="624"/>
        <v>19.712</v>
      </c>
      <c r="H5001" s="13">
        <v>4.8599999999999997E-2</v>
      </c>
      <c r="I5001" s="13">
        <v>21.813262709957097</v>
      </c>
      <c r="J5001" s="13"/>
      <c r="K5001">
        <f t="shared" si="625"/>
        <v>30.486582526153843</v>
      </c>
      <c r="L5001" s="12">
        <f t="shared" si="626"/>
        <v>10.774582526153843</v>
      </c>
      <c r="M5001">
        <f t="shared" si="627"/>
        <v>116.09162861289973</v>
      </c>
      <c r="N5001">
        <f t="shared" si="628"/>
        <v>35.342047659525427</v>
      </c>
      <c r="Q5001">
        <f>VLOOKUP(D5001,'Manning''s Flow'!I$6:J$6004,2,TRUE)</f>
        <v>127.35877001558855</v>
      </c>
      <c r="R5001" s="12">
        <f t="shared" si="629"/>
        <v>107.64677001558854</v>
      </c>
      <c r="S5001">
        <f t="shared" si="630"/>
        <v>11587.827094789012</v>
      </c>
      <c r="T5001">
        <f t="shared" si="631"/>
        <v>84.522463590385428</v>
      </c>
    </row>
    <row r="5002" spans="1:20" x14ac:dyDescent="0.3">
      <c r="A5002" s="1">
        <v>43927.166666666664</v>
      </c>
      <c r="B5002" s="15">
        <v>43912</v>
      </c>
      <c r="C5002" s="16">
        <v>0.31944444444444448</v>
      </c>
      <c r="D5002" s="13">
        <v>1.601</v>
      </c>
      <c r="E5002" s="13">
        <v>0.35</v>
      </c>
      <c r="F5002" s="13">
        <v>0.05</v>
      </c>
      <c r="G5002" s="13">
        <f t="shared" si="624"/>
        <v>22.400000000000002</v>
      </c>
      <c r="H5002" s="13">
        <v>4.7599999999999996E-2</v>
      </c>
      <c r="I5002" s="13">
        <v>21.364430143908599</v>
      </c>
      <c r="J5002" s="13"/>
      <c r="K5002">
        <f t="shared" si="625"/>
        <v>33.031544704934674</v>
      </c>
      <c r="L5002" s="12">
        <f t="shared" si="626"/>
        <v>10.631544704934672</v>
      </c>
      <c r="M5002">
        <f t="shared" si="627"/>
        <v>113.02974281302447</v>
      </c>
      <c r="N5002">
        <f t="shared" si="628"/>
        <v>32.186035500018249</v>
      </c>
      <c r="Q5002">
        <f>VLOOKUP(D5002,'Manning''s Flow'!I$6:J$6004,2,TRUE)</f>
        <v>136.35742357341829</v>
      </c>
      <c r="R5002" s="12">
        <f t="shared" si="629"/>
        <v>113.95742357341828</v>
      </c>
      <c r="S5002">
        <f t="shared" si="630"/>
        <v>12986.294387491469</v>
      </c>
      <c r="T5002">
        <f t="shared" si="631"/>
        <v>83.572584892718154</v>
      </c>
    </row>
    <row r="5003" spans="1:20" x14ac:dyDescent="0.3">
      <c r="A5003" s="1">
        <v>43927.170138888891</v>
      </c>
      <c r="B5003" s="15">
        <v>43912</v>
      </c>
      <c r="C5003" s="16">
        <v>0.3263888888888889</v>
      </c>
      <c r="D5003" s="13">
        <v>1.5149999999999999</v>
      </c>
      <c r="E5003" s="13">
        <v>0.34</v>
      </c>
      <c r="F5003" s="13">
        <v>4.4999999999999998E-2</v>
      </c>
      <c r="G5003" s="13">
        <f t="shared" si="624"/>
        <v>20.16</v>
      </c>
      <c r="H5003" s="13">
        <v>5.1799999999999999E-2</v>
      </c>
      <c r="I5003" s="13">
        <v>23.249526921312299</v>
      </c>
      <c r="J5003" s="13"/>
      <c r="K5003">
        <f t="shared" si="625"/>
        <v>28.074628156881108</v>
      </c>
      <c r="L5003" s="12">
        <f t="shared" si="626"/>
        <v>7.9146281568811077</v>
      </c>
      <c r="M5003">
        <f t="shared" si="627"/>
        <v>62.641338861695239</v>
      </c>
      <c r="N5003">
        <f t="shared" si="628"/>
        <v>28.191390862433302</v>
      </c>
      <c r="Q5003">
        <f>VLOOKUP(D5003,'Manning''s Flow'!I$6:J$6004,2,TRUE)</f>
        <v>120.3944705598351</v>
      </c>
      <c r="R5003" s="12">
        <f t="shared" si="629"/>
        <v>100.2344705598351</v>
      </c>
      <c r="S5003">
        <f t="shared" si="630"/>
        <v>10046.949088410451</v>
      </c>
      <c r="T5003">
        <f t="shared" si="631"/>
        <v>83.255044931668493</v>
      </c>
    </row>
    <row r="5004" spans="1:20" x14ac:dyDescent="0.3">
      <c r="A5004" s="1">
        <v>43927.173611111109</v>
      </c>
      <c r="B5004" s="15">
        <v>43912</v>
      </c>
      <c r="C5004" s="16">
        <v>0.3298611111111111</v>
      </c>
      <c r="D5004" s="13">
        <v>1.575</v>
      </c>
      <c r="E5004" s="13">
        <v>0.33</v>
      </c>
      <c r="F5004" s="13">
        <v>4.5999999999999999E-2</v>
      </c>
      <c r="G5004" s="13">
        <f t="shared" si="624"/>
        <v>20.608000000000001</v>
      </c>
      <c r="H5004" s="13">
        <v>5.8800000000000005E-2</v>
      </c>
      <c r="I5004" s="13">
        <v>26.3913548836518</v>
      </c>
      <c r="J5004" s="13"/>
      <c r="K5004">
        <f t="shared" si="625"/>
        <v>31.476639924992963</v>
      </c>
      <c r="L5004" s="12">
        <f t="shared" si="626"/>
        <v>10.868639924992962</v>
      </c>
      <c r="M5004">
        <f t="shared" si="627"/>
        <v>118.12733381915102</v>
      </c>
      <c r="N5004">
        <f t="shared" si="628"/>
        <v>34.52922532675759</v>
      </c>
      <c r="Q5004">
        <f>VLOOKUP(D5004,'Manning''s Flow'!I$6:J$6004,2,TRUE)</f>
        <v>130.91906647338288</v>
      </c>
      <c r="R5004" s="12">
        <f t="shared" si="629"/>
        <v>110.31106647338288</v>
      </c>
      <c r="S5004">
        <f t="shared" si="630"/>
        <v>12168.531386495097</v>
      </c>
      <c r="T5004">
        <f t="shared" si="631"/>
        <v>84.258977278768015</v>
      </c>
    </row>
    <row r="5005" spans="1:20" x14ac:dyDescent="0.3">
      <c r="A5005" s="1">
        <v>43927.177083333336</v>
      </c>
      <c r="B5005" s="15">
        <v>43912</v>
      </c>
      <c r="C5005" s="16">
        <v>0.33680555555555558</v>
      </c>
      <c r="D5005" s="13">
        <v>1.8049999999999999</v>
      </c>
      <c r="E5005" s="13">
        <v>0.5</v>
      </c>
      <c r="F5005" s="13">
        <v>8.5000000000000006E-2</v>
      </c>
      <c r="G5005" s="13">
        <f t="shared" si="624"/>
        <v>38.080000000000005</v>
      </c>
      <c r="H5005" s="13">
        <v>6.3799999999999996E-2</v>
      </c>
      <c r="I5005" s="13">
        <v>28.635517713894298</v>
      </c>
      <c r="J5005" s="13"/>
      <c r="K5005">
        <f t="shared" si="625"/>
        <v>47.023675854128577</v>
      </c>
      <c r="L5005" s="12">
        <f t="shared" si="626"/>
        <v>8.9436758541285712</v>
      </c>
      <c r="M5005">
        <f t="shared" si="627"/>
        <v>79.989337783722434</v>
      </c>
      <c r="N5005">
        <f t="shared" si="628"/>
        <v>19.019516640665461</v>
      </c>
      <c r="Q5005">
        <f>VLOOKUP(D5005,'Manning''s Flow'!I$6:J$6004,2,TRUE)</f>
        <v>175.6342005142771</v>
      </c>
      <c r="R5005" s="12">
        <f t="shared" si="629"/>
        <v>137.55420051427708</v>
      </c>
      <c r="S5005">
        <f t="shared" si="630"/>
        <v>18921.158079121946</v>
      </c>
      <c r="T5005">
        <f t="shared" si="631"/>
        <v>78.318573553159126</v>
      </c>
    </row>
    <row r="5006" spans="1:20" x14ac:dyDescent="0.3">
      <c r="A5006" s="1">
        <v>43927.180555555555</v>
      </c>
      <c r="B5006" s="15">
        <v>43912</v>
      </c>
      <c r="C5006" s="16">
        <v>0.34027777777777773</v>
      </c>
      <c r="D5006" s="13">
        <v>1.6259999999999999</v>
      </c>
      <c r="E5006" s="13">
        <v>0.43</v>
      </c>
      <c r="F5006" s="13">
        <v>6.4000000000000001E-2</v>
      </c>
      <c r="G5006" s="13">
        <f t="shared" si="624"/>
        <v>28.672000000000001</v>
      </c>
      <c r="H5006" s="13">
        <v>6.4000000000000001E-2</v>
      </c>
      <c r="I5006" s="13">
        <v>28.725284227103998</v>
      </c>
      <c r="J5006" s="13"/>
      <c r="K5006">
        <f t="shared" si="625"/>
        <v>34.573689895710267</v>
      </c>
      <c r="L5006" s="12">
        <f t="shared" si="626"/>
        <v>5.9016898957102661</v>
      </c>
      <c r="M5006">
        <f t="shared" si="627"/>
        <v>34.829943625128649</v>
      </c>
      <c r="N5006">
        <f t="shared" si="628"/>
        <v>17.069887285714675</v>
      </c>
      <c r="Q5006">
        <f>VLOOKUP(D5006,'Manning''s Flow'!I$6:J$6004,2,TRUE)</f>
        <v>140.04838603606936</v>
      </c>
      <c r="R5006" s="12">
        <f t="shared" si="629"/>
        <v>111.37638603606936</v>
      </c>
      <c r="S5006">
        <f t="shared" si="630"/>
        <v>12404.699366455547</v>
      </c>
      <c r="T5006">
        <f t="shared" si="631"/>
        <v>79.527075740369085</v>
      </c>
    </row>
    <row r="5007" spans="1:20" x14ac:dyDescent="0.3">
      <c r="A5007" s="1">
        <v>43927.184027777781</v>
      </c>
      <c r="B5007" s="15">
        <v>43912</v>
      </c>
      <c r="C5007" s="16">
        <v>0.34722222222222227</v>
      </c>
      <c r="D5007" s="13">
        <v>1.5409999999999999</v>
      </c>
      <c r="E5007" s="13">
        <v>0.34</v>
      </c>
      <c r="F5007" s="13">
        <v>4.7E-2</v>
      </c>
      <c r="G5007" s="13">
        <f t="shared" si="624"/>
        <v>21.056000000000001</v>
      </c>
      <c r="H5007" s="13">
        <v>5.0799999999999991E-2</v>
      </c>
      <c r="I5007" s="13">
        <v>22.800694355263794</v>
      </c>
      <c r="J5007" s="13"/>
      <c r="K5007">
        <f t="shared" si="625"/>
        <v>29.517314399427622</v>
      </c>
      <c r="L5007" s="12">
        <f t="shared" si="626"/>
        <v>8.4613143994276214</v>
      </c>
      <c r="M5007">
        <f t="shared" si="627"/>
        <v>71.593841365961211</v>
      </c>
      <c r="N5007">
        <f t="shared" si="628"/>
        <v>28.665597028677166</v>
      </c>
      <c r="Q5007">
        <f>VLOOKUP(D5007,'Manning''s Flow'!I$6:J$6004,2,TRUE)</f>
        <v>125.59817392305251</v>
      </c>
      <c r="R5007" s="12">
        <f t="shared" si="629"/>
        <v>104.54217392305252</v>
      </c>
      <c r="S5007">
        <f t="shared" si="630"/>
        <v>10929.066128557761</v>
      </c>
      <c r="T5007">
        <f t="shared" si="631"/>
        <v>83.235425052517158</v>
      </c>
    </row>
    <row r="5008" spans="1:20" x14ac:dyDescent="0.3">
      <c r="A5008" s="1">
        <v>43927.190972222219</v>
      </c>
      <c r="B5008" s="15">
        <v>43912</v>
      </c>
      <c r="C5008" s="16">
        <v>0.35069444444444442</v>
      </c>
      <c r="D5008" s="13">
        <v>1.575</v>
      </c>
      <c r="E5008" s="13">
        <v>0.32</v>
      </c>
      <c r="F5008" s="13">
        <v>4.4999999999999998E-2</v>
      </c>
      <c r="G5008" s="13">
        <f t="shared" si="624"/>
        <v>20.16</v>
      </c>
      <c r="H5008" s="13">
        <v>4.7E-2</v>
      </c>
      <c r="I5008" s="13">
        <v>21.0951306042795</v>
      </c>
      <c r="J5008" s="13"/>
      <c r="K5008">
        <f t="shared" si="625"/>
        <v>31.476639924992963</v>
      </c>
      <c r="L5008" s="12">
        <f t="shared" si="626"/>
        <v>11.316639924992963</v>
      </c>
      <c r="M5008">
        <f t="shared" si="627"/>
        <v>128.06633919194473</v>
      </c>
      <c r="N5008">
        <f t="shared" si="628"/>
        <v>35.952503037045474</v>
      </c>
      <c r="Q5008">
        <f>VLOOKUP(D5008,'Manning''s Flow'!I$6:J$6004,2,TRUE)</f>
        <v>130.91906647338288</v>
      </c>
      <c r="R5008" s="12">
        <f t="shared" si="629"/>
        <v>110.75906647338289</v>
      </c>
      <c r="S5008">
        <f t="shared" si="630"/>
        <v>12267.57080605525</v>
      </c>
      <c r="T5008">
        <f t="shared" si="631"/>
        <v>84.601173424881765</v>
      </c>
    </row>
    <row r="5009" spans="1:20" x14ac:dyDescent="0.3">
      <c r="A5009" s="1">
        <v>43927.194444444445</v>
      </c>
      <c r="B5009" s="15">
        <v>43912</v>
      </c>
      <c r="C5009" s="16">
        <v>0.35416666666666669</v>
      </c>
      <c r="D5009" s="13">
        <v>1.5660000000000001</v>
      </c>
      <c r="E5009" s="13">
        <v>0.31</v>
      </c>
      <c r="F5009" s="13">
        <v>4.2999999999999997E-2</v>
      </c>
      <c r="G5009" s="13">
        <f t="shared" si="624"/>
        <v>19.263999999999999</v>
      </c>
      <c r="H5009" s="13">
        <v>4.3799999999999999E-2</v>
      </c>
      <c r="I5009" s="13">
        <v>19.658866392924299</v>
      </c>
      <c r="J5009" s="13"/>
      <c r="K5009">
        <f t="shared" si="625"/>
        <v>30.949889135877271</v>
      </c>
      <c r="L5009" s="12">
        <f t="shared" si="626"/>
        <v>11.685889135877272</v>
      </c>
      <c r="M5009">
        <f t="shared" si="627"/>
        <v>136.56000489601445</v>
      </c>
      <c r="N5009">
        <f t="shared" si="628"/>
        <v>37.757450711934631</v>
      </c>
      <c r="Q5009">
        <f>VLOOKUP(D5009,'Manning''s Flow'!I$6:J$6004,2,TRUE)</f>
        <v>129.13239746647662</v>
      </c>
      <c r="R5009" s="12">
        <f t="shared" si="629"/>
        <v>109.86839746647662</v>
      </c>
      <c r="S5009">
        <f t="shared" si="630"/>
        <v>12071.064761851687</v>
      </c>
      <c r="T5009">
        <f t="shared" si="631"/>
        <v>85.08197758428436</v>
      </c>
    </row>
    <row r="5010" spans="1:20" x14ac:dyDescent="0.3">
      <c r="A5010" s="1">
        <v>43927.197916666664</v>
      </c>
      <c r="B5010" s="15">
        <v>43912</v>
      </c>
      <c r="C5010" s="16">
        <v>0.3611111111111111</v>
      </c>
      <c r="D5010" s="13">
        <v>1.5149999999999999</v>
      </c>
      <c r="E5010" s="13">
        <v>0.3</v>
      </c>
      <c r="F5010" s="13">
        <v>3.9E-2</v>
      </c>
      <c r="G5010" s="13">
        <f t="shared" si="624"/>
        <v>17.472000000000001</v>
      </c>
      <c r="H5010" s="13">
        <v>4.2599999999999992E-2</v>
      </c>
      <c r="I5010" s="13">
        <v>19.120267313666094</v>
      </c>
      <c r="J5010" s="13"/>
      <c r="K5010">
        <f t="shared" si="625"/>
        <v>28.074628156881108</v>
      </c>
      <c r="L5010" s="12">
        <f t="shared" si="626"/>
        <v>10.602628156881106</v>
      </c>
      <c r="M5010">
        <f t="shared" si="627"/>
        <v>112.41572383308805</v>
      </c>
      <c r="N5010">
        <f t="shared" si="628"/>
        <v>37.765872080775523</v>
      </c>
      <c r="Q5010">
        <f>VLOOKUP(D5010,'Manning''s Flow'!I$6:J$6004,2,TRUE)</f>
        <v>120.3944705598351</v>
      </c>
      <c r="R5010" s="12">
        <f t="shared" si="629"/>
        <v>102.92247055983509</v>
      </c>
      <c r="S5010">
        <f t="shared" si="630"/>
        <v>10593.03494614012</v>
      </c>
      <c r="T5010">
        <f t="shared" si="631"/>
        <v>85.487705607446017</v>
      </c>
    </row>
    <row r="5011" spans="1:20" x14ac:dyDescent="0.3">
      <c r="A5011" s="1">
        <v>43927.204861111109</v>
      </c>
      <c r="B5011" s="15">
        <v>43912</v>
      </c>
      <c r="C5011" s="16">
        <v>0.36458333333333331</v>
      </c>
      <c r="D5011" s="13">
        <v>1.583</v>
      </c>
      <c r="E5011" s="13">
        <v>0.3</v>
      </c>
      <c r="F5011" s="13">
        <v>4.2999999999999997E-2</v>
      </c>
      <c r="G5011" s="13">
        <f t="shared" si="624"/>
        <v>19.263999999999999</v>
      </c>
      <c r="H5011" s="13">
        <v>4.3199999999999995E-2</v>
      </c>
      <c r="I5011" s="13">
        <v>19.389566853295197</v>
      </c>
      <c r="J5011" s="13"/>
      <c r="K5011">
        <f t="shared" si="625"/>
        <v>31.949803873943296</v>
      </c>
      <c r="L5011" s="12">
        <f t="shared" si="626"/>
        <v>12.685803873943296</v>
      </c>
      <c r="M5011">
        <f t="shared" si="627"/>
        <v>160.92961992815475</v>
      </c>
      <c r="N5011">
        <f t="shared" si="628"/>
        <v>39.70542017720873</v>
      </c>
      <c r="Q5011">
        <f>VLOOKUP(D5011,'Manning''s Flow'!I$6:J$6004,2,TRUE)</f>
        <v>132.71878715137169</v>
      </c>
      <c r="R5011" s="12">
        <f t="shared" si="629"/>
        <v>113.45478715137169</v>
      </c>
      <c r="S5011">
        <f t="shared" si="630"/>
        <v>12871.988727563055</v>
      </c>
      <c r="T5011">
        <f t="shared" si="631"/>
        <v>85.485099424523412</v>
      </c>
    </row>
    <row r="5012" spans="1:20" x14ac:dyDescent="0.3">
      <c r="A5012" s="1">
        <v>43927.208333333336</v>
      </c>
      <c r="B5012" s="15">
        <v>43912</v>
      </c>
      <c r="C5012" s="16">
        <v>0.36805555555555558</v>
      </c>
      <c r="D5012" s="13">
        <v>1.5149999999999999</v>
      </c>
      <c r="E5012" s="13">
        <v>0.33</v>
      </c>
      <c r="F5012" s="13">
        <v>4.2999999999999997E-2</v>
      </c>
      <c r="G5012" s="13">
        <f t="shared" si="624"/>
        <v>19.263999999999999</v>
      </c>
      <c r="H5012" s="13">
        <v>4.2799999999999991E-2</v>
      </c>
      <c r="I5012" s="13">
        <v>19.210033826875794</v>
      </c>
      <c r="J5012" s="13"/>
      <c r="K5012">
        <f t="shared" si="625"/>
        <v>28.074628156881108</v>
      </c>
      <c r="L5012" s="12">
        <f t="shared" si="626"/>
        <v>8.8106281568811085</v>
      </c>
      <c r="M5012">
        <f t="shared" si="627"/>
        <v>77.627168518826196</v>
      </c>
      <c r="N5012">
        <f t="shared" si="628"/>
        <v>31.382884601880711</v>
      </c>
      <c r="Q5012">
        <f>VLOOKUP(D5012,'Manning''s Flow'!I$6:J$6004,2,TRUE)</f>
        <v>120.3944705598351</v>
      </c>
      <c r="R5012" s="12">
        <f t="shared" si="629"/>
        <v>101.1304705598351</v>
      </c>
      <c r="S5012">
        <f t="shared" si="630"/>
        <v>10227.372075653675</v>
      </c>
      <c r="T5012">
        <f t="shared" si="631"/>
        <v>83.999265156927677</v>
      </c>
    </row>
    <row r="5013" spans="1:20" x14ac:dyDescent="0.3">
      <c r="A5013" s="1">
        <v>43927.211805555555</v>
      </c>
      <c r="B5013" s="15">
        <v>43912</v>
      </c>
      <c r="C5013" s="16">
        <v>0.37152777777777773</v>
      </c>
      <c r="D5013" s="13">
        <v>1.575</v>
      </c>
      <c r="E5013" s="13">
        <v>0.32</v>
      </c>
      <c r="F5013" s="13">
        <v>4.5999999999999999E-2</v>
      </c>
      <c r="G5013" s="13">
        <f t="shared" si="624"/>
        <v>20.608000000000001</v>
      </c>
      <c r="H5013" s="13">
        <v>4.3999999999999997E-2</v>
      </c>
      <c r="I5013" s="13">
        <v>19.748632906133999</v>
      </c>
      <c r="J5013" s="13"/>
      <c r="K5013">
        <f t="shared" si="625"/>
        <v>31.476639924992963</v>
      </c>
      <c r="L5013" s="12">
        <f t="shared" si="626"/>
        <v>10.868639924992962</v>
      </c>
      <c r="M5013">
        <f t="shared" si="627"/>
        <v>118.12733381915102</v>
      </c>
      <c r="N5013">
        <f t="shared" si="628"/>
        <v>34.52922532675759</v>
      </c>
      <c r="Q5013">
        <f>VLOOKUP(D5013,'Manning''s Flow'!I$6:J$6004,2,TRUE)</f>
        <v>130.91906647338288</v>
      </c>
      <c r="R5013" s="12">
        <f t="shared" si="629"/>
        <v>110.31106647338288</v>
      </c>
      <c r="S5013">
        <f t="shared" si="630"/>
        <v>12168.531386495097</v>
      </c>
      <c r="T5013">
        <f t="shared" si="631"/>
        <v>84.258977278768015</v>
      </c>
    </row>
    <row r="5014" spans="1:20" x14ac:dyDescent="0.3">
      <c r="A5014" s="1">
        <v>43927.236111111109</v>
      </c>
      <c r="B5014" s="15">
        <v>43912</v>
      </c>
      <c r="C5014" s="16">
        <v>0.375</v>
      </c>
      <c r="D5014" s="13">
        <v>1.575</v>
      </c>
      <c r="E5014" s="13">
        <v>0.31</v>
      </c>
      <c r="F5014" s="13">
        <v>4.2999999999999997E-2</v>
      </c>
      <c r="G5014" s="13">
        <f t="shared" si="624"/>
        <v>19.263999999999999</v>
      </c>
      <c r="H5014" s="13">
        <v>4.4399999999999995E-2</v>
      </c>
      <c r="I5014" s="13">
        <v>19.928165932553398</v>
      </c>
      <c r="J5014" s="13"/>
      <c r="K5014">
        <f t="shared" si="625"/>
        <v>31.476639924992963</v>
      </c>
      <c r="L5014" s="12">
        <f t="shared" si="626"/>
        <v>12.212639924992963</v>
      </c>
      <c r="M5014">
        <f t="shared" si="627"/>
        <v>149.14857393753212</v>
      </c>
      <c r="N5014">
        <f t="shared" si="628"/>
        <v>38.799058457621236</v>
      </c>
      <c r="Q5014">
        <f>VLOOKUP(D5014,'Manning''s Flow'!I$6:J$6004,2,TRUE)</f>
        <v>130.91906647338288</v>
      </c>
      <c r="R5014" s="12">
        <f t="shared" si="629"/>
        <v>111.65506647338289</v>
      </c>
      <c r="S5014">
        <f t="shared" si="630"/>
        <v>12466.853869175551</v>
      </c>
      <c r="T5014">
        <f t="shared" si="631"/>
        <v>85.285565717109236</v>
      </c>
    </row>
    <row r="5015" spans="1:20" x14ac:dyDescent="0.3">
      <c r="A5015" s="1">
        <v>43927.239583333336</v>
      </c>
      <c r="B5015" s="15">
        <v>43912</v>
      </c>
      <c r="C5015" s="16">
        <v>0.37847222222222227</v>
      </c>
      <c r="D5015" s="13">
        <v>1.6180000000000001</v>
      </c>
      <c r="E5015" s="13">
        <v>0.3</v>
      </c>
      <c r="F5015" s="13">
        <v>4.4999999999999998E-2</v>
      </c>
      <c r="G5015" s="13">
        <f t="shared" si="624"/>
        <v>20.16</v>
      </c>
      <c r="H5015" s="13">
        <v>4.4999999999999998E-2</v>
      </c>
      <c r="I5015" s="13">
        <v>20.197465472182497</v>
      </c>
      <c r="J5015" s="13"/>
      <c r="K5015">
        <f t="shared" si="625"/>
        <v>34.075142908270976</v>
      </c>
      <c r="L5015" s="12">
        <f t="shared" si="626"/>
        <v>13.915142908270976</v>
      </c>
      <c r="M5015">
        <f t="shared" si="627"/>
        <v>193.63120215760404</v>
      </c>
      <c r="N5015">
        <f t="shared" si="628"/>
        <v>40.836638442661929</v>
      </c>
      <c r="Q5015">
        <f>VLOOKUP(D5015,'Manning''s Flow'!I$6:J$6004,2,TRUE)</f>
        <v>138.19635914289404</v>
      </c>
      <c r="R5015" s="12">
        <f t="shared" si="629"/>
        <v>118.03635914289404</v>
      </c>
      <c r="S5015">
        <f t="shared" si="630"/>
        <v>13932.582079710266</v>
      </c>
      <c r="T5015">
        <f t="shared" si="631"/>
        <v>85.412061413893909</v>
      </c>
    </row>
    <row r="5016" spans="1:20" x14ac:dyDescent="0.3">
      <c r="A5016" s="1">
        <v>43927.246527777781</v>
      </c>
      <c r="B5016" s="15">
        <v>43912</v>
      </c>
      <c r="C5016" s="16">
        <v>0.38194444444444442</v>
      </c>
      <c r="D5016" s="13">
        <v>1.5920000000000001</v>
      </c>
      <c r="E5016" s="13">
        <v>0.31</v>
      </c>
      <c r="F5016" s="13">
        <v>4.4999999999999998E-2</v>
      </c>
      <c r="G5016" s="13">
        <f t="shared" si="624"/>
        <v>20.16</v>
      </c>
      <c r="H5016" s="13">
        <v>4.5999999999999999E-2</v>
      </c>
      <c r="I5016" s="13">
        <v>20.646298038230999</v>
      </c>
      <c r="J5016" s="13"/>
      <c r="K5016">
        <f t="shared" si="625"/>
        <v>32.487700873656081</v>
      </c>
      <c r="L5016" s="12">
        <f t="shared" si="626"/>
        <v>12.327700873656081</v>
      </c>
      <c r="M5016">
        <f t="shared" si="627"/>
        <v>151.97220883034089</v>
      </c>
      <c r="N5016">
        <f t="shared" si="628"/>
        <v>37.94574728940723</v>
      </c>
      <c r="Q5016">
        <f>VLOOKUP(D5016,'Manning''s Flow'!I$6:J$6004,2,TRUE)</f>
        <v>134.53156953383717</v>
      </c>
      <c r="R5016" s="12">
        <f t="shared" si="629"/>
        <v>114.37156953383717</v>
      </c>
      <c r="S5016">
        <f t="shared" si="630"/>
        <v>13080.855917633351</v>
      </c>
      <c r="T5016">
        <f t="shared" si="631"/>
        <v>85.014669738964585</v>
      </c>
    </row>
    <row r="5017" spans="1:20" x14ac:dyDescent="0.3">
      <c r="A5017" s="1">
        <v>43927.25</v>
      </c>
      <c r="B5017" s="15">
        <v>43912</v>
      </c>
      <c r="C5017" s="16">
        <v>0.3923611111111111</v>
      </c>
      <c r="D5017" s="13">
        <v>1.5489999999999999</v>
      </c>
      <c r="E5017" s="13">
        <v>0.35</v>
      </c>
      <c r="F5017" s="13">
        <v>4.9000000000000002E-2</v>
      </c>
      <c r="G5017" s="13">
        <f t="shared" si="624"/>
        <v>21.952000000000002</v>
      </c>
      <c r="H5017" s="13">
        <v>4.7E-2</v>
      </c>
      <c r="I5017" s="13">
        <v>21.0951306042795</v>
      </c>
      <c r="J5017" s="13"/>
      <c r="K5017">
        <f t="shared" si="625"/>
        <v>29.970864522456967</v>
      </c>
      <c r="L5017" s="12">
        <f t="shared" si="626"/>
        <v>8.0188645224569655</v>
      </c>
      <c r="M5017">
        <f t="shared" si="627"/>
        <v>64.302188229518976</v>
      </c>
      <c r="N5017">
        <f t="shared" si="628"/>
        <v>26.755532915803894</v>
      </c>
      <c r="Q5017">
        <f>VLOOKUP(D5017,'Manning''s Flow'!I$6:J$6004,2,TRUE)</f>
        <v>125.59817392305251</v>
      </c>
      <c r="R5017" s="12">
        <f t="shared" si="629"/>
        <v>103.64617392305252</v>
      </c>
      <c r="S5017">
        <f t="shared" si="630"/>
        <v>10742.529368887652</v>
      </c>
      <c r="T5017">
        <f t="shared" si="631"/>
        <v>82.522038884539157</v>
      </c>
    </row>
    <row r="5018" spans="1:20" x14ac:dyDescent="0.3">
      <c r="A5018" s="1">
        <v>43927.305555555555</v>
      </c>
      <c r="B5018" s="15">
        <v>43912</v>
      </c>
      <c r="C5018" s="16">
        <v>0.39583333333333331</v>
      </c>
      <c r="D5018" s="13">
        <v>1.5489999999999999</v>
      </c>
      <c r="E5018" s="13">
        <v>0.32</v>
      </c>
      <c r="F5018" s="13">
        <v>4.3999999999999997E-2</v>
      </c>
      <c r="G5018" s="13">
        <f t="shared" si="624"/>
        <v>19.712</v>
      </c>
      <c r="H5018" s="13">
        <v>4.7199999999999999E-2</v>
      </c>
      <c r="I5018" s="13">
        <v>21.1848971174892</v>
      </c>
      <c r="J5018" s="13"/>
      <c r="K5018">
        <f t="shared" si="625"/>
        <v>29.970864522456967</v>
      </c>
      <c r="L5018" s="12">
        <f t="shared" si="626"/>
        <v>10.258864522456967</v>
      </c>
      <c r="M5018">
        <f t="shared" si="627"/>
        <v>105.24430129012622</v>
      </c>
      <c r="N5018">
        <f t="shared" si="628"/>
        <v>34.229458128476978</v>
      </c>
      <c r="Q5018">
        <f>VLOOKUP(D5018,'Manning''s Flow'!I$6:J$6004,2,TRUE)</f>
        <v>125.59817392305251</v>
      </c>
      <c r="R5018" s="12">
        <f t="shared" si="629"/>
        <v>105.88617392305251</v>
      </c>
      <c r="S5018">
        <f t="shared" si="630"/>
        <v>11211.881828062926</v>
      </c>
      <c r="T5018">
        <f t="shared" si="631"/>
        <v>84.305504304484131</v>
      </c>
    </row>
    <row r="5019" spans="1:20" x14ac:dyDescent="0.3">
      <c r="A5019" s="1">
        <v>43927.309027777781</v>
      </c>
      <c r="B5019" s="15">
        <v>43912</v>
      </c>
      <c r="C5019" s="16">
        <v>0.39930555555555558</v>
      </c>
      <c r="D5019" s="13">
        <v>1.498</v>
      </c>
      <c r="E5019" s="13">
        <v>0.34</v>
      </c>
      <c r="F5019" s="13">
        <v>4.4999999999999998E-2</v>
      </c>
      <c r="G5019" s="13">
        <f t="shared" si="624"/>
        <v>20.16</v>
      </c>
      <c r="H5019" s="13">
        <v>4.5799999999999993E-2</v>
      </c>
      <c r="I5019" s="13">
        <v>20.556531525021295</v>
      </c>
      <c r="J5019" s="13"/>
      <c r="K5019">
        <f t="shared" si="625"/>
        <v>27.156987322715093</v>
      </c>
      <c r="L5019" s="12">
        <f t="shared" si="626"/>
        <v>6.9969873227150927</v>
      </c>
      <c r="M5019">
        <f t="shared" si="627"/>
        <v>48.957831594235721</v>
      </c>
      <c r="N5019">
        <f t="shared" si="628"/>
        <v>25.764961479591509</v>
      </c>
      <c r="Q5019">
        <f>VLOOKUP(D5019,'Manning''s Flow'!I$6:J$6004,2,TRUE)</f>
        <v>116.99030101429784</v>
      </c>
      <c r="R5019" s="12">
        <f t="shared" si="629"/>
        <v>96.830301014297845</v>
      </c>
      <c r="S5019">
        <f t="shared" si="630"/>
        <v>9376.1071945195308</v>
      </c>
      <c r="T5019">
        <f t="shared" si="631"/>
        <v>82.76780226632961</v>
      </c>
    </row>
    <row r="5020" spans="1:20" x14ac:dyDescent="0.3">
      <c r="A5020" s="1">
        <v>43927.3125</v>
      </c>
      <c r="B5020" s="15">
        <v>43912</v>
      </c>
      <c r="C5020" s="16">
        <v>0.40625</v>
      </c>
      <c r="D5020" s="13">
        <v>1.524</v>
      </c>
      <c r="E5020" s="13">
        <v>0.33</v>
      </c>
      <c r="F5020" s="13">
        <v>4.3999999999999997E-2</v>
      </c>
      <c r="G5020" s="13">
        <f t="shared" si="624"/>
        <v>19.712</v>
      </c>
      <c r="H5020" s="13">
        <v>4.5799999999999993E-2</v>
      </c>
      <c r="I5020" s="13">
        <v>20.556531525021295</v>
      </c>
      <c r="J5020" s="13"/>
      <c r="K5020">
        <f t="shared" si="625"/>
        <v>28.568621138231258</v>
      </c>
      <c r="L5020" s="12">
        <f t="shared" si="626"/>
        <v>8.8566211382312581</v>
      </c>
      <c r="M5020">
        <f t="shared" si="627"/>
        <v>78.439737986164744</v>
      </c>
      <c r="N5020">
        <f t="shared" si="628"/>
        <v>31.001220168722465</v>
      </c>
      <c r="Q5020">
        <f>VLOOKUP(D5020,'Manning''s Flow'!I$6:J$6004,2,TRUE)</f>
        <v>122.11603460365505</v>
      </c>
      <c r="R5020" s="12">
        <f t="shared" si="629"/>
        <v>102.40403460365505</v>
      </c>
      <c r="S5020">
        <f t="shared" si="630"/>
        <v>10486.58630310658</v>
      </c>
      <c r="T5020">
        <f t="shared" si="631"/>
        <v>83.857975683555324</v>
      </c>
    </row>
    <row r="5021" spans="1:20" x14ac:dyDescent="0.3">
      <c r="A5021" s="1">
        <v>43927.315972222219</v>
      </c>
      <c r="B5021" s="15">
        <v>43912</v>
      </c>
      <c r="C5021" s="16">
        <v>0.40972222222222227</v>
      </c>
      <c r="D5021" s="13">
        <v>1.498</v>
      </c>
      <c r="E5021" s="13">
        <v>0.34</v>
      </c>
      <c r="F5021" s="13">
        <v>4.3999999999999997E-2</v>
      </c>
      <c r="G5021" s="13">
        <f t="shared" si="624"/>
        <v>19.712</v>
      </c>
      <c r="H5021" s="13">
        <v>4.6599999999999996E-2</v>
      </c>
      <c r="I5021" s="13">
        <v>20.915597577860098</v>
      </c>
      <c r="J5021" s="13"/>
      <c r="K5021">
        <f t="shared" si="625"/>
        <v>27.156987322715093</v>
      </c>
      <c r="L5021" s="12">
        <f t="shared" si="626"/>
        <v>7.4449873227150931</v>
      </c>
      <c r="M5021">
        <f t="shared" si="627"/>
        <v>55.427836235388448</v>
      </c>
      <c r="N5021">
        <f t="shared" si="628"/>
        <v>27.414629002267255</v>
      </c>
      <c r="Q5021">
        <f>VLOOKUP(D5021,'Manning''s Flow'!I$6:J$6004,2,TRUE)</f>
        <v>116.99030101429784</v>
      </c>
      <c r="R5021" s="12">
        <f t="shared" si="629"/>
        <v>97.278301014297838</v>
      </c>
      <c r="S5021">
        <f t="shared" si="630"/>
        <v>9463.0678482283402</v>
      </c>
      <c r="T5021">
        <f t="shared" si="631"/>
        <v>83.150739993744509</v>
      </c>
    </row>
    <row r="5022" spans="1:20" x14ac:dyDescent="0.3">
      <c r="A5022" s="1">
        <v>43927.319444444445</v>
      </c>
      <c r="B5022" s="15">
        <v>43912</v>
      </c>
      <c r="C5022" s="16">
        <v>0.41319444444444442</v>
      </c>
      <c r="D5022" s="13">
        <v>1.524</v>
      </c>
      <c r="E5022" s="13">
        <v>0.36</v>
      </c>
      <c r="F5022" s="13">
        <v>4.9000000000000002E-2</v>
      </c>
      <c r="G5022" s="13">
        <f t="shared" si="624"/>
        <v>21.952000000000002</v>
      </c>
      <c r="H5022" s="13">
        <v>4.7E-2</v>
      </c>
      <c r="I5022" s="13">
        <v>21.0951306042795</v>
      </c>
      <c r="J5022" s="13"/>
      <c r="K5022">
        <f t="shared" si="625"/>
        <v>28.568621138231258</v>
      </c>
      <c r="L5022" s="12">
        <f t="shared" si="626"/>
        <v>6.6166211382312561</v>
      </c>
      <c r="M5022">
        <f t="shared" si="627"/>
        <v>43.779675286888683</v>
      </c>
      <c r="N5022">
        <f t="shared" si="628"/>
        <v>23.16044973335001</v>
      </c>
      <c r="Q5022">
        <f>VLOOKUP(D5022,'Manning''s Flow'!I$6:J$6004,2,TRUE)</f>
        <v>122.11603460365505</v>
      </c>
      <c r="R5022" s="12">
        <f t="shared" si="629"/>
        <v>100.16403460365505</v>
      </c>
      <c r="S5022">
        <f t="shared" si="630"/>
        <v>10032.833828082206</v>
      </c>
      <c r="T5022">
        <f t="shared" si="631"/>
        <v>82.023654738504788</v>
      </c>
    </row>
    <row r="5023" spans="1:20" x14ac:dyDescent="0.3">
      <c r="A5023" s="1">
        <v>43927.326388888891</v>
      </c>
      <c r="B5023" s="15">
        <v>43912</v>
      </c>
      <c r="C5023" s="16">
        <v>0.41666666666666669</v>
      </c>
      <c r="D5023" s="13">
        <v>1.5920000000000001</v>
      </c>
      <c r="E5023" s="13">
        <v>0.34</v>
      </c>
      <c r="F5023" s="13">
        <v>4.9000000000000002E-2</v>
      </c>
      <c r="G5023" s="13">
        <f t="shared" si="624"/>
        <v>21.952000000000002</v>
      </c>
      <c r="H5023" s="13">
        <v>4.7599999999999996E-2</v>
      </c>
      <c r="I5023" s="13">
        <v>21.364430143908599</v>
      </c>
      <c r="J5023" s="13"/>
      <c r="K5023">
        <f t="shared" si="625"/>
        <v>32.487700873656081</v>
      </c>
      <c r="L5023" s="12">
        <f t="shared" si="626"/>
        <v>10.535700873656079</v>
      </c>
      <c r="M5023">
        <f t="shared" si="627"/>
        <v>111.00099289915747</v>
      </c>
      <c r="N5023">
        <f t="shared" si="628"/>
        <v>32.429813715132312</v>
      </c>
      <c r="Q5023">
        <f>VLOOKUP(D5023,'Manning''s Flow'!I$6:J$6004,2,TRUE)</f>
        <v>134.53156953383717</v>
      </c>
      <c r="R5023" s="12">
        <f t="shared" si="629"/>
        <v>112.57956953383717</v>
      </c>
      <c r="S5023">
        <f t="shared" si="630"/>
        <v>12674.159476424078</v>
      </c>
      <c r="T5023">
        <f t="shared" si="631"/>
        <v>83.682640382428104</v>
      </c>
    </row>
    <row r="5024" spans="1:20" x14ac:dyDescent="0.3">
      <c r="A5024" s="1">
        <v>43927.732638888891</v>
      </c>
      <c r="B5024" s="15">
        <v>43912</v>
      </c>
      <c r="C5024" s="16">
        <v>0.4236111111111111</v>
      </c>
      <c r="D5024" s="13">
        <v>1.583</v>
      </c>
      <c r="E5024" s="13">
        <v>0.34</v>
      </c>
      <c r="F5024" s="13">
        <v>4.7E-2</v>
      </c>
      <c r="G5024" s="13">
        <f t="shared" si="624"/>
        <v>21.056000000000001</v>
      </c>
      <c r="H5024" s="13">
        <v>4.8599999999999997E-2</v>
      </c>
      <c r="I5024" s="13">
        <v>21.813262709957097</v>
      </c>
      <c r="J5024" s="13"/>
      <c r="K5024">
        <f t="shared" si="625"/>
        <v>31.949803873943296</v>
      </c>
      <c r="L5024" s="12">
        <f t="shared" si="626"/>
        <v>10.893803873943295</v>
      </c>
      <c r="M5024">
        <f t="shared" si="627"/>
        <v>118.67496284394194</v>
      </c>
      <c r="N5024">
        <f t="shared" si="628"/>
        <v>34.096622054158374</v>
      </c>
      <c r="Q5024">
        <f>VLOOKUP(D5024,'Manning''s Flow'!I$6:J$6004,2,TRUE)</f>
        <v>132.71878715137169</v>
      </c>
      <c r="R5024" s="12">
        <f t="shared" si="629"/>
        <v>111.66278715137169</v>
      </c>
      <c r="S5024">
        <f t="shared" si="630"/>
        <v>12468.578034412538</v>
      </c>
      <c r="T5024">
        <f t="shared" si="631"/>
        <v>84.134876115176752</v>
      </c>
    </row>
    <row r="5025" spans="1:20" x14ac:dyDescent="0.3">
      <c r="A5025" s="1">
        <v>43927.736111111109</v>
      </c>
      <c r="B5025" s="15">
        <v>43912</v>
      </c>
      <c r="C5025" s="16">
        <v>0.42708333333333331</v>
      </c>
      <c r="D5025" s="13">
        <v>1.49</v>
      </c>
      <c r="E5025" s="13">
        <v>0.36</v>
      </c>
      <c r="F5025" s="13">
        <v>4.5999999999999999E-2</v>
      </c>
      <c r="G5025" s="13">
        <f t="shared" si="624"/>
        <v>20.608000000000001</v>
      </c>
      <c r="H5025" s="13">
        <v>4.9000000000000002E-2</v>
      </c>
      <c r="I5025" s="13">
        <v>21.9927957363765</v>
      </c>
      <c r="J5025" s="13"/>
      <c r="K5025">
        <f t="shared" si="625"/>
        <v>26.732100932697701</v>
      </c>
      <c r="L5025" s="12">
        <f t="shared" si="626"/>
        <v>6.1241009326977007</v>
      </c>
      <c r="M5025">
        <f t="shared" si="627"/>
        <v>37.504612233868848</v>
      </c>
      <c r="N5025">
        <f t="shared" si="628"/>
        <v>22.909164334356266</v>
      </c>
      <c r="Q5025">
        <f>VLOOKUP(D5025,'Manning''s Flow'!I$6:J$6004,2,TRUE)</f>
        <v>116.99030101429784</v>
      </c>
      <c r="R5025" s="12">
        <f t="shared" si="629"/>
        <v>96.382301014297838</v>
      </c>
      <c r="S5025">
        <f t="shared" si="630"/>
        <v>9289.5479488107176</v>
      </c>
      <c r="T5025">
        <f t="shared" si="631"/>
        <v>82.384864538914698</v>
      </c>
    </row>
    <row r="5026" spans="1:20" x14ac:dyDescent="0.3">
      <c r="A5026" s="1">
        <v>43927.746527777781</v>
      </c>
      <c r="B5026" s="15">
        <v>43912</v>
      </c>
      <c r="C5026" s="16">
        <v>0.43402777777777773</v>
      </c>
      <c r="D5026" s="13">
        <v>1.609</v>
      </c>
      <c r="E5026" s="13">
        <v>0.35</v>
      </c>
      <c r="F5026" s="13">
        <v>5.0999999999999997E-2</v>
      </c>
      <c r="G5026" s="13">
        <f t="shared" si="624"/>
        <v>22.847999999999999</v>
      </c>
      <c r="H5026" s="13">
        <v>4.9599999999999998E-2</v>
      </c>
      <c r="I5026" s="13">
        <v>22.262095276005599</v>
      </c>
      <c r="J5026" s="13"/>
      <c r="K5026">
        <f t="shared" si="625"/>
        <v>33.519979522449574</v>
      </c>
      <c r="L5026" s="12">
        <f t="shared" si="626"/>
        <v>10.671979522449575</v>
      </c>
      <c r="M5026">
        <f t="shared" si="627"/>
        <v>113.89114692758307</v>
      </c>
      <c r="N5026">
        <f t="shared" si="628"/>
        <v>31.837667189808855</v>
      </c>
      <c r="Q5026">
        <f>VLOOKUP(D5026,'Manning''s Flow'!I$6:J$6004,2,TRUE)</f>
        <v>136.35742357341829</v>
      </c>
      <c r="R5026" s="12">
        <f t="shared" si="629"/>
        <v>113.50942357341829</v>
      </c>
      <c r="S5026">
        <f t="shared" si="630"/>
        <v>12884.389239969687</v>
      </c>
      <c r="T5026">
        <f t="shared" si="631"/>
        <v>83.24403659057252</v>
      </c>
    </row>
    <row r="5027" spans="1:20" x14ac:dyDescent="0.3">
      <c r="A5027" s="1">
        <v>43927.75</v>
      </c>
      <c r="B5027" s="15">
        <v>43912</v>
      </c>
      <c r="C5027" s="16">
        <v>0.4375</v>
      </c>
      <c r="D5027" s="13">
        <v>1.5660000000000001</v>
      </c>
      <c r="E5027" s="13">
        <v>0.35</v>
      </c>
      <c r="F5027" s="13">
        <v>4.8000000000000001E-2</v>
      </c>
      <c r="G5027" s="13">
        <f t="shared" si="624"/>
        <v>21.504000000000001</v>
      </c>
      <c r="H5027" s="13">
        <v>5.04E-2</v>
      </c>
      <c r="I5027" s="13">
        <v>22.621161328844398</v>
      </c>
      <c r="J5027" s="13"/>
      <c r="K5027">
        <f t="shared" si="625"/>
        <v>30.949889135877271</v>
      </c>
      <c r="L5027" s="12">
        <f t="shared" si="626"/>
        <v>9.4458891358772696</v>
      </c>
      <c r="M5027">
        <f t="shared" si="627"/>
        <v>89.224821567284238</v>
      </c>
      <c r="N5027">
        <f t="shared" si="628"/>
        <v>30.51994498076423</v>
      </c>
      <c r="Q5027">
        <f>VLOOKUP(D5027,'Manning''s Flow'!I$6:J$6004,2,TRUE)</f>
        <v>129.13239746647662</v>
      </c>
      <c r="R5027" s="12">
        <f t="shared" si="629"/>
        <v>107.62839746647661</v>
      </c>
      <c r="S5027">
        <f t="shared" si="630"/>
        <v>11583.871941201869</v>
      </c>
      <c r="T5027">
        <f t="shared" si="631"/>
        <v>83.347323815015102</v>
      </c>
    </row>
    <row r="5028" spans="1:20" x14ac:dyDescent="0.3">
      <c r="A5028" s="1">
        <v>43927.753472222219</v>
      </c>
      <c r="B5028" s="15">
        <v>43912</v>
      </c>
      <c r="C5028" s="16">
        <v>0.4548611111111111</v>
      </c>
      <c r="D5028" s="13">
        <v>1.5409999999999999</v>
      </c>
      <c r="E5028" s="13">
        <v>0.39</v>
      </c>
      <c r="F5028" s="13">
        <v>5.1999999999999998E-2</v>
      </c>
      <c r="G5028" s="13">
        <f t="shared" si="624"/>
        <v>23.295999999999999</v>
      </c>
      <c r="H5028" s="13">
        <v>5.5800000000000002E-2</v>
      </c>
      <c r="I5028" s="13">
        <v>25.044857185506299</v>
      </c>
      <c r="J5028" s="13"/>
      <c r="K5028">
        <f t="shared" si="625"/>
        <v>29.517314399427622</v>
      </c>
      <c r="L5028" s="12">
        <f t="shared" si="626"/>
        <v>6.221314399427623</v>
      </c>
      <c r="M5028">
        <f t="shared" si="627"/>
        <v>38.704752856525488</v>
      </c>
      <c r="N5028">
        <f t="shared" si="628"/>
        <v>21.076830755132189</v>
      </c>
      <c r="Q5028">
        <f>VLOOKUP(D5028,'Manning''s Flow'!I$6:J$6004,2,TRUE)</f>
        <v>125.59817392305251</v>
      </c>
      <c r="R5028" s="12">
        <f t="shared" si="629"/>
        <v>102.30217392305252</v>
      </c>
      <c r="S5028">
        <f t="shared" si="630"/>
        <v>10465.734789382488</v>
      </c>
      <c r="T5028">
        <f t="shared" si="631"/>
        <v>81.451959632572169</v>
      </c>
    </row>
    <row r="5029" spans="1:20" x14ac:dyDescent="0.3">
      <c r="A5029" s="1">
        <v>43927.756944444445</v>
      </c>
      <c r="B5029" s="15">
        <v>43912</v>
      </c>
      <c r="C5029" s="16">
        <v>0.45833333333333331</v>
      </c>
      <c r="D5029" s="13">
        <v>1.5660000000000001</v>
      </c>
      <c r="E5029" s="13">
        <v>0.44</v>
      </c>
      <c r="F5029" s="13">
        <v>6.0999999999999999E-2</v>
      </c>
      <c r="G5029" s="13">
        <f t="shared" si="624"/>
        <v>27.327999999999999</v>
      </c>
      <c r="H5029" s="13">
        <v>5.7799999999999997E-2</v>
      </c>
      <c r="I5029" s="13">
        <v>25.942522317603299</v>
      </c>
      <c r="J5029" s="13"/>
      <c r="K5029">
        <f t="shared" si="625"/>
        <v>30.949889135877271</v>
      </c>
      <c r="L5029" s="12">
        <f t="shared" si="626"/>
        <v>3.6218891358772716</v>
      </c>
      <c r="M5029">
        <f t="shared" si="627"/>
        <v>13.118080912585809</v>
      </c>
      <c r="N5029">
        <f t="shared" si="628"/>
        <v>11.70243007972122</v>
      </c>
      <c r="Q5029">
        <f>VLOOKUP(D5029,'Manning''s Flow'!I$6:J$6004,2,TRUE)</f>
        <v>129.13239746647662</v>
      </c>
      <c r="R5029" s="12">
        <f t="shared" si="629"/>
        <v>101.80439746647662</v>
      </c>
      <c r="S5029">
        <f t="shared" si="630"/>
        <v>10364.135343512351</v>
      </c>
      <c r="T5029">
        <f t="shared" si="631"/>
        <v>78.837224014915023</v>
      </c>
    </row>
    <row r="5030" spans="1:20" x14ac:dyDescent="0.3">
      <c r="A5030" s="1">
        <v>43927.760416666664</v>
      </c>
      <c r="B5030" s="15">
        <v>43912</v>
      </c>
      <c r="C5030" s="16">
        <v>0.46180555555555558</v>
      </c>
      <c r="D5030" s="13">
        <v>1.728</v>
      </c>
      <c r="E5030" s="13">
        <v>0.42</v>
      </c>
      <c r="F5030" s="13">
        <v>6.8000000000000005E-2</v>
      </c>
      <c r="G5030" s="13">
        <f t="shared" si="624"/>
        <v>30.464000000000002</v>
      </c>
      <c r="H5030" s="13">
        <v>5.8599999999999999E-2</v>
      </c>
      <c r="I5030" s="13">
        <v>26.301588370442097</v>
      </c>
      <c r="J5030" s="13"/>
      <c r="K5030">
        <f t="shared" si="625"/>
        <v>41.357988187365322</v>
      </c>
      <c r="L5030" s="12">
        <f t="shared" si="626"/>
        <v>10.89398818736532</v>
      </c>
      <c r="M5030">
        <f t="shared" si="627"/>
        <v>118.67897862645513</v>
      </c>
      <c r="N5030">
        <f t="shared" si="628"/>
        <v>26.340711105220983</v>
      </c>
      <c r="Q5030">
        <f>VLOOKUP(D5030,'Manning''s Flow'!I$6:J$6004,2,TRUE)</f>
        <v>159.29077763357307</v>
      </c>
      <c r="R5030" s="12">
        <f t="shared" si="629"/>
        <v>128.82677763357307</v>
      </c>
      <c r="S5030">
        <f t="shared" si="630"/>
        <v>16596.338635450084</v>
      </c>
      <c r="T5030">
        <f t="shared" si="631"/>
        <v>80.875226769199202</v>
      </c>
    </row>
    <row r="5031" spans="1:20" x14ac:dyDescent="0.3">
      <c r="A5031" s="1">
        <v>43927.763888888891</v>
      </c>
      <c r="B5031" s="15">
        <v>43912</v>
      </c>
      <c r="C5031" s="16">
        <v>0.46527777777777773</v>
      </c>
      <c r="D5031" s="13">
        <v>1.7030000000000001</v>
      </c>
      <c r="E5031" s="13">
        <v>0.35</v>
      </c>
      <c r="F5031" s="13">
        <v>5.6000000000000001E-2</v>
      </c>
      <c r="G5031" s="13">
        <f t="shared" si="624"/>
        <v>25.088000000000001</v>
      </c>
      <c r="H5031" s="13">
        <v>5.8199999999999995E-2</v>
      </c>
      <c r="I5031" s="13">
        <v>26.122055344022698</v>
      </c>
      <c r="J5031" s="13"/>
      <c r="K5031">
        <f t="shared" si="625"/>
        <v>39.62058349768531</v>
      </c>
      <c r="L5031" s="12">
        <f t="shared" si="626"/>
        <v>14.532583497685309</v>
      </c>
      <c r="M5031">
        <f t="shared" si="627"/>
        <v>211.19598311719537</v>
      </c>
      <c r="N5031">
        <f t="shared" si="628"/>
        <v>36.67937777477286</v>
      </c>
      <c r="Q5031">
        <f>VLOOKUP(D5031,'Manning''s Flow'!I$6:J$6004,2,TRUE)</f>
        <v>155.33703870274206</v>
      </c>
      <c r="R5031" s="12">
        <f t="shared" si="629"/>
        <v>130.24903870274207</v>
      </c>
      <c r="S5031">
        <f t="shared" si="630"/>
        <v>16964.812082988403</v>
      </c>
      <c r="T5031">
        <f t="shared" si="631"/>
        <v>83.849312302129562</v>
      </c>
    </row>
    <row r="5032" spans="1:20" x14ac:dyDescent="0.3">
      <c r="A5032" s="1">
        <v>43927.767361111109</v>
      </c>
      <c r="B5032" s="15">
        <v>43912</v>
      </c>
      <c r="C5032" s="16">
        <v>0.46875</v>
      </c>
      <c r="D5032" s="13">
        <v>1.6519999999999999</v>
      </c>
      <c r="E5032" s="13">
        <v>0.37</v>
      </c>
      <c r="F5032" s="13">
        <v>5.6000000000000001E-2</v>
      </c>
      <c r="G5032" s="13">
        <f t="shared" si="624"/>
        <v>25.088000000000001</v>
      </c>
      <c r="H5032" s="13">
        <v>5.5599999999999997E-2</v>
      </c>
      <c r="I5032" s="13">
        <v>24.955090672296599</v>
      </c>
      <c r="J5032" s="13"/>
      <c r="K5032">
        <f t="shared" si="625"/>
        <v>36.227188092180789</v>
      </c>
      <c r="L5032" s="12">
        <f t="shared" si="626"/>
        <v>11.139188092180788</v>
      </c>
      <c r="M5032">
        <f t="shared" si="627"/>
        <v>124.08151135298226</v>
      </c>
      <c r="N5032">
        <f t="shared" si="628"/>
        <v>30.748144360078143</v>
      </c>
      <c r="Q5032">
        <f>VLOOKUP(D5032,'Manning''s Flow'!I$6:J$6004,2,TRUE)</f>
        <v>145.68311142932379</v>
      </c>
      <c r="R5032" s="12">
        <f t="shared" si="629"/>
        <v>120.59511142932379</v>
      </c>
      <c r="S5032">
        <f t="shared" si="630"/>
        <v>14543.180900651023</v>
      </c>
      <c r="T5032">
        <f t="shared" si="631"/>
        <v>82.7790608301422</v>
      </c>
    </row>
    <row r="5033" spans="1:20" x14ac:dyDescent="0.3">
      <c r="A5033" s="1">
        <v>43927.770833333336</v>
      </c>
      <c r="B5033" s="15">
        <v>43912</v>
      </c>
      <c r="C5033" s="16">
        <v>0.47569444444444442</v>
      </c>
      <c r="D5033" s="13">
        <v>1.601</v>
      </c>
      <c r="E5033" s="13">
        <v>0.34</v>
      </c>
      <c r="F5033" s="13">
        <v>4.8000000000000001E-2</v>
      </c>
      <c r="G5033" s="13">
        <f t="shared" si="624"/>
        <v>21.504000000000001</v>
      </c>
      <c r="H5033" s="13">
        <v>5.2400000000000002E-2</v>
      </c>
      <c r="I5033" s="13">
        <v>23.518826460941401</v>
      </c>
      <c r="J5033" s="13"/>
      <c r="K5033">
        <f t="shared" si="625"/>
        <v>33.031544704934674</v>
      </c>
      <c r="L5033" s="12">
        <f t="shared" si="626"/>
        <v>11.527544704934673</v>
      </c>
      <c r="M5033">
        <f t="shared" si="627"/>
        <v>132.88428692426743</v>
      </c>
      <c r="N5033">
        <f t="shared" si="628"/>
        <v>34.898594080017517</v>
      </c>
      <c r="Q5033">
        <f>VLOOKUP(D5033,'Manning''s Flow'!I$6:J$6004,2,TRUE)</f>
        <v>136.35742357341829</v>
      </c>
      <c r="R5033" s="12">
        <f t="shared" si="629"/>
        <v>114.85342357341828</v>
      </c>
      <c r="S5033">
        <f t="shared" si="630"/>
        <v>13191.308906535034</v>
      </c>
      <c r="T5033">
        <f t="shared" si="631"/>
        <v>84.229681497009437</v>
      </c>
    </row>
    <row r="5034" spans="1:20" x14ac:dyDescent="0.3">
      <c r="A5034" s="1">
        <v>43927.774305555555</v>
      </c>
      <c r="B5034" s="15">
        <v>43912</v>
      </c>
      <c r="C5034" s="16">
        <v>0.4861111111111111</v>
      </c>
      <c r="D5034" s="13">
        <v>1.643</v>
      </c>
      <c r="E5034" s="13">
        <v>0.33</v>
      </c>
      <c r="F5034" s="13">
        <v>0.05</v>
      </c>
      <c r="G5034" s="13">
        <f t="shared" si="624"/>
        <v>22.400000000000002</v>
      </c>
      <c r="H5034" s="13">
        <v>4.9599999999999998E-2</v>
      </c>
      <c r="I5034" s="13">
        <v>22.262095276005599</v>
      </c>
      <c r="J5034" s="13"/>
      <c r="K5034">
        <f t="shared" si="625"/>
        <v>35.649045893209447</v>
      </c>
      <c r="L5034" s="12">
        <f t="shared" si="626"/>
        <v>13.249045893209445</v>
      </c>
      <c r="M5034">
        <f t="shared" si="627"/>
        <v>175.53721708037006</v>
      </c>
      <c r="N5034">
        <f t="shared" si="628"/>
        <v>37.16521876321287</v>
      </c>
      <c r="Q5034">
        <f>VLOOKUP(D5034,'Manning''s Flow'!I$6:J$6004,2,TRUE)</f>
        <v>143.79175257905206</v>
      </c>
      <c r="R5034" s="12">
        <f t="shared" si="629"/>
        <v>121.39175257905205</v>
      </c>
      <c r="S5034">
        <f t="shared" si="630"/>
        <v>14735.957594213791</v>
      </c>
      <c r="T5034">
        <f t="shared" si="631"/>
        <v>84.421916001277467</v>
      </c>
    </row>
    <row r="5035" spans="1:20" x14ac:dyDescent="0.3">
      <c r="A5035" s="1">
        <v>43927.777777777781</v>
      </c>
      <c r="B5035" s="15">
        <v>43912</v>
      </c>
      <c r="C5035" s="16">
        <v>0.48958333333333331</v>
      </c>
      <c r="D5035" s="13">
        <v>1.6180000000000001</v>
      </c>
      <c r="E5035" s="13">
        <v>0.31</v>
      </c>
      <c r="F5035" s="13">
        <v>4.4999999999999998E-2</v>
      </c>
      <c r="G5035" s="13">
        <f t="shared" si="624"/>
        <v>20.16</v>
      </c>
      <c r="H5035" s="13">
        <v>4.82E-2</v>
      </c>
      <c r="I5035" s="13">
        <v>21.633729683537698</v>
      </c>
      <c r="J5035" s="13"/>
      <c r="K5035">
        <f t="shared" si="625"/>
        <v>34.075142908270976</v>
      </c>
      <c r="L5035" s="12">
        <f t="shared" si="626"/>
        <v>13.915142908270976</v>
      </c>
      <c r="M5035">
        <f t="shared" si="627"/>
        <v>193.63120215760404</v>
      </c>
      <c r="N5035">
        <f t="shared" si="628"/>
        <v>40.836638442661929</v>
      </c>
      <c r="Q5035">
        <f>VLOOKUP(D5035,'Manning''s Flow'!I$6:J$6004,2,TRUE)</f>
        <v>138.19635914289404</v>
      </c>
      <c r="R5035" s="12">
        <f t="shared" si="629"/>
        <v>118.03635914289404</v>
      </c>
      <c r="S5035">
        <f t="shared" si="630"/>
        <v>13932.582079710266</v>
      </c>
      <c r="T5035">
        <f t="shared" si="631"/>
        <v>85.412061413893909</v>
      </c>
    </row>
    <row r="5036" spans="1:20" x14ac:dyDescent="0.3">
      <c r="A5036" s="1">
        <v>43927.78125</v>
      </c>
      <c r="B5036" s="15">
        <v>43912</v>
      </c>
      <c r="C5036" s="16">
        <v>0.49305555555555558</v>
      </c>
      <c r="D5036" s="13">
        <v>1.6259999999999999</v>
      </c>
      <c r="E5036" s="13">
        <v>0.3</v>
      </c>
      <c r="F5036" s="13">
        <v>4.4999999999999998E-2</v>
      </c>
      <c r="G5036" s="13">
        <f t="shared" si="624"/>
        <v>20.16</v>
      </c>
      <c r="H5036" s="13">
        <v>4.6599999999999996E-2</v>
      </c>
      <c r="I5036" s="13">
        <v>20.915597577860098</v>
      </c>
      <c r="J5036" s="13"/>
      <c r="K5036">
        <f t="shared" si="625"/>
        <v>34.573689895710267</v>
      </c>
      <c r="L5036" s="12">
        <f t="shared" si="626"/>
        <v>14.413689895710267</v>
      </c>
      <c r="M5036">
        <f t="shared" si="627"/>
        <v>207.75445640970023</v>
      </c>
      <c r="N5036">
        <f t="shared" si="628"/>
        <v>41.689764497768131</v>
      </c>
      <c r="Q5036">
        <f>VLOOKUP(D5036,'Manning''s Flow'!I$6:J$6004,2,TRUE)</f>
        <v>140.04838603606936</v>
      </c>
      <c r="R5036" s="12">
        <f t="shared" si="629"/>
        <v>119.88838603606936</v>
      </c>
      <c r="S5036">
        <f t="shared" si="630"/>
        <v>14373.225106333592</v>
      </c>
      <c r="T5036">
        <f t="shared" si="631"/>
        <v>85.604975129947007</v>
      </c>
    </row>
    <row r="5037" spans="1:20" x14ac:dyDescent="0.3">
      <c r="A5037" s="1">
        <v>43927.784722222219</v>
      </c>
      <c r="B5037" s="15">
        <v>43912</v>
      </c>
      <c r="C5037" s="16">
        <v>0.5</v>
      </c>
      <c r="D5037" s="13">
        <v>1.5920000000000001</v>
      </c>
      <c r="E5037" s="13">
        <v>0.31</v>
      </c>
      <c r="F5037" s="13">
        <v>4.3999999999999997E-2</v>
      </c>
      <c r="G5037" s="13">
        <f t="shared" si="624"/>
        <v>19.712</v>
      </c>
      <c r="H5037" s="13">
        <v>4.5799999999999993E-2</v>
      </c>
      <c r="I5037" s="13">
        <v>20.556531525021295</v>
      </c>
      <c r="J5037" s="13"/>
      <c r="K5037">
        <f t="shared" si="625"/>
        <v>32.487700873656081</v>
      </c>
      <c r="L5037" s="12">
        <f t="shared" si="626"/>
        <v>12.775700873656081</v>
      </c>
      <c r="M5037">
        <f t="shared" si="627"/>
        <v>163.21853281313676</v>
      </c>
      <c r="N5037">
        <f t="shared" si="628"/>
        <v>39.324730682975954</v>
      </c>
      <c r="Q5037">
        <f>VLOOKUP(D5037,'Manning''s Flow'!I$6:J$6004,2,TRUE)</f>
        <v>134.53156953383717</v>
      </c>
      <c r="R5037" s="12">
        <f t="shared" si="629"/>
        <v>114.81956953383717</v>
      </c>
      <c r="S5037">
        <f t="shared" si="630"/>
        <v>13183.533547935669</v>
      </c>
      <c r="T5037">
        <f t="shared" si="631"/>
        <v>85.347677078098698</v>
      </c>
    </row>
    <row r="5038" spans="1:20" x14ac:dyDescent="0.3">
      <c r="A5038" s="1">
        <v>43927.788194444445</v>
      </c>
      <c r="B5038" s="15">
        <v>43912</v>
      </c>
      <c r="C5038" s="16">
        <v>0.50694444444444442</v>
      </c>
      <c r="D5038" s="13">
        <v>1.6180000000000001</v>
      </c>
      <c r="E5038" s="13">
        <v>0.28999999999999998</v>
      </c>
      <c r="F5038" s="13">
        <v>4.2999999999999997E-2</v>
      </c>
      <c r="G5038" s="13">
        <f t="shared" si="624"/>
        <v>19.263999999999999</v>
      </c>
      <c r="H5038" s="13">
        <v>4.5199999999999997E-2</v>
      </c>
      <c r="I5038" s="13">
        <v>20.287231985392197</v>
      </c>
      <c r="J5038" s="13"/>
      <c r="K5038">
        <f t="shared" si="625"/>
        <v>34.075142908270976</v>
      </c>
      <c r="L5038" s="12">
        <f t="shared" si="626"/>
        <v>14.811142908270977</v>
      </c>
      <c r="M5038">
        <f t="shared" si="627"/>
        <v>219.36995424922566</v>
      </c>
      <c r="N5038">
        <f t="shared" si="628"/>
        <v>43.466121178543624</v>
      </c>
      <c r="Q5038">
        <f>VLOOKUP(D5038,'Manning''s Flow'!I$6:J$6004,2,TRUE)</f>
        <v>138.19635914289404</v>
      </c>
      <c r="R5038" s="12">
        <f t="shared" si="629"/>
        <v>118.93235914289404</v>
      </c>
      <c r="S5038">
        <f t="shared" si="630"/>
        <v>14144.906051294332</v>
      </c>
      <c r="T5038">
        <f t="shared" si="631"/>
        <v>86.060414239943057</v>
      </c>
    </row>
    <row r="5039" spans="1:20" x14ac:dyDescent="0.3">
      <c r="A5039" s="1">
        <v>43927.791666666664</v>
      </c>
      <c r="B5039" s="15">
        <v>43912</v>
      </c>
      <c r="C5039" s="16">
        <v>0.51041666666666663</v>
      </c>
      <c r="D5039" s="13">
        <v>1.601</v>
      </c>
      <c r="E5039" s="13">
        <v>0.32</v>
      </c>
      <c r="F5039" s="13">
        <v>4.7E-2</v>
      </c>
      <c r="G5039" s="13">
        <f t="shared" si="624"/>
        <v>21.056000000000001</v>
      </c>
      <c r="H5039" s="13">
        <v>4.5599999999999995E-2</v>
      </c>
      <c r="I5039" s="13">
        <v>20.466765011811596</v>
      </c>
      <c r="J5039" s="13"/>
      <c r="K5039">
        <f t="shared" si="625"/>
        <v>33.031544704934674</v>
      </c>
      <c r="L5039" s="12">
        <f t="shared" si="626"/>
        <v>11.975544704934673</v>
      </c>
      <c r="M5039">
        <f t="shared" si="627"/>
        <v>143.41367097988891</v>
      </c>
      <c r="N5039">
        <f t="shared" si="628"/>
        <v>36.254873370017151</v>
      </c>
      <c r="Q5039">
        <f>VLOOKUP(D5039,'Manning''s Flow'!I$6:J$6004,2,TRUE)</f>
        <v>136.35742357341829</v>
      </c>
      <c r="R5039" s="12">
        <f t="shared" si="629"/>
        <v>115.30142357341829</v>
      </c>
      <c r="S5039">
        <f t="shared" si="630"/>
        <v>13294.418278056819</v>
      </c>
      <c r="T5039">
        <f t="shared" si="631"/>
        <v>84.558229799155072</v>
      </c>
    </row>
    <row r="5040" spans="1:20" x14ac:dyDescent="0.3">
      <c r="A5040" s="1">
        <v>43927.795138888891</v>
      </c>
      <c r="B5040" s="15">
        <v>43912</v>
      </c>
      <c r="C5040" s="16">
        <v>0.51736111111111105</v>
      </c>
      <c r="D5040" s="13">
        <v>1.5920000000000001</v>
      </c>
      <c r="E5040" s="13">
        <v>0.32</v>
      </c>
      <c r="F5040" s="13">
        <v>4.5999999999999999E-2</v>
      </c>
      <c r="G5040" s="13">
        <f t="shared" si="624"/>
        <v>20.608000000000001</v>
      </c>
      <c r="H5040" s="13">
        <v>4.6599999999999996E-2</v>
      </c>
      <c r="I5040" s="13">
        <v>20.915597577860098</v>
      </c>
      <c r="J5040" s="13"/>
      <c r="K5040">
        <f t="shared" si="625"/>
        <v>32.487700873656081</v>
      </c>
      <c r="L5040" s="12">
        <f t="shared" si="626"/>
        <v>11.879700873656081</v>
      </c>
      <c r="M5040">
        <f t="shared" si="627"/>
        <v>141.12729284754505</v>
      </c>
      <c r="N5040">
        <f t="shared" si="628"/>
        <v>36.566763895838498</v>
      </c>
      <c r="Q5040">
        <f>VLOOKUP(D5040,'Manning''s Flow'!I$6:J$6004,2,TRUE)</f>
        <v>134.53156953383717</v>
      </c>
      <c r="R5040" s="12">
        <f t="shared" si="629"/>
        <v>113.92356953383717</v>
      </c>
      <c r="S5040">
        <f t="shared" si="630"/>
        <v>12978.579695331033</v>
      </c>
      <c r="T5040">
        <f t="shared" si="631"/>
        <v>84.681662399830458</v>
      </c>
    </row>
    <row r="5041" spans="1:20" x14ac:dyDescent="0.3">
      <c r="A5041" s="1">
        <v>43927.798611111109</v>
      </c>
      <c r="B5041" s="15">
        <v>43912</v>
      </c>
      <c r="C5041" s="16">
        <v>0.52083333333333337</v>
      </c>
      <c r="D5041" s="13">
        <v>1.601</v>
      </c>
      <c r="E5041" s="13">
        <v>0.3</v>
      </c>
      <c r="F5041" s="13">
        <v>4.3999999999999997E-2</v>
      </c>
      <c r="G5041" s="13">
        <f t="shared" si="624"/>
        <v>19.712</v>
      </c>
      <c r="H5041" s="13">
        <v>4.6199999999999998E-2</v>
      </c>
      <c r="I5041" s="13">
        <v>20.736064551440698</v>
      </c>
      <c r="J5041" s="13"/>
      <c r="K5041">
        <f t="shared" si="625"/>
        <v>33.031544704934674</v>
      </c>
      <c r="L5041" s="12">
        <f t="shared" si="626"/>
        <v>13.319544704934675</v>
      </c>
      <c r="M5041">
        <f t="shared" si="627"/>
        <v>177.41027114675333</v>
      </c>
      <c r="N5041">
        <f t="shared" si="628"/>
        <v>40.323711240016067</v>
      </c>
      <c r="Q5041">
        <f>VLOOKUP(D5041,'Manning''s Flow'!I$6:J$6004,2,TRUE)</f>
        <v>136.35742357341829</v>
      </c>
      <c r="R5041" s="12">
        <f t="shared" si="629"/>
        <v>116.64542357341828</v>
      </c>
      <c r="S5041">
        <f t="shared" si="630"/>
        <v>13606.154840622166</v>
      </c>
      <c r="T5041">
        <f t="shared" si="631"/>
        <v>85.543874705591989</v>
      </c>
    </row>
    <row r="5042" spans="1:20" x14ac:dyDescent="0.3">
      <c r="A5042" s="1">
        <v>43927.802083333336</v>
      </c>
      <c r="B5042" s="15">
        <v>43912</v>
      </c>
      <c r="C5042" s="16">
        <v>0.52777777777777779</v>
      </c>
      <c r="D5042" s="13">
        <v>1.609</v>
      </c>
      <c r="E5042" s="13">
        <v>0.31</v>
      </c>
      <c r="F5042" s="13">
        <v>4.4999999999999998E-2</v>
      </c>
      <c r="G5042" s="13">
        <f t="shared" si="624"/>
        <v>20.16</v>
      </c>
      <c r="H5042" s="13">
        <v>4.7399999999999998E-2</v>
      </c>
      <c r="I5042" s="13">
        <v>21.2746636306989</v>
      </c>
      <c r="J5042" s="13"/>
      <c r="K5042">
        <f t="shared" si="625"/>
        <v>33.519979522449574</v>
      </c>
      <c r="L5042" s="12">
        <f t="shared" si="626"/>
        <v>13.359979522449574</v>
      </c>
      <c r="M5042">
        <f t="shared" si="627"/>
        <v>178.48905284027197</v>
      </c>
      <c r="N5042">
        <f t="shared" si="628"/>
        <v>39.8567651674784</v>
      </c>
      <c r="Q5042">
        <f>VLOOKUP(D5042,'Manning''s Flow'!I$6:J$6004,2,TRUE)</f>
        <v>136.35742357341829</v>
      </c>
      <c r="R5042" s="12">
        <f t="shared" si="629"/>
        <v>116.19742357341829</v>
      </c>
      <c r="S5042">
        <f t="shared" si="630"/>
        <v>13501.841245100384</v>
      </c>
      <c r="T5042">
        <f t="shared" si="631"/>
        <v>85.21532640344634</v>
      </c>
    </row>
    <row r="5043" spans="1:20" x14ac:dyDescent="0.3">
      <c r="A5043" s="1">
        <v>43927.805555555555</v>
      </c>
      <c r="B5043" s="15">
        <v>43912</v>
      </c>
      <c r="C5043" s="16">
        <v>0.53125</v>
      </c>
      <c r="D5043" s="13">
        <v>1.609</v>
      </c>
      <c r="E5043" s="13">
        <v>0.34</v>
      </c>
      <c r="F5043" s="13">
        <v>4.9000000000000002E-2</v>
      </c>
      <c r="G5043" s="13">
        <f t="shared" si="624"/>
        <v>21.952000000000002</v>
      </c>
      <c r="H5043" s="13">
        <v>4.8799999999999996E-2</v>
      </c>
      <c r="I5043" s="13">
        <v>21.903029223166797</v>
      </c>
      <c r="J5043" s="13"/>
      <c r="K5043">
        <f t="shared" si="625"/>
        <v>33.519979522449574</v>
      </c>
      <c r="L5043" s="12">
        <f t="shared" si="626"/>
        <v>11.567979522449573</v>
      </c>
      <c r="M5043">
        <f t="shared" si="627"/>
        <v>133.81815023181264</v>
      </c>
      <c r="N5043">
        <f t="shared" si="628"/>
        <v>34.510699849032029</v>
      </c>
      <c r="Q5043">
        <f>VLOOKUP(D5043,'Manning''s Flow'!I$6:J$6004,2,TRUE)</f>
        <v>136.35742357341829</v>
      </c>
      <c r="R5043" s="12">
        <f t="shared" si="629"/>
        <v>114.40542357341829</v>
      </c>
      <c r="S5043">
        <f t="shared" si="630"/>
        <v>13088.600943013253</v>
      </c>
      <c r="T5043">
        <f t="shared" si="631"/>
        <v>83.901133194863803</v>
      </c>
    </row>
    <row r="5044" spans="1:20" x14ac:dyDescent="0.3">
      <c r="A5044" s="1">
        <v>43927.809027777781</v>
      </c>
      <c r="B5044" s="15">
        <v>43912</v>
      </c>
      <c r="C5044" s="16">
        <v>0.53472222222222221</v>
      </c>
      <c r="D5044" s="13">
        <v>1.583</v>
      </c>
      <c r="E5044" s="13">
        <v>0.33</v>
      </c>
      <c r="F5044" s="13">
        <v>4.7E-2</v>
      </c>
      <c r="G5044" s="13">
        <f t="shared" si="624"/>
        <v>21.056000000000001</v>
      </c>
      <c r="H5044" s="13">
        <v>4.82E-2</v>
      </c>
      <c r="I5044" s="13">
        <v>21.633729683537698</v>
      </c>
      <c r="J5044" s="13"/>
      <c r="K5044">
        <f t="shared" si="625"/>
        <v>31.949803873943296</v>
      </c>
      <c r="L5044" s="12">
        <f t="shared" si="626"/>
        <v>10.893803873943295</v>
      </c>
      <c r="M5044">
        <f t="shared" si="627"/>
        <v>118.67496284394194</v>
      </c>
      <c r="N5044">
        <f t="shared" si="628"/>
        <v>34.096622054158374</v>
      </c>
      <c r="Q5044">
        <f>VLOOKUP(D5044,'Manning''s Flow'!I$6:J$6004,2,TRUE)</f>
        <v>132.71878715137169</v>
      </c>
      <c r="R5044" s="12">
        <f t="shared" si="629"/>
        <v>111.66278715137169</v>
      </c>
      <c r="S5044">
        <f t="shared" si="630"/>
        <v>12468.578034412538</v>
      </c>
      <c r="T5044">
        <f t="shared" si="631"/>
        <v>84.134876115176752</v>
      </c>
    </row>
    <row r="5045" spans="1:20" x14ac:dyDescent="0.3">
      <c r="A5045" s="1">
        <v>43927.8125</v>
      </c>
      <c r="B5045" s="15">
        <v>43912</v>
      </c>
      <c r="C5045" s="16">
        <v>0.54166666666666663</v>
      </c>
      <c r="D5045" s="13">
        <v>1.6180000000000001</v>
      </c>
      <c r="E5045" s="13">
        <v>0.33</v>
      </c>
      <c r="F5045" s="13">
        <v>4.9000000000000002E-2</v>
      </c>
      <c r="G5045" s="13">
        <f t="shared" si="624"/>
        <v>21.952000000000002</v>
      </c>
      <c r="H5045" s="13">
        <v>4.8399999999999999E-2</v>
      </c>
      <c r="I5045" s="13">
        <v>21.723496196747398</v>
      </c>
      <c r="J5045" s="13"/>
      <c r="K5045">
        <f t="shared" si="625"/>
        <v>34.075142908270976</v>
      </c>
      <c r="L5045" s="12">
        <f t="shared" si="626"/>
        <v>12.123142908270975</v>
      </c>
      <c r="M5045">
        <f t="shared" si="627"/>
        <v>146.97059397436081</v>
      </c>
      <c r="N5045">
        <f t="shared" si="628"/>
        <v>35.577672970898547</v>
      </c>
      <c r="Q5045">
        <f>VLOOKUP(D5045,'Manning''s Flow'!I$6:J$6004,2,TRUE)</f>
        <v>138.19635914289404</v>
      </c>
      <c r="R5045" s="12">
        <f t="shared" si="629"/>
        <v>116.24435914289404</v>
      </c>
      <c r="S5045">
        <f t="shared" si="630"/>
        <v>13512.751032542134</v>
      </c>
      <c r="T5045">
        <f t="shared" si="631"/>
        <v>84.115355761795584</v>
      </c>
    </row>
    <row r="5046" spans="1:20" x14ac:dyDescent="0.3">
      <c r="A5046" s="1">
        <v>43927.815972222219</v>
      </c>
      <c r="B5046" s="15">
        <v>43912</v>
      </c>
      <c r="C5046" s="16">
        <v>0.54861111111111105</v>
      </c>
      <c r="D5046" s="13">
        <v>1.583</v>
      </c>
      <c r="E5046" s="13">
        <v>0.34</v>
      </c>
      <c r="F5046" s="13">
        <v>4.8000000000000001E-2</v>
      </c>
      <c r="G5046" s="13">
        <f t="shared" si="624"/>
        <v>21.504000000000001</v>
      </c>
      <c r="H5046" s="13">
        <v>4.7399999999999998E-2</v>
      </c>
      <c r="I5046" s="13">
        <v>21.2746636306989</v>
      </c>
      <c r="J5046" s="13"/>
      <c r="K5046">
        <f t="shared" si="625"/>
        <v>31.949803873943296</v>
      </c>
      <c r="L5046" s="12">
        <f t="shared" si="626"/>
        <v>10.445803873943294</v>
      </c>
      <c r="M5046">
        <f t="shared" si="627"/>
        <v>109.11481857288874</v>
      </c>
      <c r="N5046">
        <f t="shared" si="628"/>
        <v>32.694422523395779</v>
      </c>
      <c r="Q5046">
        <f>VLOOKUP(D5046,'Manning''s Flow'!I$6:J$6004,2,TRUE)</f>
        <v>132.71878715137169</v>
      </c>
      <c r="R5046" s="12">
        <f t="shared" si="629"/>
        <v>111.21478715137168</v>
      </c>
      <c r="S5046">
        <f t="shared" si="630"/>
        <v>12368.728881124907</v>
      </c>
      <c r="T5046">
        <f t="shared" si="631"/>
        <v>83.79732028784008</v>
      </c>
    </row>
    <row r="5047" spans="1:20" x14ac:dyDescent="0.3">
      <c r="A5047" s="1">
        <v>43927.819444444445</v>
      </c>
      <c r="B5047" s="15">
        <v>43912</v>
      </c>
      <c r="C5047" s="16">
        <v>0.55208333333333337</v>
      </c>
      <c r="D5047" s="13">
        <v>1.6259999999999999</v>
      </c>
      <c r="E5047" s="13">
        <v>0.31</v>
      </c>
      <c r="F5047" s="13">
        <v>4.5999999999999999E-2</v>
      </c>
      <c r="G5047" s="13">
        <f t="shared" si="624"/>
        <v>20.608000000000001</v>
      </c>
      <c r="H5047" s="13">
        <v>4.7199999999999999E-2</v>
      </c>
      <c r="I5047" s="13">
        <v>21.1848971174892</v>
      </c>
      <c r="J5047" s="13"/>
      <c r="K5047">
        <f t="shared" si="625"/>
        <v>34.573689895710267</v>
      </c>
      <c r="L5047" s="12">
        <f t="shared" si="626"/>
        <v>13.965689895710266</v>
      </c>
      <c r="M5047">
        <f t="shared" si="627"/>
        <v>195.04049426314381</v>
      </c>
      <c r="N5047">
        <f t="shared" si="628"/>
        <v>40.393981486607423</v>
      </c>
      <c r="Q5047">
        <f>VLOOKUP(D5047,'Manning''s Flow'!I$6:J$6004,2,TRUE)</f>
        <v>140.04838603606936</v>
      </c>
      <c r="R5047" s="12">
        <f t="shared" si="629"/>
        <v>119.44038603606936</v>
      </c>
      <c r="S5047">
        <f t="shared" si="630"/>
        <v>14266.005816445271</v>
      </c>
      <c r="T5047">
        <f t="shared" si="631"/>
        <v>85.285085688390268</v>
      </c>
    </row>
    <row r="5048" spans="1:20" x14ac:dyDescent="0.3">
      <c r="A5048" s="1">
        <v>43927.822916666664</v>
      </c>
      <c r="B5048" s="15">
        <v>43912</v>
      </c>
      <c r="C5048" s="16">
        <v>0.5625</v>
      </c>
      <c r="D5048" s="13">
        <v>1.635</v>
      </c>
      <c r="E5048" s="13">
        <v>0.33</v>
      </c>
      <c r="F5048" s="13">
        <v>0.05</v>
      </c>
      <c r="G5048" s="13">
        <f t="shared" si="624"/>
        <v>22.400000000000002</v>
      </c>
      <c r="H5048" s="13">
        <v>4.82E-2</v>
      </c>
      <c r="I5048" s="13">
        <v>21.633729683537698</v>
      </c>
      <c r="J5048" s="13"/>
      <c r="K5048">
        <f t="shared" si="625"/>
        <v>35.140286092558739</v>
      </c>
      <c r="L5048" s="12">
        <f t="shared" si="626"/>
        <v>12.740286092558737</v>
      </c>
      <c r="M5048">
        <f t="shared" si="627"/>
        <v>162.31488972024556</v>
      </c>
      <c r="N5048">
        <f t="shared" si="628"/>
        <v>36.255499055986924</v>
      </c>
      <c r="Q5048">
        <f>VLOOKUP(D5048,'Manning''s Flow'!I$6:J$6004,2,TRUE)</f>
        <v>141.91351396864201</v>
      </c>
      <c r="R5048" s="12">
        <f t="shared" si="629"/>
        <v>119.513513968642</v>
      </c>
      <c r="S5048">
        <f t="shared" si="630"/>
        <v>14283.480021132787</v>
      </c>
      <c r="T5048">
        <f t="shared" si="631"/>
        <v>84.21573860474652</v>
      </c>
    </row>
    <row r="5049" spans="1:20" x14ac:dyDescent="0.3">
      <c r="A5049" s="1">
        <v>43927.826388888891</v>
      </c>
      <c r="B5049" s="15">
        <v>43912</v>
      </c>
      <c r="C5049" s="16">
        <v>0.56597222222222221</v>
      </c>
      <c r="D5049" s="13">
        <v>1.583</v>
      </c>
      <c r="E5049" s="13">
        <v>0.33</v>
      </c>
      <c r="F5049" s="13">
        <v>4.5999999999999999E-2</v>
      </c>
      <c r="G5049" s="13">
        <f t="shared" si="624"/>
        <v>20.608000000000001</v>
      </c>
      <c r="H5049" s="13">
        <v>4.8799999999999996E-2</v>
      </c>
      <c r="I5049" s="13">
        <v>21.903029223166797</v>
      </c>
      <c r="J5049" s="13"/>
      <c r="K5049">
        <f t="shared" si="625"/>
        <v>31.949803873943296</v>
      </c>
      <c r="L5049" s="12">
        <f t="shared" si="626"/>
        <v>11.341803873943295</v>
      </c>
      <c r="M5049">
        <f t="shared" si="627"/>
        <v>128.63651511499515</v>
      </c>
      <c r="N5049">
        <f t="shared" si="628"/>
        <v>35.498821584920961</v>
      </c>
      <c r="Q5049">
        <f>VLOOKUP(D5049,'Manning''s Flow'!I$6:J$6004,2,TRUE)</f>
        <v>132.71878715137169</v>
      </c>
      <c r="R5049" s="12">
        <f t="shared" si="629"/>
        <v>112.11078715137168</v>
      </c>
      <c r="S5049">
        <f t="shared" si="630"/>
        <v>12568.828595700166</v>
      </c>
      <c r="T5049">
        <f t="shared" si="631"/>
        <v>84.47243194251341</v>
      </c>
    </row>
    <row r="5050" spans="1:20" x14ac:dyDescent="0.3">
      <c r="A5050" s="1">
        <v>43927.829861111109</v>
      </c>
      <c r="B5050" s="15">
        <v>43912</v>
      </c>
      <c r="C5050" s="16">
        <v>0.56944444444444442</v>
      </c>
      <c r="D5050" s="13">
        <v>1.6180000000000001</v>
      </c>
      <c r="E5050" s="13">
        <v>0.34</v>
      </c>
      <c r="F5050" s="13">
        <v>0.05</v>
      </c>
      <c r="G5050" s="13">
        <f t="shared" si="624"/>
        <v>22.400000000000002</v>
      </c>
      <c r="H5050" s="13">
        <v>4.9399999999999999E-2</v>
      </c>
      <c r="I5050" s="13">
        <v>22.1723287627959</v>
      </c>
      <c r="J5050" s="13"/>
      <c r="K5050">
        <f t="shared" si="625"/>
        <v>34.075142908270976</v>
      </c>
      <c r="L5050" s="12">
        <f t="shared" si="626"/>
        <v>11.675142908270974</v>
      </c>
      <c r="M5050">
        <f t="shared" si="627"/>
        <v>136.30896192855002</v>
      </c>
      <c r="N5050">
        <f t="shared" si="628"/>
        <v>34.2629316029577</v>
      </c>
      <c r="Q5050">
        <f>VLOOKUP(D5050,'Manning''s Flow'!I$6:J$6004,2,TRUE)</f>
        <v>138.19635914289404</v>
      </c>
      <c r="R5050" s="12">
        <f t="shared" si="629"/>
        <v>115.79635914289403</v>
      </c>
      <c r="S5050">
        <f t="shared" si="630"/>
        <v>13408.796790750099</v>
      </c>
      <c r="T5050">
        <f t="shared" si="631"/>
        <v>83.791179348770996</v>
      </c>
    </row>
    <row r="5051" spans="1:20" x14ac:dyDescent="0.3">
      <c r="A5051" s="1">
        <v>43927.833333333336</v>
      </c>
      <c r="B5051" s="15">
        <v>43912</v>
      </c>
      <c r="C5051" s="16">
        <v>0.57291666666666663</v>
      </c>
      <c r="D5051" s="13">
        <v>1.609</v>
      </c>
      <c r="E5051" s="13">
        <v>0.34</v>
      </c>
      <c r="F5051" s="13">
        <v>0.05</v>
      </c>
      <c r="G5051" s="13">
        <f t="shared" si="624"/>
        <v>22.400000000000002</v>
      </c>
      <c r="H5051" s="13">
        <v>4.9599999999999998E-2</v>
      </c>
      <c r="I5051" s="13">
        <v>22.262095276005599</v>
      </c>
      <c r="J5051" s="13"/>
      <c r="K5051">
        <f t="shared" si="625"/>
        <v>33.519979522449574</v>
      </c>
      <c r="L5051" s="12">
        <f t="shared" si="626"/>
        <v>11.119979522449572</v>
      </c>
      <c r="M5051">
        <f t="shared" si="627"/>
        <v>123.65394457969782</v>
      </c>
      <c r="N5051">
        <f t="shared" si="628"/>
        <v>33.174183519420438</v>
      </c>
      <c r="Q5051">
        <f>VLOOKUP(D5051,'Manning''s Flow'!I$6:J$6004,2,TRUE)</f>
        <v>136.35742357341829</v>
      </c>
      <c r="R5051" s="12">
        <f t="shared" si="629"/>
        <v>113.95742357341828</v>
      </c>
      <c r="S5051">
        <f t="shared" si="630"/>
        <v>12986.294387491469</v>
      </c>
      <c r="T5051">
        <f t="shared" si="631"/>
        <v>83.572584892718154</v>
      </c>
    </row>
    <row r="5052" spans="1:20" x14ac:dyDescent="0.3">
      <c r="A5052" s="1">
        <v>43927.836805555555</v>
      </c>
      <c r="B5052" s="15">
        <v>43912</v>
      </c>
      <c r="C5052" s="16">
        <v>0.57638888888888895</v>
      </c>
      <c r="D5052" s="13">
        <v>1.6180000000000001</v>
      </c>
      <c r="E5052" s="13">
        <v>0.35</v>
      </c>
      <c r="F5052" s="13">
        <v>5.0999999999999997E-2</v>
      </c>
      <c r="G5052" s="13">
        <f t="shared" si="624"/>
        <v>22.847999999999999</v>
      </c>
      <c r="H5052" s="13">
        <v>5.0599999999999999E-2</v>
      </c>
      <c r="I5052" s="13">
        <v>22.710927842054097</v>
      </c>
      <c r="J5052" s="13"/>
      <c r="K5052">
        <f t="shared" si="625"/>
        <v>34.075142908270976</v>
      </c>
      <c r="L5052" s="12">
        <f t="shared" si="626"/>
        <v>11.227142908270977</v>
      </c>
      <c r="M5052">
        <f t="shared" si="627"/>
        <v>126.0487378827393</v>
      </c>
      <c r="N5052">
        <f t="shared" si="628"/>
        <v>32.94819023501686</v>
      </c>
      <c r="Q5052">
        <f>VLOOKUP(D5052,'Manning''s Flow'!I$6:J$6004,2,TRUE)</f>
        <v>138.19635914289404</v>
      </c>
      <c r="R5052" s="12">
        <f t="shared" si="629"/>
        <v>115.34835914289404</v>
      </c>
      <c r="S5052">
        <f t="shared" si="630"/>
        <v>13305.243956958067</v>
      </c>
      <c r="T5052">
        <f t="shared" si="631"/>
        <v>83.467002935746422</v>
      </c>
    </row>
    <row r="5053" spans="1:20" x14ac:dyDescent="0.3">
      <c r="A5053" s="1">
        <v>43927.840277777781</v>
      </c>
      <c r="B5053" s="15">
        <v>43912</v>
      </c>
      <c r="C5053" s="16">
        <v>0.58680555555555558</v>
      </c>
      <c r="D5053" s="13">
        <v>1.575</v>
      </c>
      <c r="E5053" s="13">
        <v>0.38</v>
      </c>
      <c r="F5053" s="13">
        <v>5.2999999999999999E-2</v>
      </c>
      <c r="G5053" s="13">
        <f t="shared" si="624"/>
        <v>23.744</v>
      </c>
      <c r="H5053" s="13">
        <v>5.0799999999999998E-2</v>
      </c>
      <c r="I5053" s="13">
        <v>22.800694355263797</v>
      </c>
      <c r="J5053" s="13"/>
      <c r="K5053">
        <f t="shared" si="625"/>
        <v>31.476639924992963</v>
      </c>
      <c r="L5053" s="12">
        <f t="shared" si="626"/>
        <v>7.7326399249929629</v>
      </c>
      <c r="M5053">
        <f t="shared" si="627"/>
        <v>59.793720209595172</v>
      </c>
      <c r="N5053">
        <f t="shared" si="628"/>
        <v>24.566281354742447</v>
      </c>
      <c r="Q5053">
        <f>VLOOKUP(D5053,'Manning''s Flow'!I$6:J$6004,2,TRUE)</f>
        <v>130.91906647338288</v>
      </c>
      <c r="R5053" s="12">
        <f t="shared" si="629"/>
        <v>107.17506647338288</v>
      </c>
      <c r="S5053">
        <f t="shared" si="630"/>
        <v>11486.49487357404</v>
      </c>
      <c r="T5053">
        <f t="shared" si="631"/>
        <v>81.86360425597185</v>
      </c>
    </row>
    <row r="5054" spans="1:20" x14ac:dyDescent="0.3">
      <c r="A5054" s="1">
        <v>43927.84375</v>
      </c>
      <c r="B5054" s="15">
        <v>43912</v>
      </c>
      <c r="C5054" s="16">
        <v>0.59375</v>
      </c>
      <c r="D5054" s="13">
        <v>1.532</v>
      </c>
      <c r="E5054" s="13">
        <v>0.35</v>
      </c>
      <c r="F5054" s="13">
        <v>4.8000000000000001E-2</v>
      </c>
      <c r="G5054" s="13">
        <f t="shared" si="624"/>
        <v>21.504000000000001</v>
      </c>
      <c r="H5054" s="13">
        <v>5.0799999999999998E-2</v>
      </c>
      <c r="I5054" s="13">
        <v>22.800694355263797</v>
      </c>
      <c r="J5054" s="13"/>
      <c r="K5054">
        <f t="shared" si="625"/>
        <v>29.012515687929852</v>
      </c>
      <c r="L5054" s="12">
        <f t="shared" si="626"/>
        <v>7.5085156879298509</v>
      </c>
      <c r="M5054">
        <f t="shared" si="627"/>
        <v>56.377807835888682</v>
      </c>
      <c r="N5054">
        <f t="shared" si="628"/>
        <v>25.880264120128118</v>
      </c>
      <c r="Q5054">
        <f>VLOOKUP(D5054,'Manning''s Flow'!I$6:J$6004,2,TRUE)</f>
        <v>123.85059890765135</v>
      </c>
      <c r="R5054" s="12">
        <f t="shared" si="629"/>
        <v>102.34659890765134</v>
      </c>
      <c r="S5054">
        <f t="shared" si="630"/>
        <v>10474.826307963658</v>
      </c>
      <c r="T5054">
        <f t="shared" si="631"/>
        <v>82.637144923268096</v>
      </c>
    </row>
    <row r="5055" spans="1:20" x14ac:dyDescent="0.3">
      <c r="A5055" s="1">
        <v>43927.847222222219</v>
      </c>
      <c r="B5055" s="15">
        <v>43912</v>
      </c>
      <c r="C5055" s="16">
        <v>0.61111111111111105</v>
      </c>
      <c r="D5055" s="13">
        <v>1.583</v>
      </c>
      <c r="E5055" s="13">
        <v>0.38</v>
      </c>
      <c r="F5055" s="13">
        <v>5.2999999999999999E-2</v>
      </c>
      <c r="G5055" s="13">
        <f t="shared" si="624"/>
        <v>23.744</v>
      </c>
      <c r="H5055" s="13">
        <v>4.9000000000000002E-2</v>
      </c>
      <c r="I5055" s="13">
        <v>21.9927957363765</v>
      </c>
      <c r="J5055" s="13"/>
      <c r="K5055">
        <f t="shared" si="625"/>
        <v>31.949803873943296</v>
      </c>
      <c r="L5055" s="12">
        <f t="shared" si="626"/>
        <v>8.2058038739432959</v>
      </c>
      <c r="M5055">
        <f t="shared" si="627"/>
        <v>67.335217217622798</v>
      </c>
      <c r="N5055">
        <f t="shared" si="628"/>
        <v>25.683424869582844</v>
      </c>
      <c r="Q5055">
        <f>VLOOKUP(D5055,'Manning''s Flow'!I$6:J$6004,2,TRUE)</f>
        <v>132.71878715137169</v>
      </c>
      <c r="R5055" s="12">
        <f t="shared" si="629"/>
        <v>108.97478715137169</v>
      </c>
      <c r="S5055">
        <f t="shared" si="630"/>
        <v>11875.504234686763</v>
      </c>
      <c r="T5055">
        <f t="shared" si="631"/>
        <v>82.109541151156762</v>
      </c>
    </row>
    <row r="5056" spans="1:20" x14ac:dyDescent="0.3">
      <c r="A5056" s="1">
        <v>43927.850694444445</v>
      </c>
      <c r="B5056" s="15">
        <v>43912</v>
      </c>
      <c r="C5056" s="16">
        <v>0.625</v>
      </c>
      <c r="D5056" s="13">
        <v>1.575</v>
      </c>
      <c r="E5056" s="13">
        <v>0.36</v>
      </c>
      <c r="F5056" s="13">
        <v>0.05</v>
      </c>
      <c r="G5056" s="13">
        <f t="shared" si="624"/>
        <v>22.400000000000002</v>
      </c>
      <c r="H5056" s="13">
        <v>5.0200000000000002E-2</v>
      </c>
      <c r="I5056" s="13">
        <v>22.531394815634698</v>
      </c>
      <c r="J5056" s="13"/>
      <c r="K5056">
        <f t="shared" si="625"/>
        <v>31.476639924992963</v>
      </c>
      <c r="L5056" s="12">
        <f t="shared" si="626"/>
        <v>9.0766399249929606</v>
      </c>
      <c r="M5056">
        <f t="shared" si="627"/>
        <v>82.38539232797622</v>
      </c>
      <c r="N5056">
        <f t="shared" si="628"/>
        <v>28.836114485606075</v>
      </c>
      <c r="Q5056">
        <f>VLOOKUP(D5056,'Manning''s Flow'!I$6:J$6004,2,TRUE)</f>
        <v>130.91906647338288</v>
      </c>
      <c r="R5056" s="12">
        <f t="shared" si="629"/>
        <v>108.51906647338288</v>
      </c>
      <c r="S5056">
        <f t="shared" si="630"/>
        <v>11776.387788254491</v>
      </c>
      <c r="T5056">
        <f t="shared" si="631"/>
        <v>82.890192694313058</v>
      </c>
    </row>
    <row r="5057" spans="1:20" x14ac:dyDescent="0.3">
      <c r="A5057" s="1">
        <v>43927.854166666664</v>
      </c>
      <c r="B5057" s="15">
        <v>43912</v>
      </c>
      <c r="C5057" s="16">
        <v>0.62847222222222221</v>
      </c>
      <c r="D5057" s="13">
        <v>1.643</v>
      </c>
      <c r="E5057" s="13">
        <v>0.38</v>
      </c>
      <c r="F5057" s="13">
        <v>5.7000000000000002E-2</v>
      </c>
      <c r="G5057" s="13">
        <f t="shared" si="624"/>
        <v>25.536000000000001</v>
      </c>
      <c r="H5057" s="13">
        <v>5.0200000000000002E-2</v>
      </c>
      <c r="I5057" s="13">
        <v>22.531394815634698</v>
      </c>
      <c r="J5057" s="13"/>
      <c r="K5057">
        <f t="shared" si="625"/>
        <v>35.649045893209447</v>
      </c>
      <c r="L5057" s="12">
        <f t="shared" si="626"/>
        <v>10.113045893209446</v>
      </c>
      <c r="M5057">
        <f t="shared" si="627"/>
        <v>102.27369723816044</v>
      </c>
      <c r="N5057">
        <f t="shared" si="628"/>
        <v>28.368349390062676</v>
      </c>
      <c r="Q5057">
        <f>VLOOKUP(D5057,'Manning''s Flow'!I$6:J$6004,2,TRUE)</f>
        <v>143.79175257905206</v>
      </c>
      <c r="R5057" s="12">
        <f t="shared" si="629"/>
        <v>118.25575257905206</v>
      </c>
      <c r="S5057">
        <f t="shared" si="630"/>
        <v>13984.423018037976</v>
      </c>
      <c r="T5057">
        <f t="shared" si="631"/>
        <v>82.240984241456317</v>
      </c>
    </row>
    <row r="5058" spans="1:20" x14ac:dyDescent="0.3">
      <c r="A5058" s="1">
        <v>43927.857638888891</v>
      </c>
      <c r="B5058" s="15">
        <v>43912</v>
      </c>
      <c r="C5058" s="16">
        <v>0.63194444444444442</v>
      </c>
      <c r="D5058" s="13">
        <v>1.6180000000000001</v>
      </c>
      <c r="E5058" s="13">
        <v>0.37</v>
      </c>
      <c r="F5058" s="13">
        <v>5.2999999999999999E-2</v>
      </c>
      <c r="G5058" s="13">
        <f t="shared" si="624"/>
        <v>23.744</v>
      </c>
      <c r="H5058" s="13">
        <v>5.2400000000000002E-2</v>
      </c>
      <c r="I5058" s="13">
        <v>23.518826460941401</v>
      </c>
      <c r="J5058" s="13"/>
      <c r="K5058">
        <f t="shared" si="625"/>
        <v>34.075142908270976</v>
      </c>
      <c r="L5058" s="12">
        <f t="shared" si="626"/>
        <v>10.331142908270976</v>
      </c>
      <c r="M5058">
        <f t="shared" si="627"/>
        <v>106.7325137911177</v>
      </c>
      <c r="N5058">
        <f t="shared" si="628"/>
        <v>30.318707499135161</v>
      </c>
      <c r="Q5058">
        <f>VLOOKUP(D5058,'Manning''s Flow'!I$6:J$6004,2,TRUE)</f>
        <v>138.19635914289404</v>
      </c>
      <c r="R5058" s="12">
        <f t="shared" si="629"/>
        <v>114.45235914289404</v>
      </c>
      <c r="S5058">
        <f t="shared" si="630"/>
        <v>13099.342513374</v>
      </c>
      <c r="T5058">
        <f t="shared" si="631"/>
        <v>82.818650109697273</v>
      </c>
    </row>
    <row r="5059" spans="1:20" x14ac:dyDescent="0.3">
      <c r="A5059" s="1">
        <v>43927.861111111109</v>
      </c>
      <c r="B5059" s="15">
        <v>43912</v>
      </c>
      <c r="C5059" s="16">
        <v>0.63541666666666663</v>
      </c>
      <c r="D5059" s="13">
        <v>1.575</v>
      </c>
      <c r="E5059" s="13">
        <v>0.33</v>
      </c>
      <c r="F5059" s="13">
        <v>4.7E-2</v>
      </c>
      <c r="G5059" s="13">
        <f t="shared" ref="G5059:G5122" si="632">F5059*448</f>
        <v>21.056000000000001</v>
      </c>
      <c r="H5059" s="13">
        <v>5.28E-2</v>
      </c>
      <c r="I5059" s="13">
        <v>23.698359487360801</v>
      </c>
      <c r="J5059" s="13"/>
      <c r="K5059">
        <f t="shared" ref="K5059:K5122" si="633">8.2607*(D5059^2.9449)</f>
        <v>31.476639924992963</v>
      </c>
      <c r="L5059" s="12">
        <f t="shared" si="626"/>
        <v>10.420639924992962</v>
      </c>
      <c r="M5059">
        <f t="shared" si="627"/>
        <v>108.58973644635732</v>
      </c>
      <c r="N5059">
        <f t="shared" si="628"/>
        <v>33.105947616469713</v>
      </c>
      <c r="Q5059">
        <f>VLOOKUP(D5059,'Manning''s Flow'!I$6:J$6004,2,TRUE)</f>
        <v>130.91906647338288</v>
      </c>
      <c r="R5059" s="12">
        <f t="shared" si="629"/>
        <v>109.86306647338289</v>
      </c>
      <c r="S5059">
        <f t="shared" si="630"/>
        <v>12069.893374934947</v>
      </c>
      <c r="T5059">
        <f t="shared" si="631"/>
        <v>83.916781132654279</v>
      </c>
    </row>
    <row r="5060" spans="1:20" x14ac:dyDescent="0.3">
      <c r="A5060" s="1">
        <v>43927.864583333336</v>
      </c>
      <c r="B5060" s="15">
        <v>43912</v>
      </c>
      <c r="C5060" s="16">
        <v>0.63888888888888895</v>
      </c>
      <c r="D5060" s="13">
        <v>1.66</v>
      </c>
      <c r="E5060" s="13">
        <v>0.36</v>
      </c>
      <c r="F5060" s="13">
        <v>5.5E-2</v>
      </c>
      <c r="G5060" s="13">
        <f t="shared" si="632"/>
        <v>24.64</v>
      </c>
      <c r="H5060" s="13">
        <v>5.0799999999999998E-2</v>
      </c>
      <c r="I5060" s="13">
        <v>22.800694355263797</v>
      </c>
      <c r="J5060" s="13"/>
      <c r="K5060">
        <f t="shared" si="633"/>
        <v>36.746261291526586</v>
      </c>
      <c r="L5060" s="12">
        <f t="shared" ref="L5060:L5123" si="634">ABS(G5060-K5060)</f>
        <v>12.106261291526586</v>
      </c>
      <c r="M5060">
        <f t="shared" ref="M5060:M5123" si="635">L5060^2</f>
        <v>146.56156245871497</v>
      </c>
      <c r="N5060">
        <f t="shared" ref="N5060:N5123" si="636">100*ABS(L5060/K5060)</f>
        <v>32.945559265149512</v>
      </c>
      <c r="Q5060">
        <f>VLOOKUP(D5060,'Manning''s Flow'!I$6:J$6004,2,TRUE)</f>
        <v>147.58760000588575</v>
      </c>
      <c r="R5060" s="12">
        <f t="shared" ref="R5060:R5123" si="637">ABS(G5060-Q5060)</f>
        <v>122.94760000588575</v>
      </c>
      <c r="S5060">
        <f t="shared" ref="S5060:S5123" si="638">R5060^2</f>
        <v>15116.112347207278</v>
      </c>
      <c r="T5060">
        <f t="shared" ref="T5060:T5123" si="639">100*ABS(R5060/Q5060)</f>
        <v>83.304830487779896</v>
      </c>
    </row>
    <row r="5061" spans="1:20" x14ac:dyDescent="0.3">
      <c r="A5061" s="1">
        <v>43927.868055555555</v>
      </c>
      <c r="B5061" s="15">
        <v>43912</v>
      </c>
      <c r="C5061" s="16">
        <v>0.64236111111111105</v>
      </c>
      <c r="D5061" s="13">
        <v>1.6180000000000001</v>
      </c>
      <c r="E5061" s="13">
        <v>0.35</v>
      </c>
      <c r="F5061" s="13">
        <v>5.1999999999999998E-2</v>
      </c>
      <c r="G5061" s="13">
        <f t="shared" si="632"/>
        <v>23.295999999999999</v>
      </c>
      <c r="H5061" s="13">
        <v>5.0799999999999998E-2</v>
      </c>
      <c r="I5061" s="13">
        <v>22.800694355263797</v>
      </c>
      <c r="J5061" s="13"/>
      <c r="K5061">
        <f t="shared" si="633"/>
        <v>34.075142908270976</v>
      </c>
      <c r="L5061" s="12">
        <f t="shared" si="634"/>
        <v>10.779142908270977</v>
      </c>
      <c r="M5061">
        <f t="shared" si="635"/>
        <v>116.18992183692849</v>
      </c>
      <c r="N5061">
        <f t="shared" si="636"/>
        <v>31.633448867076009</v>
      </c>
      <c r="Q5061">
        <f>VLOOKUP(D5061,'Manning''s Flow'!I$6:J$6004,2,TRUE)</f>
        <v>138.19635914289404</v>
      </c>
      <c r="R5061" s="12">
        <f t="shared" si="637"/>
        <v>114.90035914289405</v>
      </c>
      <c r="S5061">
        <f t="shared" si="638"/>
        <v>13202.092531166036</v>
      </c>
      <c r="T5061">
        <f t="shared" si="639"/>
        <v>83.142826522721847</v>
      </c>
    </row>
    <row r="5062" spans="1:20" x14ac:dyDescent="0.3">
      <c r="A5062" s="1">
        <v>43927.871527777781</v>
      </c>
      <c r="B5062" s="15">
        <v>43912</v>
      </c>
      <c r="C5062" s="16">
        <v>0.64930555555555558</v>
      </c>
      <c r="D5062" s="13">
        <v>1.635</v>
      </c>
      <c r="E5062" s="13">
        <v>0.36</v>
      </c>
      <c r="F5062" s="13">
        <v>5.2999999999999999E-2</v>
      </c>
      <c r="G5062" s="13">
        <f t="shared" si="632"/>
        <v>23.744</v>
      </c>
      <c r="H5062" s="13">
        <v>4.9799999999999997E-2</v>
      </c>
      <c r="I5062" s="13">
        <v>22.351861789215299</v>
      </c>
      <c r="J5062" s="13"/>
      <c r="K5062">
        <f t="shared" si="633"/>
        <v>35.140286092558739</v>
      </c>
      <c r="L5062" s="12">
        <f t="shared" si="634"/>
        <v>11.396286092558739</v>
      </c>
      <c r="M5062">
        <f t="shared" si="635"/>
        <v>129.87533670344774</v>
      </c>
      <c r="N5062">
        <f t="shared" si="636"/>
        <v>32.430828999346147</v>
      </c>
      <c r="Q5062">
        <f>VLOOKUP(D5062,'Manning''s Flow'!I$6:J$6004,2,TRUE)</f>
        <v>141.91351396864201</v>
      </c>
      <c r="R5062" s="12">
        <f t="shared" si="637"/>
        <v>118.16951396864201</v>
      </c>
      <c r="S5062">
        <f t="shared" si="638"/>
        <v>13964.034031585079</v>
      </c>
      <c r="T5062">
        <f t="shared" si="639"/>
        <v>83.268682921031328</v>
      </c>
    </row>
    <row r="5063" spans="1:20" x14ac:dyDescent="0.3">
      <c r="A5063" s="1">
        <v>43927.875</v>
      </c>
      <c r="B5063" s="15">
        <v>43912</v>
      </c>
      <c r="C5063" s="16">
        <v>0.66666666666666663</v>
      </c>
      <c r="D5063" s="13">
        <v>1.6180000000000001</v>
      </c>
      <c r="E5063" s="13">
        <v>0.32</v>
      </c>
      <c r="F5063" s="13">
        <v>4.7E-2</v>
      </c>
      <c r="G5063" s="13">
        <f t="shared" si="632"/>
        <v>21.056000000000001</v>
      </c>
      <c r="H5063" s="13">
        <v>4.6399999999999997E-2</v>
      </c>
      <c r="I5063" s="13">
        <v>20.825831064650398</v>
      </c>
      <c r="J5063" s="13"/>
      <c r="K5063">
        <f t="shared" si="633"/>
        <v>34.075142908270976</v>
      </c>
      <c r="L5063" s="12">
        <f t="shared" si="634"/>
        <v>13.019142908270975</v>
      </c>
      <c r="M5063">
        <f t="shared" si="635"/>
        <v>169.49808206598243</v>
      </c>
      <c r="N5063">
        <f t="shared" si="636"/>
        <v>38.207155706780242</v>
      </c>
      <c r="Q5063">
        <f>VLOOKUP(D5063,'Manning''s Flow'!I$6:J$6004,2,TRUE)</f>
        <v>138.19635914289404</v>
      </c>
      <c r="R5063" s="12">
        <f t="shared" si="637"/>
        <v>117.14035914289404</v>
      </c>
      <c r="S5063">
        <f t="shared" si="638"/>
        <v>13721.8637401262</v>
      </c>
      <c r="T5063">
        <f t="shared" si="639"/>
        <v>84.763708587844746</v>
      </c>
    </row>
    <row r="5064" spans="1:20" x14ac:dyDescent="0.3">
      <c r="A5064" s="1">
        <v>43927.878472222219</v>
      </c>
      <c r="B5064" s="15">
        <v>43912</v>
      </c>
      <c r="C5064" s="16">
        <v>0.67013888888888884</v>
      </c>
      <c r="D5064" s="13">
        <v>1.5580000000000001</v>
      </c>
      <c r="E5064" s="13">
        <v>0.32</v>
      </c>
      <c r="F5064" s="13">
        <v>4.4999999999999998E-2</v>
      </c>
      <c r="G5064" s="13">
        <f t="shared" si="632"/>
        <v>20.16</v>
      </c>
      <c r="H5064" s="13">
        <v>4.5799999999999993E-2</v>
      </c>
      <c r="I5064" s="13">
        <v>20.556531525021295</v>
      </c>
      <c r="J5064" s="13"/>
      <c r="K5064">
        <f t="shared" si="633"/>
        <v>30.486582526153843</v>
      </c>
      <c r="L5064" s="12">
        <f t="shared" si="634"/>
        <v>10.326582526153842</v>
      </c>
      <c r="M5064">
        <f t="shared" si="635"/>
        <v>106.63830666946588</v>
      </c>
      <c r="N5064">
        <f t="shared" si="636"/>
        <v>33.872548742696459</v>
      </c>
      <c r="Q5064">
        <f>VLOOKUP(D5064,'Manning''s Flow'!I$6:J$6004,2,TRUE)</f>
        <v>127.35877001558855</v>
      </c>
      <c r="R5064" s="12">
        <f t="shared" si="637"/>
        <v>107.19877001558855</v>
      </c>
      <c r="S5064">
        <f t="shared" si="638"/>
        <v>11491.576292855047</v>
      </c>
      <c r="T5064">
        <f t="shared" si="639"/>
        <v>84.170701399257837</v>
      </c>
    </row>
    <row r="5065" spans="1:20" x14ac:dyDescent="0.3">
      <c r="A5065" s="1">
        <v>43927.881944444445</v>
      </c>
      <c r="B5065" s="15">
        <v>43912</v>
      </c>
      <c r="C5065" s="16">
        <v>0.67361111111111116</v>
      </c>
      <c r="D5065" s="13">
        <v>1.5660000000000001</v>
      </c>
      <c r="E5065" s="13">
        <v>0.31</v>
      </c>
      <c r="F5065" s="13">
        <v>4.3999999999999997E-2</v>
      </c>
      <c r="G5065" s="13">
        <f t="shared" si="632"/>
        <v>19.712</v>
      </c>
      <c r="H5065" s="13">
        <v>4.5199999999999997E-2</v>
      </c>
      <c r="I5065" s="13">
        <v>20.287231985392197</v>
      </c>
      <c r="J5065" s="13"/>
      <c r="K5065">
        <f t="shared" si="633"/>
        <v>30.949889135877271</v>
      </c>
      <c r="L5065" s="12">
        <f t="shared" si="634"/>
        <v>11.237889135877271</v>
      </c>
      <c r="M5065">
        <f t="shared" si="635"/>
        <v>126.2901522302684</v>
      </c>
      <c r="N5065">
        <f t="shared" si="636"/>
        <v>36.309949565700549</v>
      </c>
      <c r="Q5065">
        <f>VLOOKUP(D5065,'Manning''s Flow'!I$6:J$6004,2,TRUE)</f>
        <v>129.13239746647662</v>
      </c>
      <c r="R5065" s="12">
        <f t="shared" si="637"/>
        <v>109.42039746647662</v>
      </c>
      <c r="S5065">
        <f t="shared" si="638"/>
        <v>11972.823381721722</v>
      </c>
      <c r="T5065">
        <f t="shared" si="639"/>
        <v>84.735046830430505</v>
      </c>
    </row>
    <row r="5066" spans="1:20" x14ac:dyDescent="0.3">
      <c r="A5066" s="1">
        <v>43927.885416666664</v>
      </c>
      <c r="B5066" s="15">
        <v>43912</v>
      </c>
      <c r="C5066" s="16">
        <v>0.67708333333333337</v>
      </c>
      <c r="D5066" s="13">
        <v>1.583</v>
      </c>
      <c r="E5066" s="13">
        <v>0.32</v>
      </c>
      <c r="F5066" s="13">
        <v>4.4999999999999998E-2</v>
      </c>
      <c r="G5066" s="13">
        <f t="shared" si="632"/>
        <v>20.16</v>
      </c>
      <c r="H5066" s="13">
        <v>4.4399999999999995E-2</v>
      </c>
      <c r="I5066" s="13">
        <v>19.928165932553398</v>
      </c>
      <c r="J5066" s="13"/>
      <c r="K5066">
        <f t="shared" si="633"/>
        <v>31.949803873943296</v>
      </c>
      <c r="L5066" s="12">
        <f t="shared" si="634"/>
        <v>11.789803873943296</v>
      </c>
      <c r="M5066">
        <f t="shared" si="635"/>
        <v>138.99947538604835</v>
      </c>
      <c r="N5066">
        <f t="shared" si="636"/>
        <v>36.901021115683548</v>
      </c>
      <c r="Q5066">
        <f>VLOOKUP(D5066,'Manning''s Flow'!I$6:J$6004,2,TRUE)</f>
        <v>132.71878715137169</v>
      </c>
      <c r="R5066" s="12">
        <f t="shared" si="637"/>
        <v>112.55878715137169</v>
      </c>
      <c r="S5066">
        <f t="shared" si="638"/>
        <v>12669.480564987796</v>
      </c>
      <c r="T5066">
        <f t="shared" si="639"/>
        <v>84.809987769850082</v>
      </c>
    </row>
    <row r="5067" spans="1:20" x14ac:dyDescent="0.3">
      <c r="A5067" s="1">
        <v>43927.888888888891</v>
      </c>
      <c r="B5067" s="15">
        <v>43912</v>
      </c>
      <c r="C5067" s="16">
        <v>0.68055555555555547</v>
      </c>
      <c r="D5067" s="13">
        <v>1.5409999999999999</v>
      </c>
      <c r="E5067" s="13">
        <v>0.33</v>
      </c>
      <c r="F5067" s="13">
        <v>4.4999999999999998E-2</v>
      </c>
      <c r="G5067" s="13">
        <f t="shared" si="632"/>
        <v>20.16</v>
      </c>
      <c r="H5067" s="13">
        <v>4.4799999999999993E-2</v>
      </c>
      <c r="I5067" s="13">
        <v>20.107698958972797</v>
      </c>
      <c r="J5067" s="13"/>
      <c r="K5067">
        <f t="shared" si="633"/>
        <v>29.517314399427622</v>
      </c>
      <c r="L5067" s="12">
        <f t="shared" si="634"/>
        <v>9.3573143994276222</v>
      </c>
      <c r="M5067">
        <f t="shared" si="635"/>
        <v>87.559332769735519</v>
      </c>
      <c r="N5067">
        <f t="shared" si="636"/>
        <v>31.701103538095161</v>
      </c>
      <c r="Q5067">
        <f>VLOOKUP(D5067,'Manning''s Flow'!I$6:J$6004,2,TRUE)</f>
        <v>125.59817392305251</v>
      </c>
      <c r="R5067" s="12">
        <f t="shared" si="637"/>
        <v>105.43817392305252</v>
      </c>
      <c r="S5067">
        <f t="shared" si="638"/>
        <v>11117.208520227872</v>
      </c>
      <c r="T5067">
        <f t="shared" si="639"/>
        <v>83.948811220495145</v>
      </c>
    </row>
    <row r="5068" spans="1:20" x14ac:dyDescent="0.3">
      <c r="A5068" s="1">
        <v>43927.892361111109</v>
      </c>
      <c r="B5068" s="15">
        <v>43912</v>
      </c>
      <c r="C5068" s="16">
        <v>0.68402777777777779</v>
      </c>
      <c r="D5068" s="13">
        <v>1.609</v>
      </c>
      <c r="E5068" s="13">
        <v>0.3</v>
      </c>
      <c r="F5068" s="13">
        <v>4.2999999999999997E-2</v>
      </c>
      <c r="G5068" s="13">
        <f t="shared" si="632"/>
        <v>19.263999999999999</v>
      </c>
      <c r="H5068" s="13">
        <v>4.5199999999999997E-2</v>
      </c>
      <c r="I5068" s="13">
        <v>20.287231985392197</v>
      </c>
      <c r="J5068" s="13"/>
      <c r="K5068">
        <f t="shared" si="633"/>
        <v>33.519979522449574</v>
      </c>
      <c r="L5068" s="12">
        <f t="shared" si="634"/>
        <v>14.255979522449575</v>
      </c>
      <c r="M5068">
        <f t="shared" si="635"/>
        <v>203.23295214450161</v>
      </c>
      <c r="N5068">
        <f t="shared" si="636"/>
        <v>42.529797826701582</v>
      </c>
      <c r="Q5068">
        <f>VLOOKUP(D5068,'Manning''s Flow'!I$6:J$6004,2,TRUE)</f>
        <v>136.35742357341829</v>
      </c>
      <c r="R5068" s="12">
        <f t="shared" si="637"/>
        <v>117.09342357341829</v>
      </c>
      <c r="S5068">
        <f t="shared" si="638"/>
        <v>13710.86984414395</v>
      </c>
      <c r="T5068">
        <f t="shared" si="639"/>
        <v>85.872423007737623</v>
      </c>
    </row>
    <row r="5069" spans="1:20" x14ac:dyDescent="0.3">
      <c r="A5069" s="1">
        <v>43927.895833333336</v>
      </c>
      <c r="B5069" s="15">
        <v>43912</v>
      </c>
      <c r="C5069" s="16">
        <v>0.69097222222222221</v>
      </c>
      <c r="D5069" s="13">
        <v>1.5149999999999999</v>
      </c>
      <c r="E5069" s="13">
        <v>0.35</v>
      </c>
      <c r="F5069" s="13">
        <v>4.5999999999999999E-2</v>
      </c>
      <c r="G5069" s="13">
        <f t="shared" si="632"/>
        <v>20.608000000000001</v>
      </c>
      <c r="H5069" s="13">
        <v>4.4600000000000008E-2</v>
      </c>
      <c r="I5069" s="13">
        <v>20.017932445763101</v>
      </c>
      <c r="J5069" s="13"/>
      <c r="K5069">
        <f t="shared" si="633"/>
        <v>28.074628156881108</v>
      </c>
      <c r="L5069" s="12">
        <f t="shared" si="634"/>
        <v>7.4666281568811073</v>
      </c>
      <c r="M5069">
        <f t="shared" si="635"/>
        <v>55.750536033129762</v>
      </c>
      <c r="N5069">
        <f t="shared" si="636"/>
        <v>26.595643992709594</v>
      </c>
      <c r="Q5069">
        <f>VLOOKUP(D5069,'Manning''s Flow'!I$6:J$6004,2,TRUE)</f>
        <v>120.3944705598351</v>
      </c>
      <c r="R5069" s="12">
        <f t="shared" si="637"/>
        <v>99.786470559835095</v>
      </c>
      <c r="S5069">
        <f t="shared" si="638"/>
        <v>9957.3397067888363</v>
      </c>
      <c r="T5069">
        <f t="shared" si="639"/>
        <v>82.882934819038894</v>
      </c>
    </row>
    <row r="5070" spans="1:20" x14ac:dyDescent="0.3">
      <c r="A5070" s="1">
        <v>43927.899305555555</v>
      </c>
      <c r="B5070" s="15">
        <v>43912</v>
      </c>
      <c r="C5070" s="16">
        <v>0.70833333333333337</v>
      </c>
      <c r="D5070" s="13">
        <v>1.5660000000000001</v>
      </c>
      <c r="E5070" s="13">
        <v>0.32</v>
      </c>
      <c r="F5070" s="13">
        <v>4.4999999999999998E-2</v>
      </c>
      <c r="G5070" s="13">
        <f t="shared" si="632"/>
        <v>20.16</v>
      </c>
      <c r="H5070" s="13">
        <v>4.4600000000000008E-2</v>
      </c>
      <c r="I5070" s="13">
        <v>20.017932445763101</v>
      </c>
      <c r="J5070" s="13"/>
      <c r="K5070">
        <f t="shared" si="633"/>
        <v>30.949889135877271</v>
      </c>
      <c r="L5070" s="12">
        <f t="shared" si="634"/>
        <v>10.789889135877271</v>
      </c>
      <c r="M5070">
        <f t="shared" si="635"/>
        <v>116.42170756452236</v>
      </c>
      <c r="N5070">
        <f t="shared" si="636"/>
        <v>34.862448419466475</v>
      </c>
      <c r="Q5070">
        <f>VLOOKUP(D5070,'Manning''s Flow'!I$6:J$6004,2,TRUE)</f>
        <v>129.13239746647662</v>
      </c>
      <c r="R5070" s="12">
        <f t="shared" si="637"/>
        <v>108.97239746647662</v>
      </c>
      <c r="S5070">
        <f t="shared" si="638"/>
        <v>11874.983409591761</v>
      </c>
      <c r="T5070">
        <f t="shared" si="639"/>
        <v>84.388116076576665</v>
      </c>
    </row>
    <row r="5071" spans="1:20" x14ac:dyDescent="0.3">
      <c r="A5071" s="1">
        <v>43927.902777777781</v>
      </c>
      <c r="B5071" s="15">
        <v>43912</v>
      </c>
      <c r="C5071" s="16">
        <v>0.72222222222222221</v>
      </c>
      <c r="D5071" s="13">
        <v>1.532</v>
      </c>
      <c r="E5071" s="13">
        <v>0.31</v>
      </c>
      <c r="F5071" s="13">
        <v>4.1000000000000002E-2</v>
      </c>
      <c r="G5071" s="13">
        <f t="shared" si="632"/>
        <v>18.368000000000002</v>
      </c>
      <c r="H5071" s="13">
        <v>4.3799999999999992E-2</v>
      </c>
      <c r="I5071" s="13">
        <v>19.658866392924295</v>
      </c>
      <c r="J5071" s="13"/>
      <c r="K5071">
        <f t="shared" si="633"/>
        <v>29.012515687929852</v>
      </c>
      <c r="L5071" s="12">
        <f t="shared" si="634"/>
        <v>10.64451568792985</v>
      </c>
      <c r="M5071">
        <f t="shared" si="635"/>
        <v>113.30571423058468</v>
      </c>
      <c r="N5071">
        <f t="shared" si="636"/>
        <v>36.689392269276098</v>
      </c>
      <c r="Q5071">
        <f>VLOOKUP(D5071,'Manning''s Flow'!I$6:J$6004,2,TRUE)</f>
        <v>123.85059890765135</v>
      </c>
      <c r="R5071" s="12">
        <f t="shared" si="637"/>
        <v>105.48259890765135</v>
      </c>
      <c r="S5071">
        <f t="shared" si="638"/>
        <v>11126.578672312449</v>
      </c>
      <c r="T5071">
        <f t="shared" si="639"/>
        <v>85.169227955291504</v>
      </c>
    </row>
    <row r="5072" spans="1:20" x14ac:dyDescent="0.3">
      <c r="A5072" s="1">
        <v>43927.90625</v>
      </c>
      <c r="B5072" s="15">
        <v>43912</v>
      </c>
      <c r="C5072" s="16">
        <v>0.72569444444444453</v>
      </c>
      <c r="D5072" s="13">
        <v>1.575</v>
      </c>
      <c r="E5072" s="13">
        <v>0.34</v>
      </c>
      <c r="F5072" s="13">
        <v>4.7E-2</v>
      </c>
      <c r="G5072" s="13">
        <f t="shared" si="632"/>
        <v>21.056000000000001</v>
      </c>
      <c r="H5072" s="13">
        <v>4.4999999999999998E-2</v>
      </c>
      <c r="I5072" s="13">
        <v>20.197465472182497</v>
      </c>
      <c r="J5072" s="13"/>
      <c r="K5072">
        <f t="shared" si="633"/>
        <v>31.476639924992963</v>
      </c>
      <c r="L5072" s="12">
        <f t="shared" si="634"/>
        <v>10.420639924992962</v>
      </c>
      <c r="M5072">
        <f t="shared" si="635"/>
        <v>108.58973644635732</v>
      </c>
      <c r="N5072">
        <f t="shared" si="636"/>
        <v>33.105947616469713</v>
      </c>
      <c r="Q5072">
        <f>VLOOKUP(D5072,'Manning''s Flow'!I$6:J$6004,2,TRUE)</f>
        <v>130.91906647338288</v>
      </c>
      <c r="R5072" s="12">
        <f t="shared" si="637"/>
        <v>109.86306647338289</v>
      </c>
      <c r="S5072">
        <f t="shared" si="638"/>
        <v>12069.893374934947</v>
      </c>
      <c r="T5072">
        <f t="shared" si="639"/>
        <v>83.916781132654279</v>
      </c>
    </row>
    <row r="5073" spans="1:20" x14ac:dyDescent="0.3">
      <c r="A5073" s="1">
        <v>43927.909722222219</v>
      </c>
      <c r="B5073" s="15">
        <v>43912</v>
      </c>
      <c r="C5073" s="16">
        <v>0.73263888888888884</v>
      </c>
      <c r="D5073" s="13">
        <v>1.5580000000000001</v>
      </c>
      <c r="E5073" s="13">
        <v>0.35</v>
      </c>
      <c r="F5073" s="13">
        <v>4.8000000000000001E-2</v>
      </c>
      <c r="G5073" s="13">
        <f t="shared" si="632"/>
        <v>21.504000000000001</v>
      </c>
      <c r="H5073" s="13">
        <v>4.6599999999999996E-2</v>
      </c>
      <c r="I5073" s="13">
        <v>20.915597577860098</v>
      </c>
      <c r="J5073" s="13"/>
      <c r="K5073">
        <f t="shared" si="633"/>
        <v>30.486582526153843</v>
      </c>
      <c r="L5073" s="12">
        <f t="shared" si="634"/>
        <v>8.9825825261538412</v>
      </c>
      <c r="M5073">
        <f t="shared" si="635"/>
        <v>80.686788839164322</v>
      </c>
      <c r="N5073">
        <f t="shared" si="636"/>
        <v>29.464051992209555</v>
      </c>
      <c r="Q5073">
        <f>VLOOKUP(D5073,'Manning''s Flow'!I$6:J$6004,2,TRUE)</f>
        <v>127.35877001558855</v>
      </c>
      <c r="R5073" s="12">
        <f t="shared" si="637"/>
        <v>105.85477001558854</v>
      </c>
      <c r="S5073">
        <f t="shared" si="638"/>
        <v>11205.232335053142</v>
      </c>
      <c r="T5073">
        <f t="shared" si="639"/>
        <v>83.115414825875007</v>
      </c>
    </row>
    <row r="5074" spans="1:20" x14ac:dyDescent="0.3">
      <c r="A5074" s="1">
        <v>43927.913194444445</v>
      </c>
      <c r="B5074" s="15">
        <v>43912</v>
      </c>
      <c r="C5074" s="16">
        <v>0.74652777777777779</v>
      </c>
      <c r="D5074" s="13">
        <v>1.5920000000000001</v>
      </c>
      <c r="E5074" s="13">
        <v>0.33</v>
      </c>
      <c r="F5074" s="13">
        <v>4.8000000000000001E-2</v>
      </c>
      <c r="G5074" s="13">
        <f t="shared" si="632"/>
        <v>21.504000000000001</v>
      </c>
      <c r="H5074" s="13">
        <v>4.7599999999999996E-2</v>
      </c>
      <c r="I5074" s="13">
        <v>21.364430143908599</v>
      </c>
      <c r="J5074" s="13"/>
      <c r="K5074">
        <f t="shared" si="633"/>
        <v>32.487700873656081</v>
      </c>
      <c r="L5074" s="12">
        <f t="shared" si="634"/>
        <v>10.98370087365608</v>
      </c>
      <c r="M5074">
        <f t="shared" si="635"/>
        <v>120.64168488195332</v>
      </c>
      <c r="N5074">
        <f t="shared" si="636"/>
        <v>33.808797108701036</v>
      </c>
      <c r="Q5074">
        <f>VLOOKUP(D5074,'Manning''s Flow'!I$6:J$6004,2,TRUE)</f>
        <v>134.53156953383717</v>
      </c>
      <c r="R5074" s="12">
        <f t="shared" si="637"/>
        <v>113.02756953383717</v>
      </c>
      <c r="S5074">
        <f t="shared" si="638"/>
        <v>12775.231474726395</v>
      </c>
      <c r="T5074">
        <f t="shared" si="639"/>
        <v>84.015647721562232</v>
      </c>
    </row>
    <row r="5075" spans="1:20" x14ac:dyDescent="0.3">
      <c r="A5075" s="1">
        <v>43927.916666666664</v>
      </c>
      <c r="B5075" s="15">
        <v>43912</v>
      </c>
      <c r="C5075" s="16">
        <v>0.75694444444444453</v>
      </c>
      <c r="D5075" s="13">
        <v>1.5489999999999999</v>
      </c>
      <c r="E5075" s="13">
        <v>0.31</v>
      </c>
      <c r="F5075" s="13">
        <v>4.2000000000000003E-2</v>
      </c>
      <c r="G5075" s="13">
        <f t="shared" si="632"/>
        <v>18.816000000000003</v>
      </c>
      <c r="H5075" s="13">
        <v>4.4600000000000001E-2</v>
      </c>
      <c r="I5075" s="13">
        <v>20.017932445763101</v>
      </c>
      <c r="J5075" s="13"/>
      <c r="K5075">
        <f t="shared" si="633"/>
        <v>29.970864522456967</v>
      </c>
      <c r="L5075" s="12">
        <f t="shared" si="634"/>
        <v>11.154864522456965</v>
      </c>
      <c r="M5075">
        <f t="shared" si="635"/>
        <v>124.43100251436904</v>
      </c>
      <c r="N5075">
        <f t="shared" si="636"/>
        <v>37.219028213546189</v>
      </c>
      <c r="Q5075">
        <f>VLOOKUP(D5075,'Manning''s Flow'!I$6:J$6004,2,TRUE)</f>
        <v>125.59817392305251</v>
      </c>
      <c r="R5075" s="12">
        <f t="shared" si="637"/>
        <v>106.78217392305251</v>
      </c>
      <c r="S5075">
        <f t="shared" si="638"/>
        <v>11402.432667733035</v>
      </c>
      <c r="T5075">
        <f t="shared" si="639"/>
        <v>85.018890472462132</v>
      </c>
    </row>
    <row r="5076" spans="1:20" x14ac:dyDescent="0.3">
      <c r="A5076" s="1">
        <v>43927.920138888891</v>
      </c>
      <c r="B5076" s="15">
        <v>43912</v>
      </c>
      <c r="C5076" s="16">
        <v>0.76388888888888884</v>
      </c>
      <c r="D5076" s="13">
        <v>1.532</v>
      </c>
      <c r="E5076" s="13">
        <v>0.28999999999999998</v>
      </c>
      <c r="F5076" s="13">
        <v>3.9E-2</v>
      </c>
      <c r="G5076" s="13">
        <f t="shared" si="632"/>
        <v>17.472000000000001</v>
      </c>
      <c r="H5076" s="13">
        <v>4.3600000000000007E-2</v>
      </c>
      <c r="I5076" s="13">
        <v>19.569099879714603</v>
      </c>
      <c r="J5076" s="13"/>
      <c r="K5076">
        <f t="shared" si="633"/>
        <v>29.012515687929852</v>
      </c>
      <c r="L5076" s="12">
        <f t="shared" si="634"/>
        <v>11.540515687929851</v>
      </c>
      <c r="M5076">
        <f t="shared" si="635"/>
        <v>133.183502343355</v>
      </c>
      <c r="N5076">
        <f t="shared" si="636"/>
        <v>39.777714597604096</v>
      </c>
      <c r="Q5076">
        <f>VLOOKUP(D5076,'Manning''s Flow'!I$6:J$6004,2,TRUE)</f>
        <v>123.85059890765135</v>
      </c>
      <c r="R5076" s="12">
        <f t="shared" si="637"/>
        <v>106.37859890765134</v>
      </c>
      <c r="S5076">
        <f t="shared" si="638"/>
        <v>11316.406305554958</v>
      </c>
      <c r="T5076">
        <f t="shared" si="639"/>
        <v>85.892680250155323</v>
      </c>
    </row>
    <row r="5077" spans="1:20" x14ac:dyDescent="0.3">
      <c r="A5077" s="1">
        <v>43927.923611111109</v>
      </c>
      <c r="B5077" s="15">
        <v>43912</v>
      </c>
      <c r="C5077" s="16">
        <v>0.76736111111111116</v>
      </c>
      <c r="D5077" s="13">
        <v>1.5580000000000001</v>
      </c>
      <c r="E5077" s="13">
        <v>0.28000000000000003</v>
      </c>
      <c r="F5077" s="13">
        <v>3.9E-2</v>
      </c>
      <c r="G5077" s="13">
        <f t="shared" si="632"/>
        <v>17.472000000000001</v>
      </c>
      <c r="H5077" s="13">
        <v>4.4999999999999998E-2</v>
      </c>
      <c r="I5077" s="13">
        <v>20.197465472182497</v>
      </c>
      <c r="J5077" s="13"/>
      <c r="K5077">
        <f t="shared" si="633"/>
        <v>30.486582526153843</v>
      </c>
      <c r="L5077" s="12">
        <f t="shared" si="634"/>
        <v>13.014582526153841</v>
      </c>
      <c r="M5077">
        <f t="shared" si="635"/>
        <v>169.3793583300689</v>
      </c>
      <c r="N5077">
        <f t="shared" si="636"/>
        <v>42.689542243670267</v>
      </c>
      <c r="Q5077">
        <f>VLOOKUP(D5077,'Manning''s Flow'!I$6:J$6004,2,TRUE)</f>
        <v>127.35877001558855</v>
      </c>
      <c r="R5077" s="12">
        <f t="shared" si="637"/>
        <v>109.88677001558855</v>
      </c>
      <c r="S5077">
        <f t="shared" si="638"/>
        <v>12075.102224458851</v>
      </c>
      <c r="T5077">
        <f t="shared" si="639"/>
        <v>86.281274546023454</v>
      </c>
    </row>
    <row r="5078" spans="1:20" x14ac:dyDescent="0.3">
      <c r="A5078" s="1">
        <v>43927.927083333336</v>
      </c>
      <c r="B5078" s="15">
        <v>43912</v>
      </c>
      <c r="C5078" s="16">
        <v>0.77083333333333337</v>
      </c>
      <c r="D5078" s="13">
        <v>1.601</v>
      </c>
      <c r="E5078" s="13">
        <v>0.34</v>
      </c>
      <c r="F5078" s="13">
        <v>4.9000000000000002E-2</v>
      </c>
      <c r="G5078" s="13">
        <f t="shared" si="632"/>
        <v>21.952000000000002</v>
      </c>
      <c r="H5078" s="13">
        <v>4.4399999999999995E-2</v>
      </c>
      <c r="I5078" s="13">
        <v>19.928165932553398</v>
      </c>
      <c r="J5078" s="13"/>
      <c r="K5078">
        <f t="shared" si="633"/>
        <v>33.031544704934674</v>
      </c>
      <c r="L5078" s="12">
        <f t="shared" si="634"/>
        <v>11.079544704934673</v>
      </c>
      <c r="M5078">
        <f t="shared" si="635"/>
        <v>122.75631086864594</v>
      </c>
      <c r="N5078">
        <f t="shared" si="636"/>
        <v>33.542314790017883</v>
      </c>
      <c r="Q5078">
        <f>VLOOKUP(D5078,'Manning''s Flow'!I$6:J$6004,2,TRUE)</f>
        <v>136.35742357341829</v>
      </c>
      <c r="R5078" s="12">
        <f t="shared" si="637"/>
        <v>114.40542357341829</v>
      </c>
      <c r="S5078">
        <f t="shared" si="638"/>
        <v>13088.600943013253</v>
      </c>
      <c r="T5078">
        <f t="shared" si="639"/>
        <v>83.901133194863803</v>
      </c>
    </row>
    <row r="5079" spans="1:20" x14ac:dyDescent="0.3">
      <c r="A5079" s="1">
        <v>43927.930555555555</v>
      </c>
      <c r="B5079" s="15">
        <v>43912</v>
      </c>
      <c r="C5079" s="16">
        <v>0.79513888888888884</v>
      </c>
      <c r="D5079" s="13">
        <v>1.5580000000000001</v>
      </c>
      <c r="E5079" s="13">
        <v>0.34</v>
      </c>
      <c r="F5079" s="13">
        <v>4.5999999999999999E-2</v>
      </c>
      <c r="G5079" s="13">
        <f t="shared" si="632"/>
        <v>20.608000000000001</v>
      </c>
      <c r="H5079" s="13">
        <v>4.6599999999999996E-2</v>
      </c>
      <c r="I5079" s="13">
        <v>20.915597577860098</v>
      </c>
      <c r="J5079" s="13"/>
      <c r="K5079">
        <f t="shared" si="633"/>
        <v>30.486582526153843</v>
      </c>
      <c r="L5079" s="12">
        <f t="shared" si="634"/>
        <v>9.878582526153842</v>
      </c>
      <c r="M5079">
        <f t="shared" si="635"/>
        <v>97.586392726032017</v>
      </c>
      <c r="N5079">
        <f t="shared" si="636"/>
        <v>32.403049825867491</v>
      </c>
      <c r="Q5079">
        <f>VLOOKUP(D5079,'Manning''s Flow'!I$6:J$6004,2,TRUE)</f>
        <v>127.35877001558855</v>
      </c>
      <c r="R5079" s="12">
        <f t="shared" si="637"/>
        <v>106.75077001558854</v>
      </c>
      <c r="S5079">
        <f t="shared" si="638"/>
        <v>11395.726898921079</v>
      </c>
      <c r="T5079">
        <f t="shared" si="639"/>
        <v>83.818939208130217</v>
      </c>
    </row>
    <row r="5080" spans="1:20" x14ac:dyDescent="0.3">
      <c r="A5080" s="1">
        <v>43927.934027777781</v>
      </c>
      <c r="B5080" s="15">
        <v>43912</v>
      </c>
      <c r="C5080" s="16">
        <v>0.8125</v>
      </c>
      <c r="D5080" s="13">
        <v>1.601</v>
      </c>
      <c r="E5080" s="13">
        <v>0.37</v>
      </c>
      <c r="F5080" s="13">
        <v>5.3999999999999999E-2</v>
      </c>
      <c r="G5080" s="13">
        <f t="shared" si="632"/>
        <v>24.192</v>
      </c>
      <c r="H5080" s="13">
        <v>4.5999999999999999E-2</v>
      </c>
      <c r="I5080" s="13">
        <v>20.646298038230999</v>
      </c>
      <c r="J5080" s="13"/>
      <c r="K5080">
        <f t="shared" si="633"/>
        <v>33.031544704934674</v>
      </c>
      <c r="L5080" s="12">
        <f t="shared" si="634"/>
        <v>8.8395447049346743</v>
      </c>
      <c r="M5080">
        <f t="shared" si="635"/>
        <v>78.137550590538638</v>
      </c>
      <c r="N5080">
        <f t="shared" si="636"/>
        <v>26.760918340019714</v>
      </c>
      <c r="Q5080">
        <f>VLOOKUP(D5080,'Manning''s Flow'!I$6:J$6004,2,TRUE)</f>
        <v>136.35742357341829</v>
      </c>
      <c r="R5080" s="12">
        <f t="shared" si="637"/>
        <v>112.16542357341828</v>
      </c>
      <c r="S5080">
        <f t="shared" si="638"/>
        <v>12581.082245404337</v>
      </c>
      <c r="T5080">
        <f t="shared" si="639"/>
        <v>82.258391684135617</v>
      </c>
    </row>
    <row r="5081" spans="1:20" x14ac:dyDescent="0.3">
      <c r="A5081" s="1">
        <v>43927.9375</v>
      </c>
      <c r="B5081" s="15">
        <v>43912</v>
      </c>
      <c r="C5081" s="16">
        <v>0.81597222222222221</v>
      </c>
      <c r="D5081" s="13">
        <v>1.532</v>
      </c>
      <c r="E5081" s="13">
        <v>0.3</v>
      </c>
      <c r="F5081" s="13">
        <v>0.04</v>
      </c>
      <c r="G5081" s="13">
        <f t="shared" si="632"/>
        <v>17.920000000000002</v>
      </c>
      <c r="H5081" s="13">
        <v>4.5799999999999993E-2</v>
      </c>
      <c r="I5081" s="13">
        <v>20.556531525021295</v>
      </c>
      <c r="J5081" s="13"/>
      <c r="K5081">
        <f t="shared" si="633"/>
        <v>29.012515687929852</v>
      </c>
      <c r="L5081" s="12">
        <f t="shared" si="634"/>
        <v>11.092515687929851</v>
      </c>
      <c r="M5081">
        <f t="shared" si="635"/>
        <v>123.04390428696985</v>
      </c>
      <c r="N5081">
        <f t="shared" si="636"/>
        <v>38.2335534334401</v>
      </c>
      <c r="Q5081">
        <f>VLOOKUP(D5081,'Manning''s Flow'!I$6:J$6004,2,TRUE)</f>
        <v>123.85059890765135</v>
      </c>
      <c r="R5081" s="12">
        <f t="shared" si="637"/>
        <v>105.93059890765134</v>
      </c>
      <c r="S5081">
        <f t="shared" si="638"/>
        <v>11221.291784933705</v>
      </c>
      <c r="T5081">
        <f t="shared" si="639"/>
        <v>85.530954102723427</v>
      </c>
    </row>
    <row r="5082" spans="1:20" x14ac:dyDescent="0.3">
      <c r="A5082" s="1">
        <v>43927.940972222219</v>
      </c>
      <c r="B5082" s="15">
        <v>43912</v>
      </c>
      <c r="C5082" s="16">
        <v>0.82291666666666663</v>
      </c>
      <c r="D5082" s="13">
        <v>1.5489999999999999</v>
      </c>
      <c r="E5082" s="13">
        <v>0.31</v>
      </c>
      <c r="F5082" s="13">
        <v>4.2999999999999997E-2</v>
      </c>
      <c r="G5082" s="13">
        <f t="shared" si="632"/>
        <v>19.263999999999999</v>
      </c>
      <c r="H5082" s="13">
        <v>8.3600000000000008E-2</v>
      </c>
      <c r="I5082" s="13">
        <v>37.522402521654605</v>
      </c>
      <c r="J5082" s="13"/>
      <c r="K5082">
        <f t="shared" si="633"/>
        <v>29.970864522456967</v>
      </c>
      <c r="L5082" s="12">
        <f t="shared" si="634"/>
        <v>10.706864522456968</v>
      </c>
      <c r="M5082">
        <f t="shared" si="635"/>
        <v>114.63694790224767</v>
      </c>
      <c r="N5082">
        <f t="shared" si="636"/>
        <v>35.724243171011587</v>
      </c>
      <c r="Q5082">
        <f>VLOOKUP(D5082,'Manning''s Flow'!I$6:J$6004,2,TRUE)</f>
        <v>125.59817392305251</v>
      </c>
      <c r="R5082" s="12">
        <f t="shared" si="637"/>
        <v>106.33417392305252</v>
      </c>
      <c r="S5082">
        <f t="shared" si="638"/>
        <v>11306.956543897983</v>
      </c>
      <c r="T5082">
        <f t="shared" si="639"/>
        <v>84.662197388473132</v>
      </c>
    </row>
    <row r="5083" spans="1:20" x14ac:dyDescent="0.3">
      <c r="A5083" s="1">
        <v>43927.944444444445</v>
      </c>
      <c r="B5083" s="15">
        <v>43912</v>
      </c>
      <c r="C5083" s="16">
        <v>0.82986111111111116</v>
      </c>
      <c r="D5083" s="13">
        <v>3.0750000000000002</v>
      </c>
      <c r="E5083" s="13">
        <v>0.61</v>
      </c>
      <c r="F5083" s="13">
        <v>0.23400000000000001</v>
      </c>
      <c r="G5083" s="13">
        <f t="shared" si="632"/>
        <v>104.83200000000001</v>
      </c>
      <c r="H5083" s="13">
        <v>0.71020000000000005</v>
      </c>
      <c r="I5083" s="13">
        <v>318.7608884076447</v>
      </c>
      <c r="J5083" s="13"/>
      <c r="K5083">
        <f t="shared" si="633"/>
        <v>225.77296922715493</v>
      </c>
      <c r="L5083" s="12">
        <f t="shared" si="634"/>
        <v>120.94096922715492</v>
      </c>
      <c r="M5083">
        <f t="shared" si="635"/>
        <v>14626.718037603634</v>
      </c>
      <c r="N5083">
        <f t="shared" si="636"/>
        <v>53.567515031205382</v>
      </c>
      <c r="Q5083">
        <f>VLOOKUP(D5083,'Manning''s Flow'!I$6:J$6004,2,TRUE)</f>
        <v>551.08338260679432</v>
      </c>
      <c r="R5083" s="12">
        <f t="shared" si="637"/>
        <v>446.25138260679432</v>
      </c>
      <c r="S5083">
        <f t="shared" si="638"/>
        <v>199140.29647847553</v>
      </c>
      <c r="T5083">
        <f t="shared" si="639"/>
        <v>80.977107401766986</v>
      </c>
    </row>
    <row r="5084" spans="1:20" x14ac:dyDescent="0.3">
      <c r="A5084" s="1">
        <v>43927.947916666664</v>
      </c>
      <c r="B5084" s="15">
        <v>43912</v>
      </c>
      <c r="C5084" s="16">
        <v>0.83333333333333337</v>
      </c>
      <c r="D5084" s="13">
        <v>4.32</v>
      </c>
      <c r="E5084" s="13">
        <v>1.1499999999999999</v>
      </c>
      <c r="F5084" s="13">
        <v>0.72499999999999998</v>
      </c>
      <c r="G5084" s="13">
        <f t="shared" si="632"/>
        <v>324.8</v>
      </c>
      <c r="H5084" s="13">
        <v>2.1204000000000001</v>
      </c>
      <c r="I5084" s="13">
        <v>951.70457304923934</v>
      </c>
      <c r="J5084" s="13"/>
      <c r="K5084">
        <f t="shared" si="633"/>
        <v>614.40244653041339</v>
      </c>
      <c r="L5084" s="12">
        <f t="shared" si="634"/>
        <v>289.60244653041337</v>
      </c>
      <c r="M5084">
        <f t="shared" si="635"/>
        <v>83869.577036400937</v>
      </c>
      <c r="N5084">
        <f t="shared" si="636"/>
        <v>47.135627171705579</v>
      </c>
      <c r="Q5084">
        <f>VLOOKUP(D5084,'Manning''s Flow'!I$6:J$6004,2,TRUE)</f>
        <v>1139.9048198010385</v>
      </c>
      <c r="R5084" s="12">
        <f t="shared" si="637"/>
        <v>815.1048198010385</v>
      </c>
      <c r="S5084">
        <f t="shared" si="638"/>
        <v>664395.86726288346</v>
      </c>
      <c r="T5084">
        <f t="shared" si="639"/>
        <v>71.506392958607606</v>
      </c>
    </row>
    <row r="5085" spans="1:20" x14ac:dyDescent="0.3">
      <c r="A5085" s="1">
        <v>43927.951388888891</v>
      </c>
      <c r="B5085" s="15">
        <v>43912</v>
      </c>
      <c r="C5085" s="16">
        <v>0.83680555555555547</v>
      </c>
      <c r="D5085" s="13">
        <v>4.9580000000000002</v>
      </c>
      <c r="E5085" s="13">
        <v>3.23</v>
      </c>
      <c r="F5085" s="13">
        <v>2.4940000000000002</v>
      </c>
      <c r="G5085" s="13">
        <f t="shared" si="632"/>
        <v>1117.3120000000001</v>
      </c>
      <c r="H5085" s="13">
        <v>3.7228000000000003</v>
      </c>
      <c r="I5085" s="13">
        <v>1670.9138768853559</v>
      </c>
      <c r="J5085" s="13"/>
      <c r="K5085">
        <f t="shared" si="633"/>
        <v>921.77521881436587</v>
      </c>
      <c r="L5085" s="12">
        <f t="shared" si="634"/>
        <v>195.53678118563425</v>
      </c>
      <c r="M5085">
        <f t="shared" si="635"/>
        <v>38234.632796438607</v>
      </c>
      <c r="N5085">
        <f t="shared" si="636"/>
        <v>21.213065527748036</v>
      </c>
      <c r="Q5085">
        <f>VLOOKUP(D5085,'Manning''s Flow'!I$6:J$6004,2,TRUE)</f>
        <v>1520.6427384295434</v>
      </c>
      <c r="R5085" s="12">
        <f t="shared" si="637"/>
        <v>403.33073842954332</v>
      </c>
      <c r="S5085">
        <f t="shared" si="638"/>
        <v>162675.6845621207</v>
      </c>
      <c r="T5085">
        <f t="shared" si="639"/>
        <v>26.523701342636635</v>
      </c>
    </row>
    <row r="5086" spans="1:20" x14ac:dyDescent="0.3">
      <c r="A5086" s="1">
        <v>43927.954861111109</v>
      </c>
      <c r="B5086" s="15">
        <v>43912</v>
      </c>
      <c r="C5086" s="16">
        <v>0.84027777777777779</v>
      </c>
      <c r="D5086" s="13">
        <v>7.6710000000000003</v>
      </c>
      <c r="E5086" s="13">
        <v>4.8499999999999996</v>
      </c>
      <c r="F5086" s="13">
        <v>7.0940000000000003</v>
      </c>
      <c r="G5086" s="13">
        <f t="shared" si="632"/>
        <v>3178.1120000000001</v>
      </c>
      <c r="H5086" s="13">
        <v>4.850200000000001</v>
      </c>
      <c r="I5086" s="13">
        <v>2176.9277118484351</v>
      </c>
      <c r="J5086" s="13"/>
      <c r="K5086">
        <f t="shared" si="633"/>
        <v>3332.8629413802232</v>
      </c>
      <c r="L5086" s="12">
        <f t="shared" si="634"/>
        <v>154.75094138022314</v>
      </c>
      <c r="M5086">
        <f t="shared" si="635"/>
        <v>23947.853858065257</v>
      </c>
      <c r="N5086">
        <f t="shared" si="636"/>
        <v>4.6431834762499067</v>
      </c>
      <c r="Q5086">
        <f>VLOOKUP(D5086,'Manning''s Flow'!I$6:J$6004,2,TRUE)</f>
        <v>3812.0597579316682</v>
      </c>
      <c r="R5086" s="12">
        <f t="shared" si="637"/>
        <v>633.94775793166809</v>
      </c>
      <c r="S5086">
        <f t="shared" si="638"/>
        <v>401889.75978658884</v>
      </c>
      <c r="T5086">
        <f t="shared" si="639"/>
        <v>16.630058241154984</v>
      </c>
    </row>
    <row r="5087" spans="1:20" x14ac:dyDescent="0.3">
      <c r="A5087" s="1">
        <v>43927.958333333336</v>
      </c>
      <c r="B5087" s="15">
        <v>43912</v>
      </c>
      <c r="C5087" s="16">
        <v>0.84375</v>
      </c>
      <c r="D5087" s="13">
        <v>7.7679999999999998</v>
      </c>
      <c r="E5087" s="13">
        <v>5.41</v>
      </c>
      <c r="F5087" s="13">
        <v>8.0670000000000002</v>
      </c>
      <c r="G5087" s="13">
        <f t="shared" si="632"/>
        <v>3614.0160000000001</v>
      </c>
      <c r="H5087" s="13">
        <v>5.3778000000000006</v>
      </c>
      <c r="I5087" s="13">
        <v>2413.7317736956234</v>
      </c>
      <c r="J5087" s="13"/>
      <c r="K5087">
        <f t="shared" si="633"/>
        <v>3458.5054407567518</v>
      </c>
      <c r="L5087" s="12">
        <f t="shared" si="634"/>
        <v>155.51055924324828</v>
      </c>
      <c r="M5087">
        <f t="shared" si="635"/>
        <v>24183.534036147834</v>
      </c>
      <c r="N5087">
        <f t="shared" si="636"/>
        <v>4.496467098493885</v>
      </c>
      <c r="Q5087">
        <f>VLOOKUP(D5087,'Manning''s Flow'!I$6:J$6004,2,TRUE)</f>
        <v>3905.7187493947731</v>
      </c>
      <c r="R5087" s="12">
        <f t="shared" si="637"/>
        <v>291.70274939477304</v>
      </c>
      <c r="S5087">
        <f t="shared" si="638"/>
        <v>85090.494004469758</v>
      </c>
      <c r="T5087">
        <f t="shared" si="639"/>
        <v>7.4686061160951498</v>
      </c>
    </row>
    <row r="5088" spans="1:20" x14ac:dyDescent="0.3">
      <c r="A5088" s="1">
        <v>43927.961805555555</v>
      </c>
      <c r="B5088" s="15">
        <v>43912</v>
      </c>
      <c r="C5088" s="16">
        <v>0.84722222222222221</v>
      </c>
      <c r="D5088" s="13">
        <v>6.6989999999999998</v>
      </c>
      <c r="E5088" s="13">
        <v>4.8899999999999997</v>
      </c>
      <c r="F5088" s="13">
        <v>5.8710000000000004</v>
      </c>
      <c r="G5088" s="13">
        <f t="shared" si="632"/>
        <v>2630.2080000000001</v>
      </c>
      <c r="H5088" s="13">
        <v>5.2326000000000006</v>
      </c>
      <c r="I5088" s="13">
        <v>2348.5612851053811</v>
      </c>
      <c r="J5088" s="13"/>
      <c r="K5088">
        <f t="shared" si="633"/>
        <v>2236.3183838939358</v>
      </c>
      <c r="L5088" s="12">
        <f t="shared" si="634"/>
        <v>393.8896161060643</v>
      </c>
      <c r="M5088">
        <f t="shared" si="635"/>
        <v>155149.02967618272</v>
      </c>
      <c r="N5088">
        <f t="shared" si="636"/>
        <v>17.613306716202612</v>
      </c>
      <c r="Q5088">
        <f>VLOOKUP(D5088,'Manning''s Flow'!I$6:J$6004,2,TRUE)</f>
        <v>2865.7659476371887</v>
      </c>
      <c r="R5088" s="12">
        <f t="shared" si="637"/>
        <v>235.55794763718859</v>
      </c>
      <c r="S5088">
        <f t="shared" si="638"/>
        <v>55487.546695044482</v>
      </c>
      <c r="T5088">
        <f t="shared" si="639"/>
        <v>8.2197203798658105</v>
      </c>
    </row>
    <row r="5089" spans="1:20" x14ac:dyDescent="0.3">
      <c r="A5089" s="1">
        <v>43927.965277777781</v>
      </c>
      <c r="B5089" s="15">
        <v>43912</v>
      </c>
      <c r="C5089" s="16">
        <v>0.85069444444444453</v>
      </c>
      <c r="D5089" s="13">
        <v>5.4359999999999999</v>
      </c>
      <c r="E5089" s="13">
        <v>3.8</v>
      </c>
      <c r="F5089" s="13">
        <v>3.363</v>
      </c>
      <c r="G5089" s="13">
        <f t="shared" si="632"/>
        <v>1506.624</v>
      </c>
      <c r="H5089" s="13">
        <v>4.0452000000000004</v>
      </c>
      <c r="I5089" s="13">
        <v>1815.6174961793922</v>
      </c>
      <c r="J5089" s="13"/>
      <c r="K5089">
        <f t="shared" si="633"/>
        <v>1208.7633871720275</v>
      </c>
      <c r="L5089" s="12">
        <f t="shared" si="634"/>
        <v>297.86061282797255</v>
      </c>
      <c r="M5089">
        <f t="shared" si="635"/>
        <v>88720.94467425537</v>
      </c>
      <c r="N5089">
        <f t="shared" si="636"/>
        <v>24.641763308602094</v>
      </c>
      <c r="Q5089">
        <f>VLOOKUP(D5089,'Manning''s Flow'!I$6:J$6004,2,TRUE)</f>
        <v>1848.681595293544</v>
      </c>
      <c r="R5089" s="12">
        <f t="shared" si="637"/>
        <v>342.05759529354395</v>
      </c>
      <c r="S5089">
        <f t="shared" si="638"/>
        <v>117003.3984980019</v>
      </c>
      <c r="T5089">
        <f t="shared" si="639"/>
        <v>18.502785777949509</v>
      </c>
    </row>
    <row r="5090" spans="1:20" x14ac:dyDescent="0.3">
      <c r="A5090" s="1">
        <v>43927.96875</v>
      </c>
      <c r="B5090" s="15">
        <v>43912</v>
      </c>
      <c r="C5090" s="16">
        <v>0.85416666666666663</v>
      </c>
      <c r="D5090" s="13">
        <v>4.3410000000000002</v>
      </c>
      <c r="E5090" s="13">
        <v>2.79</v>
      </c>
      <c r="F5090" s="13">
        <v>1.768</v>
      </c>
      <c r="G5090" s="13">
        <f t="shared" si="632"/>
        <v>792.06399999999996</v>
      </c>
      <c r="H5090" s="13">
        <v>2.6055999999999999</v>
      </c>
      <c r="I5090" s="13">
        <v>1169.4781340959714</v>
      </c>
      <c r="J5090" s="13"/>
      <c r="K5090">
        <f t="shared" si="633"/>
        <v>623.23955770979103</v>
      </c>
      <c r="L5090" s="12">
        <f t="shared" si="634"/>
        <v>168.82444229020894</v>
      </c>
      <c r="M5090">
        <f t="shared" si="635"/>
        <v>28501.692314600088</v>
      </c>
      <c r="N5090">
        <f t="shared" si="636"/>
        <v>27.088210336100225</v>
      </c>
      <c r="Q5090">
        <f>VLOOKUP(D5090,'Manning''s Flow'!I$6:J$6004,2,TRUE)</f>
        <v>1151.12361139616</v>
      </c>
      <c r="R5090" s="12">
        <f t="shared" si="637"/>
        <v>359.05961139615999</v>
      </c>
      <c r="S5090">
        <f t="shared" si="638"/>
        <v>128923.80453596143</v>
      </c>
      <c r="T5090">
        <f t="shared" si="639"/>
        <v>31.192098558439646</v>
      </c>
    </row>
    <row r="5091" spans="1:20" x14ac:dyDescent="0.3">
      <c r="A5091" s="1">
        <v>43927.972222222219</v>
      </c>
      <c r="B5091" s="15">
        <v>43912</v>
      </c>
      <c r="C5091" s="16">
        <v>0.85763888888888884</v>
      </c>
      <c r="D5091" s="13">
        <v>3.637</v>
      </c>
      <c r="E5091" s="13">
        <v>2.37</v>
      </c>
      <c r="F5091" s="13">
        <v>1.157</v>
      </c>
      <c r="G5091" s="13">
        <f t="shared" si="632"/>
        <v>518.33600000000001</v>
      </c>
      <c r="H5091" s="13">
        <v>1.5708</v>
      </c>
      <c r="I5091" s="13">
        <v>705.02619474898381</v>
      </c>
      <c r="J5091" s="13"/>
      <c r="K5091">
        <f t="shared" si="633"/>
        <v>370.12617376106829</v>
      </c>
      <c r="L5091" s="12">
        <f t="shared" si="634"/>
        <v>148.20982623893173</v>
      </c>
      <c r="M5091">
        <f t="shared" si="635"/>
        <v>21966.152593774335</v>
      </c>
      <c r="N5091">
        <f t="shared" si="636"/>
        <v>40.043054705611631</v>
      </c>
      <c r="Q5091">
        <f>VLOOKUP(D5091,'Manning''s Flow'!I$6:J$6004,2,TRUE)</f>
        <v>787.60850812376634</v>
      </c>
      <c r="R5091" s="12">
        <f t="shared" si="637"/>
        <v>269.27250812376633</v>
      </c>
      <c r="S5091">
        <f t="shared" si="638"/>
        <v>72507.683631263804</v>
      </c>
      <c r="T5091">
        <f t="shared" si="639"/>
        <v>34.188623579654411</v>
      </c>
    </row>
    <row r="5092" spans="1:20" x14ac:dyDescent="0.3">
      <c r="A5092" s="1">
        <v>43927.975694444445</v>
      </c>
      <c r="B5092" s="15">
        <v>43912</v>
      </c>
      <c r="C5092" s="16">
        <v>0.86111111111111116</v>
      </c>
      <c r="D5092" s="13">
        <v>3.3820000000000001</v>
      </c>
      <c r="E5092" s="13">
        <v>1.98</v>
      </c>
      <c r="F5092" s="13">
        <v>0.86899999999999999</v>
      </c>
      <c r="G5092" s="13">
        <f t="shared" si="632"/>
        <v>389.31200000000001</v>
      </c>
      <c r="H5092" s="13">
        <v>1.0284</v>
      </c>
      <c r="I5092" s="13">
        <v>461.5794109242774</v>
      </c>
      <c r="J5092" s="13"/>
      <c r="K5092">
        <f t="shared" si="633"/>
        <v>298.79972581351689</v>
      </c>
      <c r="L5092" s="12">
        <f t="shared" si="634"/>
        <v>90.512274186483126</v>
      </c>
      <c r="M5092">
        <f t="shared" si="635"/>
        <v>8192.471778409099</v>
      </c>
      <c r="N5092">
        <f t="shared" si="636"/>
        <v>30.291953561889311</v>
      </c>
      <c r="Q5092">
        <f>VLOOKUP(D5092,'Manning''s Flow'!I$6:J$6004,2,TRUE)</f>
        <v>676.57456471517844</v>
      </c>
      <c r="R5092" s="12">
        <f t="shared" si="637"/>
        <v>287.26256471517843</v>
      </c>
      <c r="S5092">
        <f t="shared" si="638"/>
        <v>82519.781086742078</v>
      </c>
      <c r="T5092">
        <f t="shared" si="639"/>
        <v>42.458374833542415</v>
      </c>
    </row>
    <row r="5093" spans="1:20" x14ac:dyDescent="0.3">
      <c r="A5093" s="1">
        <v>43927.979166666664</v>
      </c>
      <c r="B5093" s="15">
        <v>43912</v>
      </c>
      <c r="C5093" s="16">
        <v>0.86458333333333337</v>
      </c>
      <c r="D5093" s="13">
        <v>3.0920000000000001</v>
      </c>
      <c r="E5093" s="13">
        <v>1.82</v>
      </c>
      <c r="F5093" s="13">
        <v>0.69699999999999995</v>
      </c>
      <c r="G5093" s="13">
        <f t="shared" si="632"/>
        <v>312.25599999999997</v>
      </c>
      <c r="H5093" s="13">
        <v>0.8196</v>
      </c>
      <c r="I5093" s="13">
        <v>367.86317113335059</v>
      </c>
      <c r="J5093" s="13"/>
      <c r="K5093">
        <f t="shared" si="633"/>
        <v>229.4685178295025</v>
      </c>
      <c r="L5093" s="12">
        <f t="shared" si="634"/>
        <v>82.787482170497469</v>
      </c>
      <c r="M5093">
        <f t="shared" si="635"/>
        <v>6853.7672041304368</v>
      </c>
      <c r="N5093">
        <f t="shared" si="636"/>
        <v>36.0779260499732</v>
      </c>
      <c r="Q5093">
        <f>VLOOKUP(D5093,'Manning''s Flow'!I$6:J$6004,2,TRUE)</f>
        <v>558.77375539789284</v>
      </c>
      <c r="R5093" s="12">
        <f t="shared" si="637"/>
        <v>246.51775539789287</v>
      </c>
      <c r="S5093">
        <f t="shared" si="638"/>
        <v>60771.003726415336</v>
      </c>
      <c r="T5093">
        <f t="shared" si="639"/>
        <v>44.117633123687419</v>
      </c>
    </row>
    <row r="5094" spans="1:20" x14ac:dyDescent="0.3">
      <c r="A5094" s="1">
        <v>43927.982638888891</v>
      </c>
      <c r="B5094" s="15">
        <v>43912</v>
      </c>
      <c r="C5094" s="16">
        <v>0.86805555555555547</v>
      </c>
      <c r="D5094" s="13">
        <v>2.964</v>
      </c>
      <c r="E5094" s="13">
        <v>1.81</v>
      </c>
      <c r="F5094" s="13">
        <v>0.65100000000000002</v>
      </c>
      <c r="G5094" s="13">
        <f t="shared" si="632"/>
        <v>291.64800000000002</v>
      </c>
      <c r="H5094" s="13">
        <v>0.71839999999999993</v>
      </c>
      <c r="I5094" s="13">
        <v>322.44131544924238</v>
      </c>
      <c r="J5094" s="13"/>
      <c r="K5094">
        <f t="shared" si="633"/>
        <v>202.60537349171281</v>
      </c>
      <c r="L5094" s="12">
        <f t="shared" si="634"/>
        <v>89.042626508287213</v>
      </c>
      <c r="M5094">
        <f t="shared" si="635"/>
        <v>7928.5893354943328</v>
      </c>
      <c r="N5094">
        <f t="shared" si="636"/>
        <v>43.94879808650748</v>
      </c>
      <c r="Q5094">
        <f>VLOOKUP(D5094,'Manning''s Flow'!I$6:J$6004,2,TRUE)</f>
        <v>509.78371514491005</v>
      </c>
      <c r="R5094" s="12">
        <f t="shared" si="637"/>
        <v>218.13571514491002</v>
      </c>
      <c r="S5094">
        <f t="shared" si="638"/>
        <v>47583.190221781326</v>
      </c>
      <c r="T5094">
        <f t="shared" si="639"/>
        <v>42.789855514098413</v>
      </c>
    </row>
    <row r="5095" spans="1:20" x14ac:dyDescent="0.3">
      <c r="A5095" s="1">
        <v>43927.986111111109</v>
      </c>
      <c r="B5095" s="15">
        <v>43912</v>
      </c>
      <c r="C5095" s="16">
        <v>0.87152777777777779</v>
      </c>
      <c r="D5095" s="13">
        <v>3.024</v>
      </c>
      <c r="E5095" s="13">
        <v>1.95</v>
      </c>
      <c r="F5095" s="13">
        <v>0.72399999999999998</v>
      </c>
      <c r="G5095" s="13">
        <f t="shared" si="632"/>
        <v>324.35199999999998</v>
      </c>
      <c r="H5095" s="13">
        <v>0.66159999999999997</v>
      </c>
      <c r="I5095" s="13">
        <v>296.94762569768756</v>
      </c>
      <c r="J5095" s="13"/>
      <c r="K5095">
        <f t="shared" si="633"/>
        <v>214.92263397740658</v>
      </c>
      <c r="L5095" s="12">
        <f t="shared" si="634"/>
        <v>109.4293660225934</v>
      </c>
      <c r="M5095">
        <f t="shared" si="635"/>
        <v>11974.786148106719</v>
      </c>
      <c r="N5095">
        <f t="shared" si="636"/>
        <v>50.915701151371984</v>
      </c>
      <c r="Q5095">
        <f>VLOOKUP(D5095,'Manning''s Flow'!I$6:J$6004,2,TRUE)</f>
        <v>532.10168517635339</v>
      </c>
      <c r="R5095" s="12">
        <f t="shared" si="637"/>
        <v>207.74968517635341</v>
      </c>
      <c r="S5095">
        <f t="shared" si="638"/>
        <v>43159.931690873957</v>
      </c>
      <c r="T5095">
        <f t="shared" si="639"/>
        <v>39.043230074999549</v>
      </c>
    </row>
    <row r="5096" spans="1:20" x14ac:dyDescent="0.3">
      <c r="A5096" s="1">
        <v>43927.989583333336</v>
      </c>
      <c r="B5096" s="15">
        <v>43912</v>
      </c>
      <c r="C5096" s="16">
        <v>0.875</v>
      </c>
      <c r="D5096" s="13">
        <v>2.956</v>
      </c>
      <c r="E5096" s="13">
        <v>1.81</v>
      </c>
      <c r="F5096" s="13">
        <v>0.65100000000000002</v>
      </c>
      <c r="G5096" s="13">
        <f t="shared" si="632"/>
        <v>291.64800000000002</v>
      </c>
      <c r="H5096" s="13">
        <v>0.60619999999999996</v>
      </c>
      <c r="I5096" s="13">
        <v>272.08230153860069</v>
      </c>
      <c r="J5096" s="13"/>
      <c r="K5096">
        <f t="shared" si="633"/>
        <v>200.99919842035877</v>
      </c>
      <c r="L5096" s="12">
        <f t="shared" si="634"/>
        <v>90.648801579641258</v>
      </c>
      <c r="M5096">
        <f t="shared" si="635"/>
        <v>8217.2052278251722</v>
      </c>
      <c r="N5096">
        <f t="shared" si="636"/>
        <v>45.099086111807921</v>
      </c>
      <c r="Q5096">
        <f>VLOOKUP(D5096,'Manning''s Flow'!I$6:J$6004,2,TRUE)</f>
        <v>506.11279922817522</v>
      </c>
      <c r="R5096" s="12">
        <f t="shared" si="637"/>
        <v>214.4647992281752</v>
      </c>
      <c r="S5096">
        <f t="shared" si="638"/>
        <v>45995.150107981499</v>
      </c>
      <c r="T5096">
        <f t="shared" si="639"/>
        <v>42.374901317499813</v>
      </c>
    </row>
    <row r="5097" spans="1:20" x14ac:dyDescent="0.3">
      <c r="A5097" s="1">
        <v>43927.993055555555</v>
      </c>
      <c r="B5097" s="15">
        <v>43912</v>
      </c>
      <c r="C5097" s="16">
        <v>0.87847222222222221</v>
      </c>
      <c r="D5097" s="13">
        <v>2.8620000000000001</v>
      </c>
      <c r="E5097" s="13">
        <v>1.71</v>
      </c>
      <c r="F5097" s="13">
        <v>0.58499999999999996</v>
      </c>
      <c r="G5097" s="13">
        <f t="shared" si="632"/>
        <v>262.08</v>
      </c>
      <c r="H5097" s="13">
        <v>0.53739999999999999</v>
      </c>
      <c r="I5097" s="13">
        <v>241.2026209944639</v>
      </c>
      <c r="J5097" s="13"/>
      <c r="K5097">
        <f t="shared" si="633"/>
        <v>182.75246439072993</v>
      </c>
      <c r="L5097" s="12">
        <f t="shared" si="634"/>
        <v>79.327535609270058</v>
      </c>
      <c r="M5097">
        <f t="shared" si="635"/>
        <v>6292.8579058400092</v>
      </c>
      <c r="N5097">
        <f t="shared" si="636"/>
        <v>43.407094877618476</v>
      </c>
      <c r="Q5097">
        <f>VLOOKUP(D5097,'Manning''s Flow'!I$6:J$6004,2,TRUE)</f>
        <v>473.70040969882137</v>
      </c>
      <c r="R5097" s="12">
        <f t="shared" si="637"/>
        <v>211.62040969882139</v>
      </c>
      <c r="S5097">
        <f t="shared" si="638"/>
        <v>44783.19780109702</v>
      </c>
      <c r="T5097">
        <f t="shared" si="639"/>
        <v>44.673892056240696</v>
      </c>
    </row>
    <row r="5098" spans="1:20" x14ac:dyDescent="0.3">
      <c r="A5098" s="1">
        <v>43927.996527777781</v>
      </c>
      <c r="B5098" s="15">
        <v>43912</v>
      </c>
      <c r="C5098" s="16">
        <v>0.88194444444444453</v>
      </c>
      <c r="D5098" s="13">
        <v>2.6829999999999998</v>
      </c>
      <c r="E5098" s="13">
        <v>1.35</v>
      </c>
      <c r="F5098" s="13">
        <v>0.42</v>
      </c>
      <c r="G5098" s="13">
        <f t="shared" si="632"/>
        <v>188.16</v>
      </c>
      <c r="H5098" s="13">
        <v>0.45240000000000002</v>
      </c>
      <c r="I5098" s="13">
        <v>203.05185288034141</v>
      </c>
      <c r="J5098" s="13"/>
      <c r="K5098">
        <f t="shared" si="633"/>
        <v>151.09909714546109</v>
      </c>
      <c r="L5098" s="12">
        <f t="shared" si="634"/>
        <v>37.060902854538909</v>
      </c>
      <c r="M5098">
        <f t="shared" si="635"/>
        <v>1373.5105203935702</v>
      </c>
      <c r="N5098">
        <f t="shared" si="636"/>
        <v>24.527547519930497</v>
      </c>
      <c r="Q5098">
        <f>VLOOKUP(D5098,'Manning''s Flow'!I$6:J$6004,2,TRUE)</f>
        <v>412.24640930766321</v>
      </c>
      <c r="R5098" s="12">
        <f t="shared" si="637"/>
        <v>224.08640930766322</v>
      </c>
      <c r="S5098">
        <f t="shared" si="638"/>
        <v>50214.718836401575</v>
      </c>
      <c r="T5098">
        <f t="shared" si="639"/>
        <v>54.357395055059285</v>
      </c>
    </row>
    <row r="5099" spans="1:20" x14ac:dyDescent="0.3">
      <c r="A5099" s="1">
        <v>43928</v>
      </c>
      <c r="B5099" s="15">
        <v>43912</v>
      </c>
      <c r="C5099" s="16">
        <v>0.88541666666666663</v>
      </c>
      <c r="D5099" s="13">
        <v>2.5129999999999999</v>
      </c>
      <c r="E5099" s="13">
        <v>1.0900000000000001</v>
      </c>
      <c r="F5099" s="13">
        <v>0.307</v>
      </c>
      <c r="G5099" s="13">
        <f t="shared" si="632"/>
        <v>137.536</v>
      </c>
      <c r="H5099" s="13">
        <v>0.37879999999999991</v>
      </c>
      <c r="I5099" s="13">
        <v>170.01777601917175</v>
      </c>
      <c r="J5099" s="13"/>
      <c r="K5099">
        <f t="shared" si="633"/>
        <v>124.60736433793055</v>
      </c>
      <c r="L5099" s="12">
        <f t="shared" si="634"/>
        <v>12.928635662069453</v>
      </c>
      <c r="M5099">
        <f t="shared" si="635"/>
        <v>167.14962008253406</v>
      </c>
      <c r="N5099">
        <f t="shared" si="636"/>
        <v>10.375498856558329</v>
      </c>
      <c r="Q5099">
        <f>VLOOKUP(D5099,'Manning''s Flow'!I$6:J$6004,2,TRUE)</f>
        <v>358.31484219153816</v>
      </c>
      <c r="R5099" s="12">
        <f t="shared" si="637"/>
        <v>220.77884219153816</v>
      </c>
      <c r="S5099">
        <f t="shared" si="638"/>
        <v>48743.297159436108</v>
      </c>
      <c r="T5099">
        <f t="shared" si="639"/>
        <v>61.615879722202585</v>
      </c>
    </row>
    <row r="5100" spans="1:20" x14ac:dyDescent="0.3">
      <c r="A5100" s="1">
        <v>43928.003472222219</v>
      </c>
      <c r="B5100" s="15">
        <v>43912</v>
      </c>
      <c r="C5100" s="16">
        <v>0.88888888888888884</v>
      </c>
      <c r="D5100" s="13">
        <v>2.3929999999999998</v>
      </c>
      <c r="E5100" s="13">
        <v>1.1399999999999999</v>
      </c>
      <c r="F5100" s="13">
        <v>0.29899999999999999</v>
      </c>
      <c r="G5100" s="13">
        <f t="shared" si="632"/>
        <v>133.952</v>
      </c>
      <c r="H5100" s="13">
        <v>0.34039999999999998</v>
      </c>
      <c r="I5100" s="13">
        <v>152.78260548290939</v>
      </c>
      <c r="J5100" s="13"/>
      <c r="K5100">
        <f t="shared" si="633"/>
        <v>107.88602784906955</v>
      </c>
      <c r="L5100" s="12">
        <f t="shared" si="634"/>
        <v>26.065972150930449</v>
      </c>
      <c r="M5100">
        <f t="shared" si="635"/>
        <v>679.43490417308169</v>
      </c>
      <c r="N5100">
        <f t="shared" si="636"/>
        <v>24.160656083655464</v>
      </c>
      <c r="Q5100">
        <f>VLOOKUP(D5100,'Manning''s Flow'!I$6:J$6004,2,TRUE)</f>
        <v>322.63559780915642</v>
      </c>
      <c r="R5100" s="12">
        <f t="shared" si="637"/>
        <v>188.68359780915642</v>
      </c>
      <c r="S5100">
        <f t="shared" si="638"/>
        <v>35601.500082207502</v>
      </c>
      <c r="T5100">
        <f t="shared" si="639"/>
        <v>58.481952732557886</v>
      </c>
    </row>
    <row r="5101" spans="1:20" x14ac:dyDescent="0.3">
      <c r="A5101" s="1">
        <v>43928.006944444445</v>
      </c>
      <c r="B5101" s="15">
        <v>43912</v>
      </c>
      <c r="C5101" s="16">
        <v>0.89236111111111116</v>
      </c>
      <c r="D5101" s="13">
        <v>2.3679999999999999</v>
      </c>
      <c r="E5101" s="13">
        <v>1.0900000000000001</v>
      </c>
      <c r="F5101" s="13">
        <v>0.28299999999999997</v>
      </c>
      <c r="G5101" s="13">
        <f t="shared" si="632"/>
        <v>126.78399999999999</v>
      </c>
      <c r="H5101" s="13">
        <v>0.38159999999999999</v>
      </c>
      <c r="I5101" s="13">
        <v>171.27450720410758</v>
      </c>
      <c r="J5101" s="13"/>
      <c r="K5101">
        <f t="shared" si="633"/>
        <v>104.60044038067521</v>
      </c>
      <c r="L5101" s="12">
        <f t="shared" si="634"/>
        <v>22.183559619324782</v>
      </c>
      <c r="M5101">
        <f t="shared" si="635"/>
        <v>492.11031738413709</v>
      </c>
      <c r="N5101">
        <f t="shared" si="636"/>
        <v>21.207902699636403</v>
      </c>
      <c r="Q5101">
        <f>VLOOKUP(D5101,'Manning''s Flow'!I$6:J$6004,2,TRUE)</f>
        <v>314.02362414370606</v>
      </c>
      <c r="R5101" s="12">
        <f t="shared" si="637"/>
        <v>187.23962414370607</v>
      </c>
      <c r="S5101">
        <f t="shared" si="638"/>
        <v>35058.676849476316</v>
      </c>
      <c r="T5101">
        <f t="shared" si="639"/>
        <v>59.625967522118643</v>
      </c>
    </row>
    <row r="5102" spans="1:20" x14ac:dyDescent="0.3">
      <c r="A5102" s="1">
        <v>43928.010416666664</v>
      </c>
      <c r="B5102" s="15">
        <v>43912</v>
      </c>
      <c r="C5102" s="16">
        <v>0.89583333333333337</v>
      </c>
      <c r="D5102" s="13">
        <v>2.6320000000000001</v>
      </c>
      <c r="E5102" s="13">
        <v>1.3</v>
      </c>
      <c r="F5102" s="13">
        <v>0.39300000000000002</v>
      </c>
      <c r="G5102" s="13">
        <f t="shared" si="632"/>
        <v>176.06400000000002</v>
      </c>
      <c r="H5102" s="13">
        <v>0.47260000000000002</v>
      </c>
      <c r="I5102" s="13">
        <v>212.11827071452109</v>
      </c>
      <c r="J5102" s="13"/>
      <c r="K5102">
        <f t="shared" si="633"/>
        <v>142.79623370635011</v>
      </c>
      <c r="L5102" s="12">
        <f t="shared" si="634"/>
        <v>33.267766293649913</v>
      </c>
      <c r="M5102">
        <f t="shared" si="635"/>
        <v>1106.7442741689092</v>
      </c>
      <c r="N5102">
        <f t="shared" si="636"/>
        <v>23.297369566526953</v>
      </c>
      <c r="Q5102">
        <f>VLOOKUP(D5102,'Manning''s Flow'!I$6:J$6004,2,TRUE)</f>
        <v>395.97092902895213</v>
      </c>
      <c r="R5102" s="12">
        <f t="shared" si="637"/>
        <v>219.90692902895211</v>
      </c>
      <c r="S5102">
        <f t="shared" si="638"/>
        <v>48359.057434944581</v>
      </c>
      <c r="T5102">
        <f t="shared" si="639"/>
        <v>55.536129778070965</v>
      </c>
    </row>
    <row r="5103" spans="1:20" x14ac:dyDescent="0.3">
      <c r="A5103" s="1">
        <v>43928.013888888891</v>
      </c>
      <c r="B5103" s="15">
        <v>43912</v>
      </c>
      <c r="C5103" s="16">
        <v>0.89930555555555547</v>
      </c>
      <c r="D5103" s="13">
        <v>2.8359999999999999</v>
      </c>
      <c r="E5103" s="13">
        <v>1.85</v>
      </c>
      <c r="F5103" s="13">
        <v>0.626</v>
      </c>
      <c r="G5103" s="13">
        <f t="shared" si="632"/>
        <v>280.44799999999998</v>
      </c>
      <c r="H5103" s="13">
        <v>0.55999999999999994</v>
      </c>
      <c r="I5103" s="13">
        <v>251.34623698715995</v>
      </c>
      <c r="J5103" s="13"/>
      <c r="K5103">
        <f t="shared" si="633"/>
        <v>177.90633657373118</v>
      </c>
      <c r="L5103" s="12">
        <f t="shared" si="634"/>
        <v>102.5416634262688</v>
      </c>
      <c r="M5103">
        <f t="shared" si="635"/>
        <v>10514.792738226191</v>
      </c>
      <c r="N5103">
        <f t="shared" si="636"/>
        <v>57.63800514422465</v>
      </c>
      <c r="Q5103">
        <f>VLOOKUP(D5103,'Manning''s Flow'!I$6:J$6004,2,TRUE)</f>
        <v>463.14632599614293</v>
      </c>
      <c r="R5103" s="12">
        <f t="shared" si="637"/>
        <v>182.69832599614296</v>
      </c>
      <c r="S5103">
        <f t="shared" si="638"/>
        <v>33378.678321792926</v>
      </c>
      <c r="T5103">
        <f t="shared" si="639"/>
        <v>39.447214787506368</v>
      </c>
    </row>
    <row r="5104" spans="1:20" x14ac:dyDescent="0.3">
      <c r="A5104" s="1">
        <v>43928.017361111109</v>
      </c>
      <c r="B5104" s="15">
        <v>43912</v>
      </c>
      <c r="C5104" s="16">
        <v>0.90277777777777779</v>
      </c>
      <c r="D5104" s="13">
        <v>3.101</v>
      </c>
      <c r="E5104" s="13">
        <v>1.98</v>
      </c>
      <c r="F5104" s="13">
        <v>0.76200000000000001</v>
      </c>
      <c r="G5104" s="13">
        <f t="shared" si="632"/>
        <v>341.37599999999998</v>
      </c>
      <c r="H5104" s="13">
        <v>0.6412000000000001</v>
      </c>
      <c r="I5104" s="13">
        <v>287.79144135029821</v>
      </c>
      <c r="J5104" s="13"/>
      <c r="K5104">
        <f t="shared" si="633"/>
        <v>231.44105576721265</v>
      </c>
      <c r="L5104" s="12">
        <f t="shared" si="634"/>
        <v>109.93494423278733</v>
      </c>
      <c r="M5104">
        <f t="shared" si="635"/>
        <v>12085.691963466061</v>
      </c>
      <c r="N5104">
        <f t="shared" si="636"/>
        <v>47.500191298540294</v>
      </c>
      <c r="Q5104">
        <f>VLOOKUP(D5104,'Manning''s Flow'!I$6:J$6004,2,TRUE)</f>
        <v>562.63988952245961</v>
      </c>
      <c r="R5104" s="12">
        <f t="shared" si="637"/>
        <v>221.26388952245964</v>
      </c>
      <c r="S5104">
        <f t="shared" si="638"/>
        <v>48957.708806607225</v>
      </c>
      <c r="T5104">
        <f t="shared" si="639"/>
        <v>39.326022495535696</v>
      </c>
    </row>
    <row r="5105" spans="1:20" x14ac:dyDescent="0.3">
      <c r="A5105" s="1">
        <v>43928.020833333336</v>
      </c>
      <c r="B5105" s="15">
        <v>43912</v>
      </c>
      <c r="C5105" s="16">
        <v>0.90625</v>
      </c>
      <c r="D5105" s="13">
        <v>3.16</v>
      </c>
      <c r="E5105" s="13">
        <v>1.86</v>
      </c>
      <c r="F5105" s="13">
        <v>0.73599999999999999</v>
      </c>
      <c r="G5105" s="13">
        <f t="shared" si="632"/>
        <v>329.72800000000001</v>
      </c>
      <c r="H5105" s="13">
        <v>0.66879999999999995</v>
      </c>
      <c r="I5105" s="13">
        <v>300.17922017323679</v>
      </c>
      <c r="J5105" s="13"/>
      <c r="K5105">
        <f t="shared" si="633"/>
        <v>244.65006753454429</v>
      </c>
      <c r="L5105" s="12">
        <f t="shared" si="634"/>
        <v>85.077932465455717</v>
      </c>
      <c r="M5105">
        <f t="shared" si="635"/>
        <v>7238.2545925966442</v>
      </c>
      <c r="N5105">
        <f t="shared" si="636"/>
        <v>34.775356215032652</v>
      </c>
      <c r="Q5105">
        <f>VLOOKUP(D5105,'Manning''s Flow'!I$6:J$6004,2,TRUE)</f>
        <v>586.13016705016128</v>
      </c>
      <c r="R5105" s="12">
        <f t="shared" si="637"/>
        <v>256.40216705016127</v>
      </c>
      <c r="S5105">
        <f t="shared" si="638"/>
        <v>65742.071268018801</v>
      </c>
      <c r="T5105">
        <f t="shared" si="639"/>
        <v>43.744919040861838</v>
      </c>
    </row>
    <row r="5106" spans="1:20" x14ac:dyDescent="0.3">
      <c r="A5106" s="1">
        <v>43928.024305555555</v>
      </c>
      <c r="B5106" s="15">
        <v>43912</v>
      </c>
      <c r="C5106" s="16">
        <v>0.90972222222222221</v>
      </c>
      <c r="D5106" s="13">
        <v>2.99</v>
      </c>
      <c r="E5106" s="13">
        <v>1.89</v>
      </c>
      <c r="F5106" s="13">
        <v>0.68899999999999995</v>
      </c>
      <c r="G5106" s="13">
        <f t="shared" si="632"/>
        <v>308.67199999999997</v>
      </c>
      <c r="H5106" s="13">
        <v>0.61180000000000001</v>
      </c>
      <c r="I5106" s="13">
        <v>274.59576390847229</v>
      </c>
      <c r="J5106" s="13"/>
      <c r="K5106">
        <f t="shared" si="633"/>
        <v>207.88393689502382</v>
      </c>
      <c r="L5106" s="12">
        <f t="shared" si="634"/>
        <v>100.78806310497615</v>
      </c>
      <c r="M5106">
        <f t="shared" si="635"/>
        <v>10158.233664452653</v>
      </c>
      <c r="N5106">
        <f t="shared" si="636"/>
        <v>48.482852792936853</v>
      </c>
      <c r="Q5106">
        <f>VLOOKUP(D5106,'Manning''s Flow'!I$6:J$6004,2,TRUE)</f>
        <v>520.88000563760545</v>
      </c>
      <c r="R5106" s="12">
        <f t="shared" si="637"/>
        <v>212.20800563760548</v>
      </c>
      <c r="S5106">
        <f t="shared" si="638"/>
        <v>45032.237656689998</v>
      </c>
      <c r="T5106">
        <f t="shared" si="639"/>
        <v>40.740286311785603</v>
      </c>
    </row>
    <row r="5107" spans="1:20" x14ac:dyDescent="0.3">
      <c r="A5107" s="1">
        <v>43928.027777777781</v>
      </c>
      <c r="B5107" s="15">
        <v>43912</v>
      </c>
      <c r="C5107" s="16">
        <v>0.91319444444444453</v>
      </c>
      <c r="D5107" s="13">
        <v>2.794</v>
      </c>
      <c r="E5107" s="13">
        <v>1.61</v>
      </c>
      <c r="F5107" s="13">
        <v>0.53100000000000003</v>
      </c>
      <c r="G5107" s="13">
        <f t="shared" si="632"/>
        <v>237.88800000000001</v>
      </c>
      <c r="H5107" s="13">
        <v>0.51680000000000004</v>
      </c>
      <c r="I5107" s="13">
        <v>231.9566701338648</v>
      </c>
      <c r="J5107" s="13"/>
      <c r="K5107">
        <f t="shared" si="633"/>
        <v>170.25856981881995</v>
      </c>
      <c r="L5107" s="12">
        <f t="shared" si="634"/>
        <v>67.629430181180055</v>
      </c>
      <c r="M5107">
        <f t="shared" si="635"/>
        <v>4573.7398266311075</v>
      </c>
      <c r="N5107">
        <f t="shared" si="636"/>
        <v>39.721601240482443</v>
      </c>
      <c r="Q5107">
        <f>VLOOKUP(D5107,'Manning''s Flow'!I$6:J$6004,2,TRUE)</f>
        <v>449.26840303025062</v>
      </c>
      <c r="R5107" s="12">
        <f t="shared" si="637"/>
        <v>211.38040303025062</v>
      </c>
      <c r="S5107">
        <f t="shared" si="638"/>
        <v>44681.674785231182</v>
      </c>
      <c r="T5107">
        <f t="shared" si="639"/>
        <v>47.049915285499772</v>
      </c>
    </row>
    <row r="5108" spans="1:20" x14ac:dyDescent="0.3">
      <c r="A5108" s="1">
        <v>43928.03125</v>
      </c>
      <c r="B5108" s="15">
        <v>43912</v>
      </c>
      <c r="C5108" s="16">
        <v>0.91666666666666663</v>
      </c>
      <c r="D5108" s="13">
        <v>2.5640000000000001</v>
      </c>
      <c r="E5108" s="13">
        <v>1.17</v>
      </c>
      <c r="F5108" s="13">
        <v>0.34100000000000003</v>
      </c>
      <c r="G5108" s="13">
        <f t="shared" si="632"/>
        <v>152.768</v>
      </c>
      <c r="H5108" s="13">
        <v>0.41439999999999999</v>
      </c>
      <c r="I5108" s="13">
        <v>185.99621537049839</v>
      </c>
      <c r="J5108" s="13"/>
      <c r="K5108">
        <f t="shared" si="633"/>
        <v>132.20245801222168</v>
      </c>
      <c r="L5108" s="12">
        <f t="shared" si="634"/>
        <v>20.565541987778317</v>
      </c>
      <c r="M5108">
        <f t="shared" si="635"/>
        <v>422.94151725107292</v>
      </c>
      <c r="N5108">
        <f t="shared" si="636"/>
        <v>15.556096533301295</v>
      </c>
      <c r="Q5108">
        <f>VLOOKUP(D5108,'Manning''s Flow'!I$6:J$6004,2,TRUE)</f>
        <v>373.76414375879273</v>
      </c>
      <c r="R5108" s="12">
        <f t="shared" si="637"/>
        <v>220.99614375879273</v>
      </c>
      <c r="S5108">
        <f t="shared" si="638"/>
        <v>48839.295556256984</v>
      </c>
      <c r="T5108">
        <f t="shared" si="639"/>
        <v>59.127165472943744</v>
      </c>
    </row>
    <row r="5109" spans="1:20" x14ac:dyDescent="0.3">
      <c r="A5109" s="1">
        <v>43928.034722222219</v>
      </c>
      <c r="B5109" s="15">
        <v>43912</v>
      </c>
      <c r="C5109" s="16">
        <v>0.92013888888888884</v>
      </c>
      <c r="D5109" s="13">
        <v>2.4020000000000001</v>
      </c>
      <c r="E5109" s="13">
        <v>1.0900000000000001</v>
      </c>
      <c r="F5109" s="13">
        <v>0.28699999999999998</v>
      </c>
      <c r="G5109" s="13">
        <f t="shared" si="632"/>
        <v>128.57599999999999</v>
      </c>
      <c r="H5109" s="13">
        <v>0.31579999999999997</v>
      </c>
      <c r="I5109" s="13">
        <v>141.74132435811629</v>
      </c>
      <c r="J5109" s="13"/>
      <c r="K5109">
        <f t="shared" si="633"/>
        <v>109.08531425914465</v>
      </c>
      <c r="L5109" s="12">
        <f t="shared" si="634"/>
        <v>19.490685740855341</v>
      </c>
      <c r="M5109">
        <f t="shared" si="635"/>
        <v>379.88683064878171</v>
      </c>
      <c r="N5109">
        <f t="shared" si="636"/>
        <v>17.867378274726317</v>
      </c>
      <c r="Q5109">
        <f>VLOOKUP(D5109,'Manning''s Flow'!I$6:J$6004,2,TRUE)</f>
        <v>325.53357964316041</v>
      </c>
      <c r="R5109" s="12">
        <f t="shared" si="637"/>
        <v>196.95757964316041</v>
      </c>
      <c r="S5109">
        <f t="shared" si="638"/>
        <v>38792.288178891875</v>
      </c>
      <c r="T5109">
        <f t="shared" si="639"/>
        <v>60.502999370774305</v>
      </c>
    </row>
    <row r="5110" spans="1:20" x14ac:dyDescent="0.3">
      <c r="A5110" s="1">
        <v>43928.038194444445</v>
      </c>
      <c r="B5110" s="15">
        <v>43912</v>
      </c>
      <c r="C5110" s="16">
        <v>0.92361111111111116</v>
      </c>
      <c r="D5110" s="13">
        <v>2.2909999999999999</v>
      </c>
      <c r="E5110" s="13">
        <v>0.91</v>
      </c>
      <c r="F5110" s="13">
        <v>0.224</v>
      </c>
      <c r="G5110" s="13">
        <f t="shared" si="632"/>
        <v>100.352</v>
      </c>
      <c r="H5110" s="13">
        <v>0.24440000000000001</v>
      </c>
      <c r="I5110" s="13">
        <v>109.69467914225339</v>
      </c>
      <c r="J5110" s="13"/>
      <c r="K5110">
        <f t="shared" si="633"/>
        <v>94.897492155610834</v>
      </c>
      <c r="L5110" s="12">
        <f t="shared" si="634"/>
        <v>5.4545078443891697</v>
      </c>
      <c r="M5110">
        <f t="shared" si="635"/>
        <v>29.751655824502986</v>
      </c>
      <c r="N5110">
        <f t="shared" si="636"/>
        <v>5.7477892413057523</v>
      </c>
      <c r="Q5110">
        <f>VLOOKUP(D5110,'Manning''s Flow'!I$6:J$6004,2,TRUE)</f>
        <v>294.40647126054012</v>
      </c>
      <c r="R5110" s="12">
        <f t="shared" si="637"/>
        <v>194.05447126054011</v>
      </c>
      <c r="S5110">
        <f t="shared" si="638"/>
        <v>37657.137816207789</v>
      </c>
      <c r="T5110">
        <f t="shared" si="639"/>
        <v>65.913792733451231</v>
      </c>
    </row>
    <row r="5111" spans="1:20" x14ac:dyDescent="0.3">
      <c r="A5111" s="1">
        <v>43928.041666666664</v>
      </c>
      <c r="B5111" s="15">
        <v>43912</v>
      </c>
      <c r="C5111" s="16">
        <v>0.92708333333333337</v>
      </c>
      <c r="D5111" s="13">
        <v>2.1720000000000002</v>
      </c>
      <c r="E5111" s="13">
        <v>0.86</v>
      </c>
      <c r="F5111" s="13">
        <v>0.19600000000000001</v>
      </c>
      <c r="G5111" s="13">
        <f t="shared" si="632"/>
        <v>87.808000000000007</v>
      </c>
      <c r="H5111" s="13">
        <v>0.2056</v>
      </c>
      <c r="I5111" s="13">
        <v>92.279975579571598</v>
      </c>
      <c r="J5111" s="13"/>
      <c r="K5111">
        <f t="shared" si="633"/>
        <v>81.102704555278493</v>
      </c>
      <c r="L5111" s="12">
        <f t="shared" si="634"/>
        <v>6.7052954447215143</v>
      </c>
      <c r="M5111">
        <f t="shared" si="635"/>
        <v>44.96098700100309</v>
      </c>
      <c r="N5111">
        <f t="shared" si="636"/>
        <v>8.2676594837244632</v>
      </c>
      <c r="Q5111">
        <f>VLOOKUP(D5111,'Manning''s Flow'!I$6:J$6004,2,TRUE)</f>
        <v>262.32733070251538</v>
      </c>
      <c r="R5111" s="12">
        <f t="shared" si="637"/>
        <v>174.51933070251539</v>
      </c>
      <c r="S5111">
        <f t="shared" si="638"/>
        <v>30456.996788853932</v>
      </c>
      <c r="T5111">
        <f t="shared" si="639"/>
        <v>66.527315409778595</v>
      </c>
    </row>
    <row r="5112" spans="1:20" x14ac:dyDescent="0.3">
      <c r="A5112" s="1">
        <v>43928.045138888891</v>
      </c>
      <c r="B5112" s="15">
        <v>43912</v>
      </c>
      <c r="C5112" s="16">
        <v>0.93402777777777779</v>
      </c>
      <c r="D5112" s="13">
        <v>2.0179999999999998</v>
      </c>
      <c r="E5112" s="13">
        <v>0.72</v>
      </c>
      <c r="F5112" s="13">
        <v>0.14699999999999999</v>
      </c>
      <c r="G5112" s="13">
        <f t="shared" si="632"/>
        <v>65.855999999999995</v>
      </c>
      <c r="H5112" s="13">
        <v>0.17580000000000001</v>
      </c>
      <c r="I5112" s="13">
        <v>78.904765111326299</v>
      </c>
      <c r="J5112" s="13"/>
      <c r="K5112">
        <f t="shared" si="633"/>
        <v>65.309924252600979</v>
      </c>
      <c r="L5112" s="12">
        <f t="shared" si="634"/>
        <v>0.54607574739901565</v>
      </c>
      <c r="M5112">
        <f t="shared" si="635"/>
        <v>0.29819872189739355</v>
      </c>
      <c r="N5112">
        <f t="shared" si="636"/>
        <v>0.8361298128090664</v>
      </c>
      <c r="Q5112">
        <f>VLOOKUP(D5112,'Manning''s Flow'!I$6:J$6004,2,TRUE)</f>
        <v>222.58498307308344</v>
      </c>
      <c r="R5112" s="12">
        <f t="shared" si="637"/>
        <v>156.72898307308344</v>
      </c>
      <c r="S5112">
        <f t="shared" si="638"/>
        <v>24563.974135122877</v>
      </c>
      <c r="T5112">
        <f t="shared" si="639"/>
        <v>70.41309836325442</v>
      </c>
    </row>
    <row r="5113" spans="1:20" x14ac:dyDescent="0.3">
      <c r="A5113" s="1">
        <v>43928.048611111109</v>
      </c>
      <c r="B5113" s="15">
        <v>43912</v>
      </c>
      <c r="C5113" s="16">
        <v>0.9375</v>
      </c>
      <c r="D5113" s="13">
        <v>1.976</v>
      </c>
      <c r="E5113" s="13">
        <v>0.8</v>
      </c>
      <c r="F5113" s="13">
        <v>0.159</v>
      </c>
      <c r="G5113" s="13">
        <f t="shared" si="632"/>
        <v>71.231999999999999</v>
      </c>
      <c r="H5113" s="13">
        <v>0.21379999999999999</v>
      </c>
      <c r="I5113" s="13">
        <v>95.960402621169294</v>
      </c>
      <c r="J5113" s="13"/>
      <c r="K5113">
        <f t="shared" si="633"/>
        <v>61.387480717802525</v>
      </c>
      <c r="L5113" s="12">
        <f t="shared" si="634"/>
        <v>9.8445192821974743</v>
      </c>
      <c r="M5113">
        <f t="shared" si="635"/>
        <v>96.914559897557879</v>
      </c>
      <c r="N5113">
        <f t="shared" si="636"/>
        <v>16.036688860799821</v>
      </c>
      <c r="Q5113">
        <f>VLOOKUP(D5113,'Manning''s Flow'!I$6:J$6004,2,TRUE)</f>
        <v>213.18758480780298</v>
      </c>
      <c r="R5113" s="12">
        <f t="shared" si="637"/>
        <v>141.95558480780298</v>
      </c>
      <c r="S5113">
        <f t="shared" si="638"/>
        <v>20151.388058125343</v>
      </c>
      <c r="T5113">
        <f t="shared" si="639"/>
        <v>66.587172482760451</v>
      </c>
    </row>
    <row r="5114" spans="1:20" x14ac:dyDescent="0.3">
      <c r="A5114" s="1">
        <v>43928.052083333336</v>
      </c>
      <c r="B5114" s="15">
        <v>43912</v>
      </c>
      <c r="C5114" s="16">
        <v>0.94097222222222221</v>
      </c>
      <c r="D5114" s="13">
        <v>2.1459999999999999</v>
      </c>
      <c r="E5114" s="13">
        <v>0.91</v>
      </c>
      <c r="F5114" s="13">
        <v>0.20300000000000001</v>
      </c>
      <c r="G5114" s="13">
        <f t="shared" si="632"/>
        <v>90.944000000000003</v>
      </c>
      <c r="H5114" s="13">
        <v>0.35399999999999998</v>
      </c>
      <c r="I5114" s="13">
        <v>158.88672838116898</v>
      </c>
      <c r="J5114" s="13"/>
      <c r="K5114">
        <f t="shared" si="633"/>
        <v>78.276825716944344</v>
      </c>
      <c r="L5114" s="12">
        <f t="shared" si="634"/>
        <v>12.667174283055658</v>
      </c>
      <c r="M5114">
        <f t="shared" si="635"/>
        <v>160.45730431730664</v>
      </c>
      <c r="N5114">
        <f t="shared" si="636"/>
        <v>16.182534443669493</v>
      </c>
      <c r="Q5114">
        <f>VLOOKUP(D5114,'Manning''s Flow'!I$6:J$6004,2,TRUE)</f>
        <v>254.61251435738279</v>
      </c>
      <c r="R5114" s="12">
        <f t="shared" si="637"/>
        <v>163.66851435738278</v>
      </c>
      <c r="S5114">
        <f t="shared" si="638"/>
        <v>26787.382591952814</v>
      </c>
      <c r="T5114">
        <f t="shared" si="639"/>
        <v>64.281410036135185</v>
      </c>
    </row>
    <row r="5115" spans="1:20" x14ac:dyDescent="0.3">
      <c r="A5115" s="1">
        <v>43928.055555555555</v>
      </c>
      <c r="B5115" s="15">
        <v>43912</v>
      </c>
      <c r="C5115" s="16">
        <v>0.94444444444444453</v>
      </c>
      <c r="D5115" s="13">
        <v>2.4780000000000002</v>
      </c>
      <c r="E5115" s="13">
        <v>1.4</v>
      </c>
      <c r="F5115" s="13">
        <v>0.38600000000000001</v>
      </c>
      <c r="G5115" s="13">
        <f t="shared" si="632"/>
        <v>172.928</v>
      </c>
      <c r="H5115" s="13">
        <v>0.69540000000000002</v>
      </c>
      <c r="I5115" s="13">
        <v>312.11816643012691</v>
      </c>
      <c r="J5115" s="13"/>
      <c r="K5115">
        <f t="shared" si="633"/>
        <v>119.56546983434447</v>
      </c>
      <c r="L5115" s="12">
        <f t="shared" si="634"/>
        <v>53.362530165655528</v>
      </c>
      <c r="M5115">
        <f t="shared" si="635"/>
        <v>2847.5596256804961</v>
      </c>
      <c r="N5115">
        <f t="shared" si="636"/>
        <v>44.630385544913786</v>
      </c>
      <c r="Q5115">
        <f>VLOOKUP(D5115,'Manning''s Flow'!I$6:J$6004,2,TRUE)</f>
        <v>346.20254296207884</v>
      </c>
      <c r="R5115" s="12">
        <f t="shared" si="637"/>
        <v>173.27454296207884</v>
      </c>
      <c r="S5115">
        <f t="shared" si="638"/>
        <v>30024.067238717307</v>
      </c>
      <c r="T5115">
        <f t="shared" si="639"/>
        <v>50.050049164733721</v>
      </c>
    </row>
    <row r="5116" spans="1:20" x14ac:dyDescent="0.3">
      <c r="A5116" s="1">
        <v>43928.059027777781</v>
      </c>
      <c r="B5116" s="15">
        <v>43912</v>
      </c>
      <c r="C5116" s="16">
        <v>0.94791666666666663</v>
      </c>
      <c r="D5116" s="13">
        <v>3.1859999999999999</v>
      </c>
      <c r="E5116" s="13">
        <v>2.1800000000000002</v>
      </c>
      <c r="F5116" s="13">
        <v>0.875</v>
      </c>
      <c r="G5116" s="13">
        <f t="shared" si="632"/>
        <v>392</v>
      </c>
      <c r="H5116" s="13">
        <v>1.0596000000000001</v>
      </c>
      <c r="I5116" s="13">
        <v>475.58298698499061</v>
      </c>
      <c r="J5116" s="13"/>
      <c r="K5116">
        <f t="shared" si="633"/>
        <v>250.62553830664601</v>
      </c>
      <c r="L5116" s="12">
        <f t="shared" si="634"/>
        <v>141.37446169335399</v>
      </c>
      <c r="M5116">
        <f t="shared" si="635"/>
        <v>19986.738419085617</v>
      </c>
      <c r="N5116">
        <f t="shared" si="636"/>
        <v>56.408641612723102</v>
      </c>
      <c r="Q5116">
        <f>VLOOKUP(D5116,'Manning''s Flow'!I$6:J$6004,2,TRUE)</f>
        <v>594.07213502376328</v>
      </c>
      <c r="R5116" s="12">
        <f t="shared" si="637"/>
        <v>202.07213502376328</v>
      </c>
      <c r="S5116">
        <f t="shared" si="638"/>
        <v>40833.147753062018</v>
      </c>
      <c r="T5116">
        <f t="shared" si="639"/>
        <v>34.014747218480508</v>
      </c>
    </row>
    <row r="5117" spans="1:20" x14ac:dyDescent="0.3">
      <c r="A5117" s="1">
        <v>43928.0625</v>
      </c>
      <c r="B5117" s="15">
        <v>43912</v>
      </c>
      <c r="C5117" s="16">
        <v>0.95138888888888884</v>
      </c>
      <c r="D5117" s="13">
        <v>4.2</v>
      </c>
      <c r="E5117" s="13">
        <v>3.07</v>
      </c>
      <c r="F5117" s="13">
        <v>1.8540000000000001</v>
      </c>
      <c r="G5117" s="13">
        <f t="shared" si="632"/>
        <v>830.5920000000001</v>
      </c>
      <c r="H5117" s="13">
        <v>1.3152000000000001</v>
      </c>
      <c r="I5117" s="13">
        <v>590.30459086698727</v>
      </c>
      <c r="J5117" s="13"/>
      <c r="K5117">
        <f t="shared" si="633"/>
        <v>565.48838060608603</v>
      </c>
      <c r="L5117" s="12">
        <f t="shared" si="634"/>
        <v>265.10361939391407</v>
      </c>
      <c r="M5117">
        <f t="shared" si="635"/>
        <v>70279.929015753252</v>
      </c>
      <c r="N5117">
        <f t="shared" si="636"/>
        <v>46.880471550941166</v>
      </c>
      <c r="Q5117">
        <f>VLOOKUP(D5117,'Manning''s Flow'!I$6:J$6004,2,TRUE)</f>
        <v>1073.785844521989</v>
      </c>
      <c r="R5117" s="12">
        <f t="shared" si="637"/>
        <v>243.19384452198892</v>
      </c>
      <c r="S5117">
        <f t="shared" si="638"/>
        <v>59143.246013385324</v>
      </c>
      <c r="T5117">
        <f t="shared" si="639"/>
        <v>22.648263223310614</v>
      </c>
    </row>
    <row r="5118" spans="1:20" x14ac:dyDescent="0.3">
      <c r="A5118" s="1">
        <v>43928.065972222219</v>
      </c>
      <c r="B5118" s="15">
        <v>43912</v>
      </c>
      <c r="C5118" s="16">
        <v>0.95486111111111116</v>
      </c>
      <c r="D5118" s="13">
        <v>4.4880000000000004</v>
      </c>
      <c r="E5118" s="13">
        <v>2.97</v>
      </c>
      <c r="F5118" s="13">
        <v>1.98</v>
      </c>
      <c r="G5118" s="13">
        <f t="shared" si="632"/>
        <v>887.04</v>
      </c>
      <c r="H5118" s="13">
        <v>1.4085999999999999</v>
      </c>
      <c r="I5118" s="13">
        <v>632.22555253591702</v>
      </c>
      <c r="J5118" s="13"/>
      <c r="K5118">
        <f t="shared" si="633"/>
        <v>687.45976170385961</v>
      </c>
      <c r="L5118" s="12">
        <f t="shared" si="634"/>
        <v>199.58023829614035</v>
      </c>
      <c r="M5118">
        <f t="shared" si="635"/>
        <v>39832.271518344169</v>
      </c>
      <c r="N5118">
        <f t="shared" si="636"/>
        <v>29.031552014256583</v>
      </c>
      <c r="Q5118">
        <f>VLOOKUP(D5118,'Manning''s Flow'!I$6:J$6004,2,TRUE)</f>
        <v>1231.2478524889202</v>
      </c>
      <c r="R5118" s="12">
        <f t="shared" si="637"/>
        <v>344.20785248892025</v>
      </c>
      <c r="S5118">
        <f t="shared" si="638"/>
        <v>118479.04571503428</v>
      </c>
      <c r="T5118">
        <f t="shared" si="639"/>
        <v>27.956016474921547</v>
      </c>
    </row>
    <row r="5119" spans="1:20" x14ac:dyDescent="0.3">
      <c r="A5119" s="1">
        <v>43928.069444444445</v>
      </c>
      <c r="B5119" s="15">
        <v>43912</v>
      </c>
      <c r="C5119" s="16">
        <v>0.95833333333333337</v>
      </c>
      <c r="D5119" s="13">
        <v>3.9790000000000001</v>
      </c>
      <c r="E5119" s="13">
        <v>2.65</v>
      </c>
      <c r="F5119" s="13">
        <v>1.4810000000000001</v>
      </c>
      <c r="G5119" s="13">
        <f t="shared" si="632"/>
        <v>663.48800000000006</v>
      </c>
      <c r="H5119" s="13">
        <v>1.3612</v>
      </c>
      <c r="I5119" s="13">
        <v>610.95088890521811</v>
      </c>
      <c r="J5119" s="13"/>
      <c r="K5119">
        <f t="shared" si="633"/>
        <v>482.27097349448701</v>
      </c>
      <c r="L5119" s="12">
        <f t="shared" si="634"/>
        <v>181.21702650551305</v>
      </c>
      <c r="M5119">
        <f t="shared" si="635"/>
        <v>32839.610695499818</v>
      </c>
      <c r="N5119">
        <f t="shared" si="636"/>
        <v>37.575768906934762</v>
      </c>
      <c r="Q5119">
        <f>VLOOKUP(D5119,'Manning''s Flow'!I$6:J$6004,2,TRUE)</f>
        <v>952.77230627515291</v>
      </c>
      <c r="R5119" s="12">
        <f t="shared" si="637"/>
        <v>289.28430627515286</v>
      </c>
      <c r="S5119">
        <f t="shared" si="638"/>
        <v>83685.409857096442</v>
      </c>
      <c r="T5119">
        <f t="shared" si="639"/>
        <v>30.362375603265058</v>
      </c>
    </row>
    <row r="5120" spans="1:20" x14ac:dyDescent="0.3">
      <c r="A5120" s="1">
        <v>43928.072916666664</v>
      </c>
      <c r="B5120" s="15">
        <v>43912</v>
      </c>
      <c r="C5120" s="16">
        <v>0.96180555555555547</v>
      </c>
      <c r="D5120" s="13">
        <v>3.4329999999999998</v>
      </c>
      <c r="E5120" s="13">
        <v>1.9</v>
      </c>
      <c r="F5120" s="13">
        <v>0.85299999999999998</v>
      </c>
      <c r="G5120" s="13">
        <f t="shared" si="632"/>
        <v>382.14400000000001</v>
      </c>
      <c r="H5120" s="13">
        <v>1.085</v>
      </c>
      <c r="I5120" s="13">
        <v>486.98333416262244</v>
      </c>
      <c r="J5120" s="13"/>
      <c r="K5120">
        <f t="shared" si="633"/>
        <v>312.26451445994059</v>
      </c>
      <c r="L5120" s="12">
        <f t="shared" si="634"/>
        <v>69.87948554005942</v>
      </c>
      <c r="M5120">
        <f t="shared" si="635"/>
        <v>4883.1424993433739</v>
      </c>
      <c r="N5120">
        <f t="shared" si="636"/>
        <v>22.378298623177063</v>
      </c>
      <c r="Q5120">
        <f>VLOOKUP(D5120,'Manning''s Flow'!I$6:J$6004,2,TRUE)</f>
        <v>698.07753842994703</v>
      </c>
      <c r="R5120" s="12">
        <f t="shared" si="637"/>
        <v>315.93353842994702</v>
      </c>
      <c r="S5120">
        <f t="shared" si="638"/>
        <v>99814.000704866805</v>
      </c>
      <c r="T5120">
        <f t="shared" si="639"/>
        <v>45.257657070662411</v>
      </c>
    </row>
    <row r="5121" spans="1:20" x14ac:dyDescent="0.3">
      <c r="A5121" s="1">
        <v>43928.076388888891</v>
      </c>
      <c r="B5121" s="15">
        <v>43912</v>
      </c>
      <c r="C5121" s="16">
        <v>0.96527777777777779</v>
      </c>
      <c r="D5121" s="13">
        <v>3.0070000000000001</v>
      </c>
      <c r="E5121" s="13">
        <v>1.73</v>
      </c>
      <c r="F5121" s="13">
        <v>0.63800000000000001</v>
      </c>
      <c r="G5121" s="13">
        <f t="shared" si="632"/>
        <v>285.82400000000001</v>
      </c>
      <c r="H5121" s="13">
        <v>0.76400000000000001</v>
      </c>
      <c r="I5121" s="13">
        <v>342.908080461054</v>
      </c>
      <c r="J5121" s="13"/>
      <c r="K5121">
        <f t="shared" si="633"/>
        <v>211.38393722847132</v>
      </c>
      <c r="L5121" s="12">
        <f t="shared" si="634"/>
        <v>74.440062771528687</v>
      </c>
      <c r="M5121">
        <f t="shared" si="635"/>
        <v>5541.3229454291313</v>
      </c>
      <c r="N5121">
        <f t="shared" si="636"/>
        <v>35.215572075881624</v>
      </c>
      <c r="Q5121">
        <f>VLOOKUP(D5121,'Manning''s Flow'!I$6:J$6004,2,TRUE)</f>
        <v>524.60662865426491</v>
      </c>
      <c r="R5121" s="12">
        <f t="shared" si="637"/>
        <v>238.7826286542649</v>
      </c>
      <c r="S5121">
        <f t="shared" si="638"/>
        <v>57017.143747040565</v>
      </c>
      <c r="T5121">
        <f t="shared" si="639"/>
        <v>45.51651001185337</v>
      </c>
    </row>
    <row r="5122" spans="1:20" x14ac:dyDescent="0.3">
      <c r="A5122" s="1">
        <v>43928.079861111109</v>
      </c>
      <c r="B5122" s="15">
        <v>43912</v>
      </c>
      <c r="C5122" s="16">
        <v>0.96875</v>
      </c>
      <c r="D5122" s="13">
        <v>2.6829999999999998</v>
      </c>
      <c r="E5122" s="13">
        <v>1.52</v>
      </c>
      <c r="F5122" s="13">
        <v>0.47299999999999998</v>
      </c>
      <c r="G5122" s="13">
        <f t="shared" si="632"/>
        <v>211.904</v>
      </c>
      <c r="H5122" s="13">
        <v>0.52339999999999998</v>
      </c>
      <c r="I5122" s="13">
        <v>234.91896506978489</v>
      </c>
      <c r="J5122" s="13"/>
      <c r="K5122">
        <f t="shared" si="633"/>
        <v>151.09909714546109</v>
      </c>
      <c r="L5122" s="12">
        <f t="shared" si="634"/>
        <v>60.804902854538909</v>
      </c>
      <c r="M5122">
        <f t="shared" si="635"/>
        <v>3697.2362111499142</v>
      </c>
      <c r="N5122">
        <f t="shared" si="636"/>
        <v>40.241738040302678</v>
      </c>
      <c r="Q5122">
        <f>VLOOKUP(D5122,'Manning''s Flow'!I$6:J$6004,2,TRUE)</f>
        <v>412.24640930766321</v>
      </c>
      <c r="R5122" s="12">
        <f t="shared" si="637"/>
        <v>200.34240930766322</v>
      </c>
      <c r="S5122">
        <f t="shared" si="638"/>
        <v>40137.080967199261</v>
      </c>
      <c r="T5122">
        <f t="shared" si="639"/>
        <v>48.597733002483437</v>
      </c>
    </row>
    <row r="5123" spans="1:20" x14ac:dyDescent="0.3">
      <c r="A5123" s="1">
        <v>43928.083333333336</v>
      </c>
      <c r="B5123" s="15">
        <v>43912</v>
      </c>
      <c r="C5123" s="16">
        <v>0.97222222222222221</v>
      </c>
      <c r="D5123" s="13">
        <v>2.5129999999999999</v>
      </c>
      <c r="E5123" s="13">
        <v>1.33</v>
      </c>
      <c r="F5123" s="13">
        <v>0.375</v>
      </c>
      <c r="G5123" s="13">
        <f t="shared" ref="G5123:G5186" si="640">F5123*448</f>
        <v>168</v>
      </c>
      <c r="H5123" s="13">
        <v>0.41299999999999998</v>
      </c>
      <c r="I5123" s="13">
        <v>185.36784977803049</v>
      </c>
      <c r="J5123" s="13"/>
      <c r="K5123">
        <f t="shared" ref="K5123:K5186" si="641">8.2607*(D5123^2.9449)</f>
        <v>124.60736433793055</v>
      </c>
      <c r="L5123" s="12">
        <f t="shared" si="634"/>
        <v>43.392635662069452</v>
      </c>
      <c r="M5123">
        <f t="shared" si="635"/>
        <v>1882.9208297011016</v>
      </c>
      <c r="N5123">
        <f t="shared" si="636"/>
        <v>34.823492088629877</v>
      </c>
      <c r="Q5123">
        <f>VLOOKUP(D5123,'Manning''s Flow'!I$6:J$6004,2,TRUE)</f>
        <v>358.31484219153816</v>
      </c>
      <c r="R5123" s="12">
        <f t="shared" si="637"/>
        <v>190.31484219153816</v>
      </c>
      <c r="S5123">
        <f t="shared" si="638"/>
        <v>36219.739158390075</v>
      </c>
      <c r="T5123">
        <f t="shared" si="639"/>
        <v>53.113859595524339</v>
      </c>
    </row>
    <row r="5124" spans="1:20" x14ac:dyDescent="0.3">
      <c r="A5124" s="1">
        <v>43928.086805555555</v>
      </c>
      <c r="B5124" s="15">
        <v>43912</v>
      </c>
      <c r="C5124" s="16">
        <v>0.97569444444444453</v>
      </c>
      <c r="D5124" s="13">
        <v>2.3170000000000002</v>
      </c>
      <c r="E5124" s="13">
        <v>1.1100000000000001</v>
      </c>
      <c r="F5124" s="13">
        <v>0.27800000000000002</v>
      </c>
      <c r="G5124" s="13">
        <f t="shared" si="640"/>
        <v>124.54400000000001</v>
      </c>
      <c r="H5124" s="13">
        <v>0.39539999999999997</v>
      </c>
      <c r="I5124" s="13">
        <v>177.46839661557689</v>
      </c>
      <c r="J5124" s="13"/>
      <c r="K5124">
        <f t="shared" si="641"/>
        <v>98.104183432240987</v>
      </c>
      <c r="L5124" s="12">
        <f t="shared" ref="L5124:L5187" si="642">ABS(G5124-K5124)</f>
        <v>26.439816567759024</v>
      </c>
      <c r="M5124">
        <f t="shared" ref="M5124:M5187" si="643">L5124^2</f>
        <v>699.06390013674456</v>
      </c>
      <c r="N5124">
        <f t="shared" ref="N5124:N5187" si="644">100*ABS(L5124/K5124)</f>
        <v>26.950753416158435</v>
      </c>
      <c r="Q5124">
        <f>VLOOKUP(D5124,'Manning''s Flow'!I$6:J$6004,2,TRUE)</f>
        <v>299.94324027600544</v>
      </c>
      <c r="R5124" s="12">
        <f t="shared" ref="R5124:R5187" si="645">ABS(G5124-Q5124)</f>
        <v>175.39924027600543</v>
      </c>
      <c r="S5124">
        <f t="shared" ref="S5124:S5187" si="646">R5124^2</f>
        <v>30764.893489399885</v>
      </c>
      <c r="T5124">
        <f t="shared" ref="T5124:T5187" si="647">100*ABS(R5124/Q5124)</f>
        <v>58.477477310241902</v>
      </c>
    </row>
    <row r="5125" spans="1:20" x14ac:dyDescent="0.3">
      <c r="A5125" s="1">
        <v>43928.090277777781</v>
      </c>
      <c r="B5125" s="15">
        <v>43912</v>
      </c>
      <c r="C5125" s="16">
        <v>0.97916666666666663</v>
      </c>
      <c r="D5125" s="13">
        <v>2.3759999999999999</v>
      </c>
      <c r="E5125" s="13">
        <v>1.1599999999999999</v>
      </c>
      <c r="F5125" s="13">
        <v>0.30099999999999999</v>
      </c>
      <c r="G5125" s="13">
        <f t="shared" si="640"/>
        <v>134.84799999999998</v>
      </c>
      <c r="H5125" s="13">
        <v>0.43819999999999998</v>
      </c>
      <c r="I5125" s="13">
        <v>196.67843044245268</v>
      </c>
      <c r="J5125" s="13"/>
      <c r="K5125">
        <f t="shared" si="641"/>
        <v>105.64453129832579</v>
      </c>
      <c r="L5125" s="12">
        <f t="shared" si="642"/>
        <v>29.203468701674197</v>
      </c>
      <c r="M5125">
        <f t="shared" si="643"/>
        <v>852.84258420966444</v>
      </c>
      <c r="N5125">
        <f t="shared" si="644"/>
        <v>27.64314285157608</v>
      </c>
      <c r="Q5125">
        <f>VLOOKUP(D5125,'Manning''s Flow'!I$6:J$6004,2,TRUE)</f>
        <v>316.88062556457254</v>
      </c>
      <c r="R5125" s="12">
        <f t="shared" si="645"/>
        <v>182.03262556457256</v>
      </c>
      <c r="S5125">
        <f t="shared" si="646"/>
        <v>33135.876769931871</v>
      </c>
      <c r="T5125">
        <f t="shared" si="647"/>
        <v>57.445173632894999</v>
      </c>
    </row>
    <row r="5126" spans="1:20" x14ac:dyDescent="0.3">
      <c r="A5126" s="1">
        <v>43928.09375</v>
      </c>
      <c r="B5126" s="15">
        <v>43912</v>
      </c>
      <c r="C5126" s="16">
        <v>0.98263888888888884</v>
      </c>
      <c r="D5126" s="13">
        <v>2.8540000000000001</v>
      </c>
      <c r="E5126" s="13">
        <v>1.61</v>
      </c>
      <c r="F5126" s="13">
        <v>0.55000000000000004</v>
      </c>
      <c r="G5126" s="13">
        <f t="shared" si="640"/>
        <v>246.40000000000003</v>
      </c>
      <c r="H5126" s="13">
        <v>0.496</v>
      </c>
      <c r="I5126" s="13">
        <v>222.62095276005599</v>
      </c>
      <c r="J5126" s="13"/>
      <c r="K5126">
        <f t="shared" si="641"/>
        <v>181.25218179806552</v>
      </c>
      <c r="L5126" s="12">
        <f t="shared" si="642"/>
        <v>65.147818201934513</v>
      </c>
      <c r="M5126">
        <f t="shared" si="643"/>
        <v>4244.2382164723094</v>
      </c>
      <c r="N5126">
        <f t="shared" si="644"/>
        <v>35.943191169150289</v>
      </c>
      <c r="Q5126">
        <f>VLOOKUP(D5126,'Manning''s Flow'!I$6:J$6004,2,TRUE)</f>
        <v>470.16850322456014</v>
      </c>
      <c r="R5126" s="12">
        <f t="shared" si="645"/>
        <v>223.76850322456011</v>
      </c>
      <c r="S5126">
        <f t="shared" si="646"/>
        <v>50072.343035359969</v>
      </c>
      <c r="T5126">
        <f t="shared" si="647"/>
        <v>47.593256819605507</v>
      </c>
    </row>
    <row r="5127" spans="1:20" x14ac:dyDescent="0.3">
      <c r="A5127" s="1">
        <v>43928.097222222219</v>
      </c>
      <c r="B5127" s="15">
        <v>43912</v>
      </c>
      <c r="C5127" s="16">
        <v>0.98611111111111116</v>
      </c>
      <c r="D5127" s="13">
        <v>3.0750000000000002</v>
      </c>
      <c r="E5127" s="13">
        <v>1.8</v>
      </c>
      <c r="F5127" s="13">
        <v>0.68700000000000006</v>
      </c>
      <c r="G5127" s="13">
        <f t="shared" si="640"/>
        <v>307.77600000000001</v>
      </c>
      <c r="H5127" s="13">
        <v>0.57300000000000006</v>
      </c>
      <c r="I5127" s="13">
        <v>257.18106034579051</v>
      </c>
      <c r="J5127" s="13"/>
      <c r="K5127">
        <f t="shared" si="641"/>
        <v>225.77296922715493</v>
      </c>
      <c r="L5127" s="12">
        <f t="shared" si="642"/>
        <v>82.003030772845079</v>
      </c>
      <c r="M5127">
        <f t="shared" si="643"/>
        <v>6724.4970559321773</v>
      </c>
      <c r="N5127">
        <f t="shared" si="644"/>
        <v>36.321013562230341</v>
      </c>
      <c r="Q5127">
        <f>VLOOKUP(D5127,'Manning''s Flow'!I$6:J$6004,2,TRUE)</f>
        <v>551.08338260679432</v>
      </c>
      <c r="R5127" s="12">
        <f t="shared" si="645"/>
        <v>243.30738260679431</v>
      </c>
      <c r="S5127">
        <f t="shared" si="646"/>
        <v>59198.482430968994</v>
      </c>
      <c r="T5127">
        <f t="shared" si="647"/>
        <v>44.150738397495374</v>
      </c>
    </row>
    <row r="5128" spans="1:20" x14ac:dyDescent="0.3">
      <c r="A5128" s="1">
        <v>43928.100694444445</v>
      </c>
      <c r="B5128" s="15">
        <v>43912</v>
      </c>
      <c r="C5128" s="16">
        <v>0.98958333333333337</v>
      </c>
      <c r="D5128" s="13">
        <v>2.871</v>
      </c>
      <c r="E5128" s="13">
        <v>1.93</v>
      </c>
      <c r="F5128" s="13">
        <v>0.66400000000000003</v>
      </c>
      <c r="G5128" s="13">
        <f t="shared" si="640"/>
        <v>297.47200000000004</v>
      </c>
      <c r="H5128" s="13">
        <v>0.70760000000000001</v>
      </c>
      <c r="I5128" s="13">
        <v>317.59392373591857</v>
      </c>
      <c r="J5128" s="13"/>
      <c r="K5128">
        <f t="shared" si="641"/>
        <v>184.4500592040734</v>
      </c>
      <c r="L5128" s="12">
        <f t="shared" si="642"/>
        <v>113.02194079592664</v>
      </c>
      <c r="M5128">
        <f t="shared" si="643"/>
        <v>12773.959101277946</v>
      </c>
      <c r="N5128">
        <f t="shared" si="644"/>
        <v>61.27509054951318</v>
      </c>
      <c r="Q5128">
        <f>VLOOKUP(D5128,'Manning''s Flow'!I$6:J$6004,2,TRUE)</f>
        <v>477.24619997361935</v>
      </c>
      <c r="R5128" s="12">
        <f t="shared" si="645"/>
        <v>179.77419997361932</v>
      </c>
      <c r="S5128">
        <f t="shared" si="646"/>
        <v>32318.762976154867</v>
      </c>
      <c r="T5128">
        <f t="shared" si="647"/>
        <v>37.669068917375697</v>
      </c>
    </row>
    <row r="5129" spans="1:20" x14ac:dyDescent="0.3">
      <c r="A5129" s="1">
        <v>43928.104166666664</v>
      </c>
      <c r="B5129" s="15">
        <v>43912</v>
      </c>
      <c r="C5129" s="16">
        <v>0.99305555555555547</v>
      </c>
      <c r="D5129" s="13">
        <v>2.8620000000000001</v>
      </c>
      <c r="E5129" s="13">
        <v>1.94</v>
      </c>
      <c r="F5129" s="13">
        <v>0.66300000000000003</v>
      </c>
      <c r="G5129" s="13">
        <f t="shared" si="640"/>
        <v>297.024</v>
      </c>
      <c r="H5129" s="13">
        <v>0.79980000000000007</v>
      </c>
      <c r="I5129" s="13">
        <v>358.97628632559031</v>
      </c>
      <c r="J5129" s="13"/>
      <c r="K5129">
        <f t="shared" si="641"/>
        <v>182.75246439072993</v>
      </c>
      <c r="L5129" s="12">
        <f t="shared" si="642"/>
        <v>114.27153560927007</v>
      </c>
      <c r="M5129">
        <f t="shared" si="643"/>
        <v>13057.983850500679</v>
      </c>
      <c r="N5129">
        <f t="shared" si="644"/>
        <v>62.528040861300951</v>
      </c>
      <c r="Q5129">
        <f>VLOOKUP(D5129,'Manning''s Flow'!I$6:J$6004,2,TRUE)</f>
        <v>473.70040969882137</v>
      </c>
      <c r="R5129" s="12">
        <f t="shared" si="645"/>
        <v>176.67640969882137</v>
      </c>
      <c r="S5129">
        <f t="shared" si="646"/>
        <v>31214.553744065783</v>
      </c>
      <c r="T5129">
        <f t="shared" si="647"/>
        <v>37.297077663739451</v>
      </c>
    </row>
    <row r="5130" spans="1:20" x14ac:dyDescent="0.3">
      <c r="A5130" s="1">
        <v>43928.107638888891</v>
      </c>
      <c r="B5130" s="15">
        <v>43912</v>
      </c>
      <c r="C5130" s="16">
        <v>0.99652777777777779</v>
      </c>
      <c r="D5130" s="13">
        <v>3.3820000000000001</v>
      </c>
      <c r="E5130" s="13">
        <v>2.2200000000000002</v>
      </c>
      <c r="F5130" s="13">
        <v>0.97399999999999998</v>
      </c>
      <c r="G5130" s="13">
        <f t="shared" si="640"/>
        <v>436.35199999999998</v>
      </c>
      <c r="H5130" s="13">
        <v>0.88800000000000012</v>
      </c>
      <c r="I5130" s="13">
        <v>398.56331865106802</v>
      </c>
      <c r="J5130" s="13"/>
      <c r="K5130">
        <f t="shared" si="641"/>
        <v>298.79972581351689</v>
      </c>
      <c r="L5130" s="12">
        <f t="shared" si="642"/>
        <v>137.55227418648309</v>
      </c>
      <c r="M5130">
        <f t="shared" si="643"/>
        <v>18920.628133873422</v>
      </c>
      <c r="N5130">
        <f t="shared" si="644"/>
        <v>46.034939895604346</v>
      </c>
      <c r="Q5130">
        <f>VLOOKUP(D5130,'Manning''s Flow'!I$6:J$6004,2,TRUE)</f>
        <v>676.57456471517844</v>
      </c>
      <c r="R5130" s="12">
        <f t="shared" si="645"/>
        <v>240.22256471517846</v>
      </c>
      <c r="S5130">
        <f t="shared" si="646"/>
        <v>57706.880598338103</v>
      </c>
      <c r="T5130">
        <f t="shared" si="647"/>
        <v>35.505704358884131</v>
      </c>
    </row>
    <row r="5131" spans="1:20" x14ac:dyDescent="0.3">
      <c r="A5131" s="1">
        <v>43928.111111111109</v>
      </c>
      <c r="B5131" s="15">
        <v>43913</v>
      </c>
      <c r="C5131" s="16">
        <v>0</v>
      </c>
      <c r="D5131" s="13">
        <v>3.4249999999999998</v>
      </c>
      <c r="E5131" s="13">
        <v>2.2599999999999998</v>
      </c>
      <c r="F5131" s="13">
        <v>1.0109999999999999</v>
      </c>
      <c r="G5131" s="13">
        <f t="shared" si="640"/>
        <v>452.92799999999994</v>
      </c>
      <c r="H5131" s="13">
        <v>1.0145999999999999</v>
      </c>
      <c r="I5131" s="13">
        <v>455.38552151280805</v>
      </c>
      <c r="J5131" s="13"/>
      <c r="K5131">
        <f t="shared" si="641"/>
        <v>310.1264302204147</v>
      </c>
      <c r="L5131" s="12">
        <f t="shared" si="642"/>
        <v>142.80156977958524</v>
      </c>
      <c r="M5131">
        <f t="shared" si="643"/>
        <v>20392.288331513751</v>
      </c>
      <c r="N5131">
        <f t="shared" si="644"/>
        <v>46.04624303645857</v>
      </c>
      <c r="Q5131">
        <f>VLOOKUP(D5131,'Manning''s Flow'!I$6:J$6004,2,TRUE)</f>
        <v>693.74882518717925</v>
      </c>
      <c r="R5131" s="12">
        <f t="shared" si="645"/>
        <v>240.82082518717931</v>
      </c>
      <c r="S5131">
        <f t="shared" si="646"/>
        <v>57994.669843833974</v>
      </c>
      <c r="T5131">
        <f t="shared" si="647"/>
        <v>34.712970522465945</v>
      </c>
    </row>
    <row r="5132" spans="1:20" x14ac:dyDescent="0.3">
      <c r="A5132" s="1">
        <v>43928.114583333336</v>
      </c>
      <c r="B5132" s="15">
        <v>43913</v>
      </c>
      <c r="C5132" s="16">
        <v>3.472222222222222E-3</v>
      </c>
      <c r="D5132" s="13">
        <v>3.5169999999999999</v>
      </c>
      <c r="E5132" s="13">
        <v>2.4300000000000002</v>
      </c>
      <c r="F5132" s="13">
        <v>1.1279999999999999</v>
      </c>
      <c r="G5132" s="13">
        <f t="shared" si="640"/>
        <v>505.34399999999994</v>
      </c>
      <c r="H5132" s="13">
        <v>1.3393999999999999</v>
      </c>
      <c r="I5132" s="13">
        <v>601.16633896536086</v>
      </c>
      <c r="J5132" s="13"/>
      <c r="K5132">
        <f t="shared" si="641"/>
        <v>335.30486739458649</v>
      </c>
      <c r="L5132" s="12">
        <f t="shared" si="642"/>
        <v>170.03913260541344</v>
      </c>
      <c r="M5132">
        <f t="shared" si="643"/>
        <v>28913.306617201379</v>
      </c>
      <c r="N5132">
        <f t="shared" si="644"/>
        <v>50.711799660609024</v>
      </c>
      <c r="Q5132">
        <f>VLOOKUP(D5132,'Manning''s Flow'!I$6:J$6004,2,TRUE)</f>
        <v>733.21376690663635</v>
      </c>
      <c r="R5132" s="12">
        <f t="shared" si="645"/>
        <v>227.86976690663641</v>
      </c>
      <c r="S5132">
        <f t="shared" si="646"/>
        <v>51924.630670084814</v>
      </c>
      <c r="T5132">
        <f t="shared" si="647"/>
        <v>31.078217184600703</v>
      </c>
    </row>
    <row r="5133" spans="1:20" x14ac:dyDescent="0.3">
      <c r="A5133" s="1">
        <v>43928.118055555555</v>
      </c>
      <c r="B5133" s="15">
        <v>43913</v>
      </c>
      <c r="C5133" s="16">
        <v>6.9444444444444441E-3</v>
      </c>
      <c r="D5133" s="13">
        <v>3.7269999999999999</v>
      </c>
      <c r="E5133" s="13">
        <v>2.56</v>
      </c>
      <c r="F5133" s="13">
        <v>1.2969999999999999</v>
      </c>
      <c r="G5133" s="13">
        <f t="shared" si="640"/>
        <v>581.05599999999993</v>
      </c>
      <c r="H5133" s="13">
        <v>2.7145999999999999</v>
      </c>
      <c r="I5133" s="13">
        <v>1218.4008837952581</v>
      </c>
      <c r="J5133" s="13"/>
      <c r="K5133">
        <f t="shared" si="641"/>
        <v>397.75269058458241</v>
      </c>
      <c r="L5133" s="12">
        <f t="shared" si="642"/>
        <v>183.30330941541752</v>
      </c>
      <c r="M5133">
        <f t="shared" si="643"/>
        <v>33600.103242644291</v>
      </c>
      <c r="N5133">
        <f t="shared" si="644"/>
        <v>46.084744051891697</v>
      </c>
      <c r="Q5133">
        <f>VLOOKUP(D5133,'Manning''s Flow'!I$6:J$6004,2,TRUE)</f>
        <v>829.73778133358974</v>
      </c>
      <c r="R5133" s="12">
        <f t="shared" si="645"/>
        <v>248.68178133358981</v>
      </c>
      <c r="S5133">
        <f t="shared" si="646"/>
        <v>61842.62836724738</v>
      </c>
      <c r="T5133">
        <f t="shared" si="647"/>
        <v>29.971129063678152</v>
      </c>
    </row>
    <row r="5134" spans="1:20" x14ac:dyDescent="0.3">
      <c r="A5134" s="1">
        <v>43928.121527777781</v>
      </c>
      <c r="B5134" s="15">
        <v>43913</v>
      </c>
      <c r="C5134" s="16">
        <v>1.0416666666666666E-2</v>
      </c>
      <c r="D5134" s="13">
        <v>4.351</v>
      </c>
      <c r="E5134" s="13">
        <v>3.59</v>
      </c>
      <c r="F5134" s="13">
        <v>2.2869999999999999</v>
      </c>
      <c r="G5134" s="13">
        <f t="shared" si="640"/>
        <v>1024.576</v>
      </c>
      <c r="H5134" s="13">
        <v>4.0676000000000005</v>
      </c>
      <c r="I5134" s="13">
        <v>1825.6713456588789</v>
      </c>
      <c r="J5134" s="13"/>
      <c r="K5134">
        <f t="shared" si="641"/>
        <v>627.47704373312899</v>
      </c>
      <c r="L5134" s="12">
        <f t="shared" si="642"/>
        <v>397.09895626687103</v>
      </c>
      <c r="M5134">
        <f t="shared" si="643"/>
        <v>157687.58106823836</v>
      </c>
      <c r="N5134">
        <f t="shared" si="644"/>
        <v>63.285017393522423</v>
      </c>
      <c r="Q5134">
        <f>VLOOKUP(D5134,'Manning''s Flow'!I$6:J$6004,2,TRUE)</f>
        <v>1156.754332115778</v>
      </c>
      <c r="R5134" s="12">
        <f t="shared" si="645"/>
        <v>132.17833211577795</v>
      </c>
      <c r="S5134">
        <f t="shared" si="646"/>
        <v>17471.111480908898</v>
      </c>
      <c r="T5134">
        <f t="shared" si="647"/>
        <v>11.426655465730159</v>
      </c>
    </row>
    <row r="5135" spans="1:20" x14ac:dyDescent="0.3">
      <c r="A5135" s="1">
        <v>43928.125</v>
      </c>
      <c r="B5135" s="15">
        <v>43913</v>
      </c>
      <c r="C5135" s="16">
        <v>1.3888888888888888E-2</v>
      </c>
      <c r="D5135" s="13">
        <v>7.2030000000000003</v>
      </c>
      <c r="E5135" s="13">
        <v>5.88</v>
      </c>
      <c r="F5135" s="13">
        <v>7.85</v>
      </c>
      <c r="G5135" s="13">
        <f t="shared" si="640"/>
        <v>3516.7999999999997</v>
      </c>
      <c r="H5135" s="13">
        <v>5.1592000000000002</v>
      </c>
      <c r="I5135" s="13">
        <v>2315.6169747574213</v>
      </c>
      <c r="J5135" s="13"/>
      <c r="K5135">
        <f t="shared" si="641"/>
        <v>2768.9053189037904</v>
      </c>
      <c r="L5135" s="12">
        <f t="shared" si="642"/>
        <v>747.8946810962093</v>
      </c>
      <c r="M5135">
        <f t="shared" si="643"/>
        <v>559346.45401200058</v>
      </c>
      <c r="N5135">
        <f t="shared" si="644"/>
        <v>27.010482301081378</v>
      </c>
      <c r="Q5135">
        <f>VLOOKUP(D5135,'Manning''s Flow'!I$6:J$6004,2,TRUE)</f>
        <v>3341.3729559856633</v>
      </c>
      <c r="R5135" s="12">
        <f t="shared" si="645"/>
        <v>175.42704401433639</v>
      </c>
      <c r="S5135">
        <f t="shared" si="646"/>
        <v>30774.647771607917</v>
      </c>
      <c r="T5135">
        <f t="shared" si="647"/>
        <v>5.2501485564513288</v>
      </c>
    </row>
    <row r="5136" spans="1:20" x14ac:dyDescent="0.3">
      <c r="A5136" s="1">
        <v>43928.128472222219</v>
      </c>
      <c r="B5136" s="15">
        <v>43913</v>
      </c>
      <c r="C5136" s="16">
        <v>1.7361111111111112E-2</v>
      </c>
      <c r="D5136" s="13">
        <v>7.1360000000000001</v>
      </c>
      <c r="E5136" s="13">
        <v>5.9</v>
      </c>
      <c r="F5136" s="13">
        <v>7.7759999999999998</v>
      </c>
      <c r="G5136" s="13">
        <f t="shared" si="640"/>
        <v>3483.6480000000001</v>
      </c>
      <c r="H5136" s="13">
        <v>6.4279999999999999</v>
      </c>
      <c r="I5136" s="13">
        <v>2885.0957345597581</v>
      </c>
      <c r="J5136" s="13"/>
      <c r="K5136">
        <f t="shared" si="641"/>
        <v>2693.7420930637813</v>
      </c>
      <c r="L5136" s="12">
        <f t="shared" si="642"/>
        <v>789.9059069362188</v>
      </c>
      <c r="M5136">
        <f t="shared" si="643"/>
        <v>623951.3418127303</v>
      </c>
      <c r="N5136">
        <f t="shared" si="644"/>
        <v>29.323739231390324</v>
      </c>
      <c r="Q5136">
        <f>VLOOKUP(D5136,'Manning''s Flow'!I$6:J$6004,2,TRUE)</f>
        <v>3273.9235498324438</v>
      </c>
      <c r="R5136" s="12">
        <f t="shared" si="645"/>
        <v>209.72445016755637</v>
      </c>
      <c r="S5136">
        <f t="shared" si="646"/>
        <v>43984.344998083834</v>
      </c>
      <c r="T5136">
        <f t="shared" si="647"/>
        <v>6.405905543466031</v>
      </c>
    </row>
    <row r="5137" spans="1:20" x14ac:dyDescent="0.3">
      <c r="A5137" s="1">
        <v>43928.131944444445</v>
      </c>
      <c r="B5137" s="15">
        <v>43913</v>
      </c>
      <c r="C5137" s="16">
        <v>2.0833333333333332E-2</v>
      </c>
      <c r="D5137" s="13">
        <v>6.5110000000000001</v>
      </c>
      <c r="E5137" s="13">
        <v>5.72</v>
      </c>
      <c r="F5137" s="13">
        <v>6.5860000000000003</v>
      </c>
      <c r="G5137" s="13">
        <f t="shared" si="640"/>
        <v>2950.5280000000002</v>
      </c>
      <c r="H5137" s="13">
        <v>8.5738000000000003</v>
      </c>
      <c r="I5137" s="13">
        <v>3848.2006547866295</v>
      </c>
      <c r="J5137" s="13"/>
      <c r="K5137">
        <f t="shared" si="641"/>
        <v>2056.4963754407408</v>
      </c>
      <c r="L5137" s="12">
        <f t="shared" si="642"/>
        <v>894.0316245592594</v>
      </c>
      <c r="M5137">
        <f t="shared" si="643"/>
        <v>799292.54571206856</v>
      </c>
      <c r="N5137">
        <f t="shared" si="644"/>
        <v>43.473532714963028</v>
      </c>
      <c r="Q5137">
        <f>VLOOKUP(D5137,'Manning''s Flow'!I$6:J$6004,2,TRUE)</f>
        <v>2706.6742059968028</v>
      </c>
      <c r="R5137" s="12">
        <f t="shared" si="645"/>
        <v>243.85379400319744</v>
      </c>
      <c r="S5137">
        <f t="shared" si="646"/>
        <v>59464.67284975385</v>
      </c>
      <c r="T5137">
        <f t="shared" si="647"/>
        <v>9.0093515304843255</v>
      </c>
    </row>
    <row r="5138" spans="1:20" x14ac:dyDescent="0.3">
      <c r="A5138" s="1">
        <v>43928.135416666664</v>
      </c>
      <c r="B5138" s="15">
        <v>43913</v>
      </c>
      <c r="C5138" s="16">
        <v>2.4305555555555556E-2</v>
      </c>
      <c r="D5138" s="13">
        <v>6.8739999999999997</v>
      </c>
      <c r="E5138" s="13">
        <v>6.13</v>
      </c>
      <c r="F5138" s="13">
        <v>7.641</v>
      </c>
      <c r="G5138" s="13">
        <f t="shared" si="640"/>
        <v>3423.1680000000001</v>
      </c>
      <c r="H5138" s="13">
        <v>9.9985999999999997</v>
      </c>
      <c r="I5138" s="13">
        <v>4487.6972948925322</v>
      </c>
      <c r="J5138" s="13"/>
      <c r="K5138">
        <f t="shared" si="641"/>
        <v>2412.7659139946145</v>
      </c>
      <c r="L5138" s="12">
        <f t="shared" si="642"/>
        <v>1010.4020860053856</v>
      </c>
      <c r="M5138">
        <f t="shared" si="643"/>
        <v>1020912.3754040347</v>
      </c>
      <c r="N5138">
        <f t="shared" si="644"/>
        <v>41.877335888442971</v>
      </c>
      <c r="Q5138">
        <f>VLOOKUP(D5138,'Manning''s Flow'!I$6:J$6004,2,TRUE)</f>
        <v>3029.4382452448108</v>
      </c>
      <c r="R5138" s="12">
        <f t="shared" si="645"/>
        <v>393.72975475518933</v>
      </c>
      <c r="S5138">
        <f t="shared" si="646"/>
        <v>155023.11977958152</v>
      </c>
      <c r="T5138">
        <f t="shared" si="647"/>
        <v>12.996790919016465</v>
      </c>
    </row>
    <row r="5139" spans="1:20" x14ac:dyDescent="0.3">
      <c r="A5139" s="1">
        <v>43928.138888888891</v>
      </c>
      <c r="B5139" s="15">
        <v>43913</v>
      </c>
      <c r="C5139" s="16">
        <v>2.7777777777777776E-2</v>
      </c>
      <c r="D5139" s="13">
        <v>8.9309999999999992</v>
      </c>
      <c r="E5139" s="13">
        <v>7.13</v>
      </c>
      <c r="F5139" s="13">
        <v>13.016</v>
      </c>
      <c r="G5139" s="13">
        <f t="shared" si="640"/>
        <v>5831.1679999999997</v>
      </c>
      <c r="H5139" s="13">
        <v>12.066999999999998</v>
      </c>
      <c r="I5139" s="13">
        <v>5416.0625745072484</v>
      </c>
      <c r="J5139" s="13"/>
      <c r="K5139">
        <f t="shared" si="641"/>
        <v>5215.819138220807</v>
      </c>
      <c r="L5139" s="12">
        <f t="shared" si="642"/>
        <v>615.3488617791927</v>
      </c>
      <c r="M5139">
        <f t="shared" si="643"/>
        <v>378654.22169294802</v>
      </c>
      <c r="N5139">
        <f t="shared" si="644"/>
        <v>11.79774155261636</v>
      </c>
      <c r="Q5139">
        <f>VLOOKUP(D5139,'Manning''s Flow'!I$6:J$6004,2,TRUE)</f>
        <v>5225.5787814263913</v>
      </c>
      <c r="R5139" s="12">
        <f t="shared" si="645"/>
        <v>605.58921857360838</v>
      </c>
      <c r="S5139">
        <f t="shared" si="646"/>
        <v>366738.3016525936</v>
      </c>
      <c r="T5139">
        <f t="shared" si="647"/>
        <v>11.588940553840521</v>
      </c>
    </row>
    <row r="5140" spans="1:20" x14ac:dyDescent="0.3">
      <c r="A5140" s="1">
        <v>43928.142361111109</v>
      </c>
      <c r="B5140" s="15">
        <v>43913</v>
      </c>
      <c r="C5140" s="16">
        <v>3.125E-2</v>
      </c>
      <c r="D5140" s="13">
        <v>9.7880000000000003</v>
      </c>
      <c r="E5140" s="13">
        <v>7.18</v>
      </c>
      <c r="F5140" s="13">
        <v>14.974</v>
      </c>
      <c r="G5140" s="13">
        <f t="shared" si="640"/>
        <v>6708.3519999999999</v>
      </c>
      <c r="H5140" s="13">
        <v>16.627599999999997</v>
      </c>
      <c r="I5140" s="13">
        <v>7463.008375228037</v>
      </c>
      <c r="J5140" s="13"/>
      <c r="K5140">
        <f t="shared" si="641"/>
        <v>6831.4279960014637</v>
      </c>
      <c r="L5140" s="12">
        <f t="shared" si="642"/>
        <v>123.07599600146386</v>
      </c>
      <c r="M5140">
        <f t="shared" si="643"/>
        <v>15147.70079175235</v>
      </c>
      <c r="N5140">
        <f t="shared" si="644"/>
        <v>1.8016144805083516</v>
      </c>
      <c r="Q5140">
        <f>VLOOKUP(D5140,'Manning''s Flow'!I$6:J$6004,2,TRUE)</f>
        <v>6302.1382608906824</v>
      </c>
      <c r="R5140" s="12">
        <f t="shared" si="645"/>
        <v>406.21373910931743</v>
      </c>
      <c r="S5140">
        <f t="shared" si="646"/>
        <v>165009.60184117261</v>
      </c>
      <c r="T5140">
        <f t="shared" si="647"/>
        <v>6.4456494334655741</v>
      </c>
    </row>
    <row r="5141" spans="1:20" x14ac:dyDescent="0.3">
      <c r="A5141" s="1">
        <v>43928.145833333336</v>
      </c>
      <c r="B5141" s="15">
        <v>43913</v>
      </c>
      <c r="C5141" s="16">
        <v>3.4722222222222224E-2</v>
      </c>
      <c r="D5141" s="13">
        <v>10.768000000000001</v>
      </c>
      <c r="E5141" s="13">
        <v>7.57</v>
      </c>
      <c r="F5141" s="13">
        <v>18.117999999999999</v>
      </c>
      <c r="G5141" s="13">
        <f t="shared" si="640"/>
        <v>8116.8639999999996</v>
      </c>
      <c r="H5141" s="13">
        <v>23.375599999999999</v>
      </c>
      <c r="I5141" s="13">
        <v>10491.730530923316</v>
      </c>
      <c r="J5141" s="13"/>
      <c r="K5141">
        <f t="shared" si="641"/>
        <v>9047.9741248300707</v>
      </c>
      <c r="L5141" s="12">
        <f t="shared" si="642"/>
        <v>931.11012483007107</v>
      </c>
      <c r="M5141">
        <f t="shared" si="643"/>
        <v>866966.06456107053</v>
      </c>
      <c r="N5141">
        <f t="shared" si="644"/>
        <v>10.290813302337536</v>
      </c>
      <c r="Q5141">
        <f>VLOOKUP(D5141,'Manning''s Flow'!I$6:J$6004,2,TRUE)</f>
        <v>7663.8035861105973</v>
      </c>
      <c r="R5141" s="12">
        <f t="shared" si="645"/>
        <v>453.0604138894023</v>
      </c>
      <c r="S5141">
        <f t="shared" si="646"/>
        <v>205263.7386336365</v>
      </c>
      <c r="T5141">
        <f t="shared" si="647"/>
        <v>5.9116913527181323</v>
      </c>
    </row>
    <row r="5142" spans="1:20" x14ac:dyDescent="0.3">
      <c r="A5142" s="1">
        <v>43928.149305555555</v>
      </c>
      <c r="B5142" s="15">
        <v>43913</v>
      </c>
      <c r="C5142" s="16">
        <v>3.8194444444444441E-2</v>
      </c>
      <c r="D5142" s="13">
        <v>14.012</v>
      </c>
      <c r="E5142" s="13">
        <v>8.43</v>
      </c>
      <c r="F5142" s="13">
        <v>29.388999999999999</v>
      </c>
      <c r="G5142" s="13">
        <f t="shared" si="640"/>
        <v>13166.271999999999</v>
      </c>
      <c r="H5142" s="13">
        <v>24.9772</v>
      </c>
      <c r="I5142" s="13">
        <v>11210.580768706594</v>
      </c>
      <c r="J5142" s="13"/>
      <c r="K5142">
        <f t="shared" si="641"/>
        <v>19649.20932366926</v>
      </c>
      <c r="L5142" s="12">
        <f t="shared" si="642"/>
        <v>6482.9373236692609</v>
      </c>
      <c r="M5142">
        <f t="shared" si="643"/>
        <v>42028476.342623957</v>
      </c>
      <c r="N5142">
        <f t="shared" si="644"/>
        <v>32.993375035503206</v>
      </c>
      <c r="Q5142">
        <f>VLOOKUP(D5142,'Manning''s Flow'!I$6:J$6004,2,TRUE)</f>
        <v>13064.117684580162</v>
      </c>
      <c r="R5142" s="12">
        <f t="shared" si="645"/>
        <v>102.15431541983708</v>
      </c>
      <c r="S5142">
        <f t="shared" si="646"/>
        <v>10435.504158895563</v>
      </c>
      <c r="T5142">
        <f t="shared" si="647"/>
        <v>0.7819457684494977</v>
      </c>
    </row>
    <row r="5143" spans="1:20" x14ac:dyDescent="0.3">
      <c r="A5143" s="1">
        <v>43928.152777777781</v>
      </c>
      <c r="B5143" s="15">
        <v>43913</v>
      </c>
      <c r="C5143" s="16">
        <v>4.1666666666666664E-2</v>
      </c>
      <c r="D5143" s="13">
        <v>16.463999999999999</v>
      </c>
      <c r="E5143" s="13">
        <v>9.4600000000000009</v>
      </c>
      <c r="F5143" s="13">
        <v>41.381</v>
      </c>
      <c r="G5143" s="13">
        <f t="shared" si="640"/>
        <v>18538.688000000002</v>
      </c>
      <c r="H5143" s="13">
        <v>23.674400000000002</v>
      </c>
      <c r="I5143" s="13">
        <v>10625.841701658608</v>
      </c>
      <c r="J5143" s="13"/>
      <c r="K5143">
        <f t="shared" si="641"/>
        <v>31593.069614092776</v>
      </c>
      <c r="L5143" s="12">
        <f t="shared" si="642"/>
        <v>13054.381614092774</v>
      </c>
      <c r="M5143">
        <f t="shared" si="643"/>
        <v>170416879.32636344</v>
      </c>
      <c r="N5143">
        <f t="shared" si="644"/>
        <v>41.320396446281315</v>
      </c>
      <c r="Q5143">
        <f>VLOOKUP(D5143,'Manning''s Flow'!I$6:J$6004,2,TRUE)</f>
        <v>17973.125540073306</v>
      </c>
      <c r="R5143" s="12">
        <f t="shared" si="645"/>
        <v>565.56245992669574</v>
      </c>
      <c r="S5143">
        <f t="shared" si="646"/>
        <v>319860.8960783353</v>
      </c>
      <c r="T5143">
        <f t="shared" si="647"/>
        <v>3.1467117873611032</v>
      </c>
    </row>
    <row r="5144" spans="1:20" x14ac:dyDescent="0.3">
      <c r="A5144" s="1">
        <v>43928.15625</v>
      </c>
      <c r="B5144" s="15">
        <v>43913</v>
      </c>
      <c r="C5144" s="16">
        <v>4.5138888888888888E-2</v>
      </c>
      <c r="D5144" s="13">
        <v>12.635999999999999</v>
      </c>
      <c r="E5144" s="13">
        <v>6.99</v>
      </c>
      <c r="F5144" s="13">
        <v>21.024000000000001</v>
      </c>
      <c r="G5144" s="13">
        <f t="shared" si="640"/>
        <v>9418.7520000000004</v>
      </c>
      <c r="H5144" s="13">
        <v>21.21</v>
      </c>
      <c r="I5144" s="13">
        <v>9519.7387258886847</v>
      </c>
      <c r="J5144" s="13"/>
      <c r="K5144">
        <f t="shared" si="641"/>
        <v>14492.623574603709</v>
      </c>
      <c r="L5144" s="12">
        <f t="shared" si="642"/>
        <v>5073.8715746037087</v>
      </c>
      <c r="M5144">
        <f t="shared" si="643"/>
        <v>25744172.755571518</v>
      </c>
      <c r="N5144">
        <f t="shared" si="644"/>
        <v>35.010028022082608</v>
      </c>
      <c r="Q5144">
        <f>VLOOKUP(D5144,'Manning''s Flow'!I$6:J$6004,2,TRUE)</f>
        <v>10609.464211153474</v>
      </c>
      <c r="R5144" s="12">
        <f t="shared" si="645"/>
        <v>1190.7122111534736</v>
      </c>
      <c r="S5144">
        <f t="shared" si="646"/>
        <v>1417795.5697899943</v>
      </c>
      <c r="T5144">
        <f t="shared" si="647"/>
        <v>11.223113509367481</v>
      </c>
    </row>
    <row r="5145" spans="1:20" x14ac:dyDescent="0.3">
      <c r="A5145" s="1">
        <v>43928.159722222219</v>
      </c>
      <c r="B5145" s="15">
        <v>43913</v>
      </c>
      <c r="C5145" s="16">
        <v>4.8611111111111112E-2</v>
      </c>
      <c r="D5145" s="13">
        <v>7.593</v>
      </c>
      <c r="E5145" s="13">
        <v>5.87</v>
      </c>
      <c r="F5145" s="13">
        <v>8.4600000000000009</v>
      </c>
      <c r="G5145" s="13">
        <f t="shared" si="640"/>
        <v>3790.0800000000004</v>
      </c>
      <c r="H5145" s="13">
        <v>16.182200000000002</v>
      </c>
      <c r="I5145" s="13">
        <v>7263.0983503100369</v>
      </c>
      <c r="J5145" s="13"/>
      <c r="K5145">
        <f t="shared" si="641"/>
        <v>3234.0465868215038</v>
      </c>
      <c r="L5145" s="12">
        <f t="shared" si="642"/>
        <v>556.03341317849663</v>
      </c>
      <c r="M5145">
        <f t="shared" si="643"/>
        <v>309173.15657092875</v>
      </c>
      <c r="N5145">
        <f t="shared" si="644"/>
        <v>17.193116989850761</v>
      </c>
      <c r="Q5145">
        <f>VLOOKUP(D5145,'Manning''s Flow'!I$6:J$6004,2,TRUE)</f>
        <v>3729.7574995847226</v>
      </c>
      <c r="R5145" s="12">
        <f t="shared" si="645"/>
        <v>60.322500415277773</v>
      </c>
      <c r="S5145">
        <f t="shared" si="646"/>
        <v>3638.8040563511872</v>
      </c>
      <c r="T5145">
        <f t="shared" si="647"/>
        <v>1.6173303605393696</v>
      </c>
    </row>
    <row r="5146" spans="1:20" x14ac:dyDescent="0.3">
      <c r="A5146" s="1">
        <v>43928.163194444445</v>
      </c>
      <c r="B5146" s="15">
        <v>43913</v>
      </c>
      <c r="C5146" s="16">
        <v>5.2083333333333336E-2</v>
      </c>
      <c r="D5146" s="13">
        <v>6.3120000000000003</v>
      </c>
      <c r="E5146" s="13">
        <v>5.27</v>
      </c>
      <c r="F5146" s="13">
        <v>5.7960000000000003</v>
      </c>
      <c r="G5146" s="13">
        <f t="shared" si="640"/>
        <v>2596.6080000000002</v>
      </c>
      <c r="H5146" s="13">
        <v>8.5280000000000005</v>
      </c>
      <c r="I5146" s="13">
        <v>3827.644123261608</v>
      </c>
      <c r="J5146" s="13"/>
      <c r="K5146">
        <f t="shared" si="641"/>
        <v>1876.8459166297057</v>
      </c>
      <c r="L5146" s="12">
        <f t="shared" si="642"/>
        <v>719.76208337029448</v>
      </c>
      <c r="M5146">
        <f t="shared" si="643"/>
        <v>518057.45665754675</v>
      </c>
      <c r="N5146">
        <f t="shared" si="644"/>
        <v>38.34955640166708</v>
      </c>
      <c r="Q5146">
        <f>VLOOKUP(D5146,'Manning''s Flow'!I$6:J$6004,2,TRUE)</f>
        <v>2535.2869914601551</v>
      </c>
      <c r="R5146" s="12">
        <f t="shared" si="645"/>
        <v>61.321008539845025</v>
      </c>
      <c r="S5146">
        <f t="shared" si="646"/>
        <v>3760.2660883437466</v>
      </c>
      <c r="T5146">
        <f t="shared" si="647"/>
        <v>2.4187008708046989</v>
      </c>
    </row>
    <row r="5147" spans="1:20" x14ac:dyDescent="0.3">
      <c r="A5147" s="1">
        <v>43928.166666666664</v>
      </c>
      <c r="B5147" s="15">
        <v>43913</v>
      </c>
      <c r="C5147" s="16">
        <v>5.5555555555555552E-2</v>
      </c>
      <c r="D5147" s="13">
        <v>5.4429999999999996</v>
      </c>
      <c r="E5147" s="13">
        <v>4.8</v>
      </c>
      <c r="F5147" s="13">
        <v>4.25</v>
      </c>
      <c r="G5147" s="13">
        <f t="shared" si="640"/>
        <v>1904</v>
      </c>
      <c r="H5147" s="13">
        <v>4.7904</v>
      </c>
      <c r="I5147" s="13">
        <v>2150.0875243987343</v>
      </c>
      <c r="J5147" s="13"/>
      <c r="K5147">
        <f t="shared" si="641"/>
        <v>1213.3529800169681</v>
      </c>
      <c r="L5147" s="12">
        <f t="shared" si="642"/>
        <v>690.6470199830319</v>
      </c>
      <c r="M5147">
        <f t="shared" si="643"/>
        <v>476993.30621144245</v>
      </c>
      <c r="N5147">
        <f t="shared" si="644"/>
        <v>56.920536015280035</v>
      </c>
      <c r="Q5147">
        <f>VLOOKUP(D5147,'Manning''s Flow'!I$6:J$6004,2,TRUE)</f>
        <v>1855.8648650735577</v>
      </c>
      <c r="R5147" s="12">
        <f t="shared" si="645"/>
        <v>48.135134926442333</v>
      </c>
      <c r="S5147">
        <f t="shared" si="646"/>
        <v>2316.9912143868087</v>
      </c>
      <c r="T5147">
        <f t="shared" si="647"/>
        <v>2.5936767181879099</v>
      </c>
    </row>
    <row r="5148" spans="1:20" x14ac:dyDescent="0.3">
      <c r="A5148" s="1">
        <v>43928.170138888891</v>
      </c>
      <c r="B5148" s="15">
        <v>43913</v>
      </c>
      <c r="C5148" s="16">
        <v>5.9027777777777783E-2</v>
      </c>
      <c r="D5148" s="13">
        <v>4.9850000000000003</v>
      </c>
      <c r="E5148" s="13">
        <v>4</v>
      </c>
      <c r="F5148" s="13">
        <v>3.11</v>
      </c>
      <c r="G5148" s="13">
        <f t="shared" si="640"/>
        <v>1393.28</v>
      </c>
      <c r="H5148" s="13">
        <v>3.4598</v>
      </c>
      <c r="I5148" s="13">
        <v>1552.8709120146002</v>
      </c>
      <c r="J5148" s="13"/>
      <c r="K5148">
        <f t="shared" si="641"/>
        <v>936.63630581919517</v>
      </c>
      <c r="L5148" s="12">
        <f t="shared" si="642"/>
        <v>456.6436941808048</v>
      </c>
      <c r="M5148">
        <f t="shared" si="643"/>
        <v>208523.46343509239</v>
      </c>
      <c r="N5148">
        <f t="shared" si="644"/>
        <v>48.753576104592469</v>
      </c>
      <c r="Q5148">
        <f>VLOOKUP(D5148,'Manning''s Flow'!I$6:J$6004,2,TRUE)</f>
        <v>1540.1831954777708</v>
      </c>
      <c r="R5148" s="12">
        <f t="shared" si="645"/>
        <v>146.90319547777085</v>
      </c>
      <c r="S5148">
        <f t="shared" si="646"/>
        <v>21580.548841580156</v>
      </c>
      <c r="T5148">
        <f t="shared" si="647"/>
        <v>9.538033911102433</v>
      </c>
    </row>
    <row r="5149" spans="1:20" x14ac:dyDescent="0.3">
      <c r="A5149" s="1">
        <v>43928.173611111109</v>
      </c>
      <c r="B5149" s="15">
        <v>43913</v>
      </c>
      <c r="C5149" s="16">
        <v>6.25E-2</v>
      </c>
      <c r="D5149" s="13">
        <v>4.4370000000000003</v>
      </c>
      <c r="E5149" s="13">
        <v>3.57</v>
      </c>
      <c r="F5149" s="13">
        <v>2.3359999999999999</v>
      </c>
      <c r="G5149" s="13">
        <f t="shared" si="640"/>
        <v>1046.528</v>
      </c>
      <c r="H5149" s="13">
        <v>2.5742000000000003</v>
      </c>
      <c r="I5149" s="13">
        <v>1155.3847915220488</v>
      </c>
      <c r="J5149" s="13"/>
      <c r="K5149">
        <f t="shared" si="641"/>
        <v>664.70739284687409</v>
      </c>
      <c r="L5149" s="12">
        <f t="shared" si="642"/>
        <v>381.82060715312593</v>
      </c>
      <c r="M5149">
        <f t="shared" si="643"/>
        <v>145786.97604678173</v>
      </c>
      <c r="N5149">
        <f t="shared" si="644"/>
        <v>57.441907711877128</v>
      </c>
      <c r="Q5149">
        <f>VLOOKUP(D5149,'Manning''s Flow'!I$6:J$6004,2,TRUE)</f>
        <v>1202.3120177032501</v>
      </c>
      <c r="R5149" s="12">
        <f t="shared" si="645"/>
        <v>155.78401770325013</v>
      </c>
      <c r="S5149">
        <f t="shared" si="646"/>
        <v>24268.660171766551</v>
      </c>
      <c r="T5149">
        <f t="shared" si="647"/>
        <v>12.95703739207738</v>
      </c>
    </row>
    <row r="5150" spans="1:20" x14ac:dyDescent="0.3">
      <c r="A5150" s="1">
        <v>43928.177083333336</v>
      </c>
      <c r="B5150" s="15">
        <v>43913</v>
      </c>
      <c r="C5150" s="16">
        <v>6.5972222222222224E-2</v>
      </c>
      <c r="D5150" s="13">
        <v>4.181</v>
      </c>
      <c r="E5150" s="13">
        <v>3.01</v>
      </c>
      <c r="F5150" s="13">
        <v>1.8069999999999999</v>
      </c>
      <c r="G5150" s="13">
        <f t="shared" si="640"/>
        <v>809.53599999999994</v>
      </c>
      <c r="H5150" s="13">
        <v>1.9682000000000002</v>
      </c>
      <c r="I5150" s="13">
        <v>883.39225649665775</v>
      </c>
      <c r="J5150" s="13"/>
      <c r="K5150">
        <f t="shared" si="641"/>
        <v>557.98794427296536</v>
      </c>
      <c r="L5150" s="12">
        <f t="shared" si="642"/>
        <v>251.54805572703458</v>
      </c>
      <c r="M5150">
        <f t="shared" si="643"/>
        <v>63276.424340051293</v>
      </c>
      <c r="N5150">
        <f t="shared" si="644"/>
        <v>45.081270717199999</v>
      </c>
      <c r="Q5150">
        <f>VLOOKUP(D5150,'Manning''s Flow'!I$6:J$6004,2,TRUE)</f>
        <v>1062.9648982150145</v>
      </c>
      <c r="R5150" s="12">
        <f t="shared" si="645"/>
        <v>253.42889821501456</v>
      </c>
      <c r="S5150">
        <f t="shared" si="646"/>
        <v>64226.206450476209</v>
      </c>
      <c r="T5150">
        <f t="shared" si="647"/>
        <v>23.841699630964808</v>
      </c>
    </row>
    <row r="5151" spans="1:20" x14ac:dyDescent="0.3">
      <c r="A5151" s="1">
        <v>43928.180555555555</v>
      </c>
      <c r="B5151" s="15">
        <v>43913</v>
      </c>
      <c r="C5151" s="16">
        <v>6.9444444444444434E-2</v>
      </c>
      <c r="D5151" s="13">
        <v>3.8420000000000001</v>
      </c>
      <c r="E5151" s="13">
        <v>2.58</v>
      </c>
      <c r="F5151" s="13">
        <v>1.3680000000000001</v>
      </c>
      <c r="G5151" s="13">
        <f t="shared" si="640"/>
        <v>612.86400000000003</v>
      </c>
      <c r="H5151" s="13">
        <v>1.542</v>
      </c>
      <c r="I5151" s="13">
        <v>692.09981684678701</v>
      </c>
      <c r="J5151" s="13"/>
      <c r="K5151">
        <f t="shared" si="641"/>
        <v>434.99054920993046</v>
      </c>
      <c r="L5151" s="12">
        <f t="shared" si="642"/>
        <v>177.87345079006957</v>
      </c>
      <c r="M5151">
        <f t="shared" si="643"/>
        <v>31638.964495967302</v>
      </c>
      <c r="N5151">
        <f t="shared" si="644"/>
        <v>40.891336860798368</v>
      </c>
      <c r="Q5151">
        <f>VLOOKUP(D5151,'Manning''s Flow'!I$6:J$6004,2,TRUE)</f>
        <v>887.69057589161571</v>
      </c>
      <c r="R5151" s="12">
        <f t="shared" si="645"/>
        <v>274.82657589161568</v>
      </c>
      <c r="S5151">
        <f t="shared" si="646"/>
        <v>75529.646816309993</v>
      </c>
      <c r="T5151">
        <f t="shared" si="647"/>
        <v>30.959726661012922</v>
      </c>
    </row>
    <row r="5152" spans="1:20" x14ac:dyDescent="0.3">
      <c r="A5152" s="1">
        <v>43928.184027777781</v>
      </c>
      <c r="B5152" s="15">
        <v>43913</v>
      </c>
      <c r="C5152" s="16">
        <v>7.2916666666666671E-2</v>
      </c>
      <c r="D5152" s="13">
        <v>3.653</v>
      </c>
      <c r="E5152" s="13">
        <v>2.48</v>
      </c>
      <c r="F5152" s="13">
        <v>1.22</v>
      </c>
      <c r="G5152" s="13">
        <f t="shared" si="640"/>
        <v>546.55999999999995</v>
      </c>
      <c r="H5152" s="13">
        <v>1.2456</v>
      </c>
      <c r="I5152" s="13">
        <v>559.06584427001155</v>
      </c>
      <c r="J5152" s="13"/>
      <c r="K5152">
        <f t="shared" si="641"/>
        <v>374.94180870396161</v>
      </c>
      <c r="L5152" s="12">
        <f t="shared" si="642"/>
        <v>171.61819129603833</v>
      </c>
      <c r="M5152">
        <f t="shared" si="643"/>
        <v>29452.803583723606</v>
      </c>
      <c r="N5152">
        <f t="shared" si="644"/>
        <v>45.771953757107113</v>
      </c>
      <c r="Q5152">
        <f>VLOOKUP(D5152,'Manning''s Flow'!I$6:J$6004,2,TRUE)</f>
        <v>796.87174294340559</v>
      </c>
      <c r="R5152" s="12">
        <f t="shared" si="645"/>
        <v>250.31174294340565</v>
      </c>
      <c r="S5152">
        <f t="shared" si="646"/>
        <v>62655.968655365585</v>
      </c>
      <c r="T5152">
        <f t="shared" si="647"/>
        <v>31.411798091726663</v>
      </c>
    </row>
    <row r="5153" spans="1:20" x14ac:dyDescent="0.3">
      <c r="A5153" s="1">
        <v>43928.1875</v>
      </c>
      <c r="B5153" s="15">
        <v>43913</v>
      </c>
      <c r="C5153" s="16">
        <v>7.6388888888888895E-2</v>
      </c>
      <c r="D5153" s="13">
        <v>3.476</v>
      </c>
      <c r="E5153" s="13">
        <v>2.14</v>
      </c>
      <c r="F5153" s="13">
        <v>0.97899999999999998</v>
      </c>
      <c r="G5153" s="13">
        <f t="shared" si="640"/>
        <v>438.59199999999998</v>
      </c>
      <c r="H5153" s="13">
        <v>0.99340000000000006</v>
      </c>
      <c r="I5153" s="13">
        <v>445.87027111257993</v>
      </c>
      <c r="J5153" s="13"/>
      <c r="K5153">
        <f t="shared" si="641"/>
        <v>323.92365078117723</v>
      </c>
      <c r="L5153" s="12">
        <f t="shared" si="642"/>
        <v>114.66834921882275</v>
      </c>
      <c r="M5153">
        <f t="shared" si="643"/>
        <v>13148.830312569889</v>
      </c>
      <c r="N5153">
        <f t="shared" si="644"/>
        <v>35.399807622039184</v>
      </c>
      <c r="Q5153">
        <f>VLOOKUP(D5153,'Manning''s Flow'!I$6:J$6004,2,TRUE)</f>
        <v>715.53305943490739</v>
      </c>
      <c r="R5153" s="12">
        <f t="shared" si="645"/>
        <v>276.9410594349074</v>
      </c>
      <c r="S5153">
        <f t="shared" si="646"/>
        <v>76696.350400928917</v>
      </c>
      <c r="T5153">
        <f t="shared" si="647"/>
        <v>38.70415989634661</v>
      </c>
    </row>
    <row r="5154" spans="1:20" x14ac:dyDescent="0.3">
      <c r="A5154" s="1">
        <v>43928.190972222219</v>
      </c>
      <c r="B5154" s="15">
        <v>43913</v>
      </c>
      <c r="C5154" s="16">
        <v>8.3333333333333329E-2</v>
      </c>
      <c r="D5154" s="13">
        <v>3.177</v>
      </c>
      <c r="E5154" s="13">
        <v>1.37</v>
      </c>
      <c r="F5154" s="13">
        <v>0.54600000000000004</v>
      </c>
      <c r="G5154" s="13">
        <f t="shared" si="640"/>
        <v>244.608</v>
      </c>
      <c r="H5154" s="13">
        <v>0.69659999999999989</v>
      </c>
      <c r="I5154" s="13">
        <v>312.65676550938502</v>
      </c>
      <c r="J5154" s="13"/>
      <c r="K5154">
        <f t="shared" si="641"/>
        <v>248.54632515327938</v>
      </c>
      <c r="L5154" s="12">
        <f t="shared" si="642"/>
        <v>3.9383251532793793</v>
      </c>
      <c r="M5154">
        <f t="shared" si="643"/>
        <v>15.510405012953045</v>
      </c>
      <c r="N5154">
        <f t="shared" si="644"/>
        <v>1.5845437066311887</v>
      </c>
      <c r="Q5154">
        <f>VLOOKUP(D5154,'Manning''s Flow'!I$6:J$6004,2,TRUE)</f>
        <v>590.09415516767876</v>
      </c>
      <c r="R5154" s="12">
        <f t="shared" si="645"/>
        <v>345.48615516767876</v>
      </c>
      <c r="S5154">
        <f t="shared" si="646"/>
        <v>119360.6834125454</v>
      </c>
      <c r="T5154">
        <f t="shared" si="647"/>
        <v>58.547632126521712</v>
      </c>
    </row>
    <row r="5155" spans="1:20" x14ac:dyDescent="0.3">
      <c r="A5155" s="1">
        <v>43928.194444444445</v>
      </c>
      <c r="B5155" s="15">
        <v>43913</v>
      </c>
      <c r="C5155" s="16">
        <v>8.6805555555555566E-2</v>
      </c>
      <c r="D5155" s="13">
        <v>2.9729999999999999</v>
      </c>
      <c r="E5155" s="13">
        <v>1.73</v>
      </c>
      <c r="F5155" s="13">
        <v>0.626</v>
      </c>
      <c r="G5155" s="13">
        <f t="shared" si="640"/>
        <v>280.44799999999998</v>
      </c>
      <c r="H5155" s="13">
        <v>0.56999999999999995</v>
      </c>
      <c r="I5155" s="13">
        <v>255.83456264764496</v>
      </c>
      <c r="J5155" s="13"/>
      <c r="K5155">
        <f t="shared" si="641"/>
        <v>204.42242622970079</v>
      </c>
      <c r="L5155" s="12">
        <f t="shared" si="642"/>
        <v>76.025573770299189</v>
      </c>
      <c r="M5155">
        <f t="shared" si="643"/>
        <v>5779.8878671032044</v>
      </c>
      <c r="N5155">
        <f t="shared" si="644"/>
        <v>37.190427279672576</v>
      </c>
      <c r="Q5155">
        <f>VLOOKUP(D5155,'Manning''s Flow'!I$6:J$6004,2,TRUE)</f>
        <v>513.4685524510578</v>
      </c>
      <c r="R5155" s="12">
        <f t="shared" si="645"/>
        <v>233.02055245105782</v>
      </c>
      <c r="S5155">
        <f t="shared" si="646"/>
        <v>54298.577864596191</v>
      </c>
      <c r="T5155">
        <f t="shared" si="647"/>
        <v>45.38165995536184</v>
      </c>
    </row>
    <row r="5156" spans="1:20" x14ac:dyDescent="0.3">
      <c r="A5156" s="1">
        <v>43928.197916666664</v>
      </c>
      <c r="B5156" s="15">
        <v>43913</v>
      </c>
      <c r="C5156" s="16">
        <v>9.0277777777777776E-2</v>
      </c>
      <c r="D5156" s="13">
        <v>2.8359999999999999</v>
      </c>
      <c r="E5156" s="13">
        <v>1.41</v>
      </c>
      <c r="F5156" s="13">
        <v>0.47799999999999998</v>
      </c>
      <c r="G5156" s="13">
        <f t="shared" si="640"/>
        <v>214.14400000000001</v>
      </c>
      <c r="H5156" s="13">
        <v>0.46479999999999999</v>
      </c>
      <c r="I5156" s="13">
        <v>208.6173766993428</v>
      </c>
      <c r="J5156" s="13"/>
      <c r="K5156">
        <f t="shared" si="641"/>
        <v>177.90633657373118</v>
      </c>
      <c r="L5156" s="12">
        <f t="shared" si="642"/>
        <v>36.237663426268824</v>
      </c>
      <c r="M5156">
        <f t="shared" si="643"/>
        <v>1313.1682505955412</v>
      </c>
      <c r="N5156">
        <f t="shared" si="644"/>
        <v>20.368956004695512</v>
      </c>
      <c r="Q5156">
        <f>VLOOKUP(D5156,'Manning''s Flow'!I$6:J$6004,2,TRUE)</f>
        <v>463.14632599614293</v>
      </c>
      <c r="R5156" s="12">
        <f t="shared" si="645"/>
        <v>249.00232599614293</v>
      </c>
      <c r="S5156">
        <f t="shared" si="646"/>
        <v>62002.158351489437</v>
      </c>
      <c r="T5156">
        <f t="shared" si="647"/>
        <v>53.763208735508051</v>
      </c>
    </row>
    <row r="5157" spans="1:20" x14ac:dyDescent="0.3">
      <c r="A5157" s="1">
        <v>43928.201388888891</v>
      </c>
      <c r="B5157" s="15">
        <v>43913</v>
      </c>
      <c r="C5157" s="16">
        <v>9.375E-2</v>
      </c>
      <c r="D5157" s="13">
        <v>2.7</v>
      </c>
      <c r="E5157" s="13">
        <v>1.1000000000000001</v>
      </c>
      <c r="F5157" s="13">
        <v>0.34599999999999997</v>
      </c>
      <c r="G5157" s="13">
        <f t="shared" si="640"/>
        <v>155.00799999999998</v>
      </c>
      <c r="H5157" s="13">
        <v>0.41520000000000001</v>
      </c>
      <c r="I5157" s="13">
        <v>186.3552814233372</v>
      </c>
      <c r="J5157" s="13"/>
      <c r="K5157">
        <f t="shared" si="641"/>
        <v>153.93592987046185</v>
      </c>
      <c r="L5157" s="12">
        <f t="shared" si="642"/>
        <v>1.0720701295381332</v>
      </c>
      <c r="M5157">
        <f t="shared" si="643"/>
        <v>1.1493343626479098</v>
      </c>
      <c r="N5157">
        <f t="shared" si="644"/>
        <v>0.69643918118420278</v>
      </c>
      <c r="Q5157">
        <f>VLOOKUP(D5157,'Manning''s Flow'!I$6:J$6004,2,TRUE)</f>
        <v>418.85323171402803</v>
      </c>
      <c r="R5157" s="12">
        <f t="shared" si="645"/>
        <v>263.84523171402805</v>
      </c>
      <c r="S5157">
        <f t="shared" si="646"/>
        <v>69614.306298229145</v>
      </c>
      <c r="T5157">
        <f t="shared" si="647"/>
        <v>62.992287449788222</v>
      </c>
    </row>
    <row r="5158" spans="1:20" x14ac:dyDescent="0.3">
      <c r="A5158" s="1">
        <v>43928.204861111109</v>
      </c>
      <c r="B5158" s="15">
        <v>43913</v>
      </c>
      <c r="C5158" s="16">
        <v>9.7222222222222224E-2</v>
      </c>
      <c r="D5158" s="13">
        <v>2.7090000000000001</v>
      </c>
      <c r="E5158" s="13">
        <v>1.04</v>
      </c>
      <c r="F5158" s="13">
        <v>0.32800000000000001</v>
      </c>
      <c r="G5158" s="13">
        <f t="shared" si="640"/>
        <v>146.94400000000002</v>
      </c>
      <c r="H5158" s="13">
        <v>0.34079999999999999</v>
      </c>
      <c r="I5158" s="13">
        <v>152.96213850932878</v>
      </c>
      <c r="J5158" s="13"/>
      <c r="K5158">
        <f t="shared" si="641"/>
        <v>155.45191959892676</v>
      </c>
      <c r="L5158" s="12">
        <f t="shared" si="642"/>
        <v>8.5079195989267475</v>
      </c>
      <c r="M5158">
        <f t="shared" si="643"/>
        <v>72.384695901801862</v>
      </c>
      <c r="N5158">
        <f t="shared" si="644"/>
        <v>5.4730231835525593</v>
      </c>
      <c r="Q5158">
        <f>VLOOKUP(D5158,'Manning''s Flow'!I$6:J$6004,2,TRUE)</f>
        <v>418.85323171402803</v>
      </c>
      <c r="R5158" s="12">
        <f t="shared" si="645"/>
        <v>271.90923171402801</v>
      </c>
      <c r="S5158">
        <f t="shared" si="646"/>
        <v>73934.630291312977</v>
      </c>
      <c r="T5158">
        <f t="shared" si="647"/>
        <v>64.917544172053567</v>
      </c>
    </row>
    <row r="5159" spans="1:20" x14ac:dyDescent="0.3">
      <c r="A5159" s="1">
        <v>43928.208333333336</v>
      </c>
      <c r="B5159" s="15">
        <v>43913</v>
      </c>
      <c r="C5159" s="16">
        <v>0.10069444444444443</v>
      </c>
      <c r="D5159" s="13">
        <v>2.6320000000000001</v>
      </c>
      <c r="E5159" s="13">
        <v>0.99</v>
      </c>
      <c r="F5159" s="13">
        <v>0.29799999999999999</v>
      </c>
      <c r="G5159" s="13">
        <f t="shared" si="640"/>
        <v>133.50399999999999</v>
      </c>
      <c r="H5159" s="13">
        <v>0.29859999999999998</v>
      </c>
      <c r="I5159" s="13">
        <v>134.02140422208208</v>
      </c>
      <c r="J5159" s="13"/>
      <c r="K5159">
        <f t="shared" si="641"/>
        <v>142.79623370635011</v>
      </c>
      <c r="L5159" s="12">
        <f t="shared" si="642"/>
        <v>9.2922337063501175</v>
      </c>
      <c r="M5159">
        <f t="shared" si="643"/>
        <v>86.345607253429236</v>
      </c>
      <c r="N5159">
        <f t="shared" si="644"/>
        <v>6.5073380895037527</v>
      </c>
      <c r="Q5159">
        <f>VLOOKUP(D5159,'Manning''s Flow'!I$6:J$6004,2,TRUE)</f>
        <v>395.97092902895213</v>
      </c>
      <c r="R5159" s="12">
        <f t="shared" si="645"/>
        <v>262.46692902895211</v>
      </c>
      <c r="S5159">
        <f t="shared" si="646"/>
        <v>68888.888833888981</v>
      </c>
      <c r="T5159">
        <f t="shared" si="647"/>
        <v>66.284393572175944</v>
      </c>
    </row>
    <row r="5160" spans="1:20" x14ac:dyDescent="0.3">
      <c r="A5160" s="1">
        <v>43928.211805555555</v>
      </c>
      <c r="B5160" s="15">
        <v>43913</v>
      </c>
      <c r="C5160" s="16">
        <v>0.10416666666666667</v>
      </c>
      <c r="D5160" s="13">
        <v>2.4359999999999999</v>
      </c>
      <c r="E5160" s="13">
        <v>0.94</v>
      </c>
      <c r="F5160" s="13">
        <v>0.254</v>
      </c>
      <c r="G5160" s="13">
        <f t="shared" si="640"/>
        <v>113.792</v>
      </c>
      <c r="H5160" s="13">
        <v>0.28120000000000001</v>
      </c>
      <c r="I5160" s="13">
        <v>126.2117175728382</v>
      </c>
      <c r="J5160" s="13"/>
      <c r="K5160">
        <f t="shared" si="641"/>
        <v>113.69537119834874</v>
      </c>
      <c r="L5160" s="12">
        <f t="shared" si="642"/>
        <v>9.6628801651263529E-2</v>
      </c>
      <c r="M5160">
        <f t="shared" si="643"/>
        <v>9.3371253085592302E-3</v>
      </c>
      <c r="N5160">
        <f t="shared" si="644"/>
        <v>8.4989213397868676E-2</v>
      </c>
      <c r="Q5160">
        <f>VLOOKUP(D5160,'Manning''s Flow'!I$6:J$6004,2,TRUE)</f>
        <v>334.30957323485131</v>
      </c>
      <c r="R5160" s="12">
        <f t="shared" si="645"/>
        <v>220.51757323485131</v>
      </c>
      <c r="S5160">
        <f t="shared" si="646"/>
        <v>48628.000105388011</v>
      </c>
      <c r="T5160">
        <f t="shared" si="647"/>
        <v>65.962087505025906</v>
      </c>
    </row>
    <row r="5161" spans="1:20" x14ac:dyDescent="0.3">
      <c r="A5161" s="1">
        <v>43928.215277777781</v>
      </c>
      <c r="B5161" s="15">
        <v>43913</v>
      </c>
      <c r="C5161" s="16">
        <v>0.1076388888888889</v>
      </c>
      <c r="D5161" s="13">
        <v>2.4020000000000001</v>
      </c>
      <c r="E5161" s="13">
        <v>1.01</v>
      </c>
      <c r="F5161" s="13">
        <v>0.26700000000000002</v>
      </c>
      <c r="G5161" s="13">
        <f t="shared" si="640"/>
        <v>119.61600000000001</v>
      </c>
      <c r="H5161" s="13">
        <v>0.26939999999999997</v>
      </c>
      <c r="I5161" s="13">
        <v>120.91549329346589</v>
      </c>
      <c r="J5161" s="13"/>
      <c r="K5161">
        <f t="shared" si="641"/>
        <v>109.08531425914465</v>
      </c>
      <c r="L5161" s="12">
        <f t="shared" si="642"/>
        <v>10.530685740855361</v>
      </c>
      <c r="M5161">
        <f t="shared" si="643"/>
        <v>110.89534217265442</v>
      </c>
      <c r="N5161">
        <f t="shared" si="644"/>
        <v>9.6536236911217141</v>
      </c>
      <c r="Q5161">
        <f>VLOOKUP(D5161,'Manning''s Flow'!I$6:J$6004,2,TRUE)</f>
        <v>325.53357964316041</v>
      </c>
      <c r="R5161" s="12">
        <f t="shared" si="645"/>
        <v>205.91757964316039</v>
      </c>
      <c r="S5161">
        <f t="shared" si="646"/>
        <v>42402.049606097302</v>
      </c>
      <c r="T5161">
        <f t="shared" si="647"/>
        <v>63.255403595807444</v>
      </c>
    </row>
    <row r="5162" spans="1:20" x14ac:dyDescent="0.3">
      <c r="A5162" s="1">
        <v>43928.21875</v>
      </c>
      <c r="B5162" s="15">
        <v>43913</v>
      </c>
      <c r="C5162" s="16">
        <v>0.1111111111111111</v>
      </c>
      <c r="D5162" s="13">
        <v>2.41</v>
      </c>
      <c r="E5162" s="13">
        <v>0.98</v>
      </c>
      <c r="F5162" s="13">
        <v>0.25900000000000001</v>
      </c>
      <c r="G5162" s="13">
        <f t="shared" si="640"/>
        <v>116.03200000000001</v>
      </c>
      <c r="H5162" s="13">
        <v>0.26619999999999999</v>
      </c>
      <c r="I5162" s="13">
        <v>119.47922908211069</v>
      </c>
      <c r="J5162" s="13"/>
      <c r="K5162">
        <f t="shared" si="641"/>
        <v>110.15870937352703</v>
      </c>
      <c r="L5162" s="12">
        <f t="shared" si="642"/>
        <v>5.8732906264729792</v>
      </c>
      <c r="M5162">
        <f t="shared" si="643"/>
        <v>34.49554278301536</v>
      </c>
      <c r="N5162">
        <f t="shared" si="644"/>
        <v>5.331662525708956</v>
      </c>
      <c r="Q5162">
        <f>VLOOKUP(D5162,'Manning''s Flow'!I$6:J$6004,2,TRUE)</f>
        <v>328.44523255998308</v>
      </c>
      <c r="R5162" s="12">
        <f t="shared" si="645"/>
        <v>212.41323255998307</v>
      </c>
      <c r="S5162">
        <f t="shared" si="646"/>
        <v>45119.381366581452</v>
      </c>
      <c r="T5162">
        <f t="shared" si="647"/>
        <v>64.672344580672402</v>
      </c>
    </row>
    <row r="5163" spans="1:20" x14ac:dyDescent="0.3">
      <c r="A5163" s="1">
        <v>43928.222222222219</v>
      </c>
      <c r="B5163" s="15">
        <v>43913</v>
      </c>
      <c r="C5163" s="16">
        <v>0.11458333333333333</v>
      </c>
      <c r="D5163" s="13">
        <v>2.3340000000000001</v>
      </c>
      <c r="E5163" s="13">
        <v>1.06</v>
      </c>
      <c r="F5163" s="13">
        <v>0.26900000000000002</v>
      </c>
      <c r="G5163" s="13">
        <f t="shared" si="640"/>
        <v>120.512</v>
      </c>
      <c r="H5163" s="13">
        <v>0.27439999999999998</v>
      </c>
      <c r="I5163" s="13">
        <v>123.15965612370839</v>
      </c>
      <c r="J5163" s="13"/>
      <c r="K5163">
        <f t="shared" si="641"/>
        <v>100.23907458801362</v>
      </c>
      <c r="L5163" s="12">
        <f t="shared" si="642"/>
        <v>20.272925411986378</v>
      </c>
      <c r="M5163">
        <f t="shared" si="643"/>
        <v>410.99150475996305</v>
      </c>
      <c r="N5163">
        <f t="shared" si="644"/>
        <v>20.224573595984268</v>
      </c>
      <c r="Q5163">
        <f>VLOOKUP(D5163,'Manning''s Flow'!I$6:J$6004,2,TRUE)</f>
        <v>305.53449179412411</v>
      </c>
      <c r="R5163" s="12">
        <f t="shared" si="645"/>
        <v>185.02249179412411</v>
      </c>
      <c r="S5163">
        <f t="shared" si="646"/>
        <v>34233.32246970672</v>
      </c>
      <c r="T5163">
        <f t="shared" si="647"/>
        <v>60.556990049685247</v>
      </c>
    </row>
    <row r="5164" spans="1:20" x14ac:dyDescent="0.3">
      <c r="A5164" s="1">
        <v>43928.225694444445</v>
      </c>
      <c r="B5164" s="15">
        <v>43913</v>
      </c>
      <c r="C5164" s="16">
        <v>0.11805555555555557</v>
      </c>
      <c r="D5164" s="13">
        <v>2.3170000000000002</v>
      </c>
      <c r="E5164" s="13">
        <v>1.1299999999999999</v>
      </c>
      <c r="F5164" s="13">
        <v>0.28199999999999997</v>
      </c>
      <c r="G5164" s="13">
        <f t="shared" si="640"/>
        <v>126.33599999999998</v>
      </c>
      <c r="H5164" s="13">
        <v>0.28460000000000002</v>
      </c>
      <c r="I5164" s="13">
        <v>127.7377482974031</v>
      </c>
      <c r="J5164" s="13"/>
      <c r="K5164">
        <f t="shared" si="641"/>
        <v>98.104183432240987</v>
      </c>
      <c r="L5164" s="12">
        <f t="shared" si="642"/>
        <v>28.231816567758997</v>
      </c>
      <c r="M5164">
        <f t="shared" si="643"/>
        <v>797.03546671559138</v>
      </c>
      <c r="N5164">
        <f t="shared" si="644"/>
        <v>28.777382961714643</v>
      </c>
      <c r="Q5164">
        <f>VLOOKUP(D5164,'Manning''s Flow'!I$6:J$6004,2,TRUE)</f>
        <v>299.94324027600544</v>
      </c>
      <c r="R5164" s="12">
        <f t="shared" si="645"/>
        <v>173.60724027600546</v>
      </c>
      <c r="S5164">
        <f t="shared" si="646"/>
        <v>30139.47387625069</v>
      </c>
      <c r="T5164">
        <f t="shared" si="647"/>
        <v>57.880030940605096</v>
      </c>
    </row>
    <row r="5165" spans="1:20" x14ac:dyDescent="0.3">
      <c r="A5165" s="1">
        <v>43928.229166666664</v>
      </c>
      <c r="B5165" s="15">
        <v>43913</v>
      </c>
      <c r="C5165" s="16">
        <v>0.12152777777777778</v>
      </c>
      <c r="D5165" s="13">
        <v>2.3420000000000001</v>
      </c>
      <c r="E5165" s="13">
        <v>1.1599999999999999</v>
      </c>
      <c r="F5165" s="13">
        <v>0.29499999999999998</v>
      </c>
      <c r="G5165" s="13">
        <f t="shared" si="640"/>
        <v>132.16</v>
      </c>
      <c r="H5165" s="13">
        <v>0.28979999999999995</v>
      </c>
      <c r="I5165" s="13">
        <v>130.07167764085528</v>
      </c>
      <c r="J5165" s="13"/>
      <c r="K5165">
        <f t="shared" si="641"/>
        <v>101.25425553920837</v>
      </c>
      <c r="L5165" s="12">
        <f t="shared" si="642"/>
        <v>30.905744460791624</v>
      </c>
      <c r="M5165">
        <f t="shared" si="643"/>
        <v>955.16504067575215</v>
      </c>
      <c r="N5165">
        <f t="shared" si="644"/>
        <v>30.522909181653198</v>
      </c>
      <c r="Q5165">
        <f>VLOOKUP(D5165,'Manning''s Flow'!I$6:J$6004,2,TRUE)</f>
        <v>308.35056288277434</v>
      </c>
      <c r="R5165" s="12">
        <f t="shared" si="645"/>
        <v>176.19056288277434</v>
      </c>
      <c r="S5165">
        <f t="shared" si="646"/>
        <v>31043.114448948862</v>
      </c>
      <c r="T5165">
        <f t="shared" si="647"/>
        <v>57.139692314995614</v>
      </c>
    </row>
    <row r="5166" spans="1:20" x14ac:dyDescent="0.3">
      <c r="A5166" s="1">
        <v>43928.232638888891</v>
      </c>
      <c r="B5166" s="15">
        <v>43913</v>
      </c>
      <c r="C5166" s="16">
        <v>0.125</v>
      </c>
      <c r="D5166" s="13">
        <v>2.4020000000000001</v>
      </c>
      <c r="E5166" s="13">
        <v>1.2</v>
      </c>
      <c r="F5166" s="13">
        <v>0.318</v>
      </c>
      <c r="G5166" s="13">
        <f t="shared" si="640"/>
        <v>142.464</v>
      </c>
      <c r="H5166" s="13">
        <v>0.2928</v>
      </c>
      <c r="I5166" s="13">
        <v>131.41817533900081</v>
      </c>
      <c r="J5166" s="13"/>
      <c r="K5166">
        <f t="shared" si="641"/>
        <v>109.08531425914465</v>
      </c>
      <c r="L5166" s="12">
        <f t="shared" si="642"/>
        <v>33.378685740855346</v>
      </c>
      <c r="M5166">
        <f t="shared" si="643"/>
        <v>1114.13666178678</v>
      </c>
      <c r="N5166">
        <f t="shared" si="644"/>
        <v>30.598697879313484</v>
      </c>
      <c r="Q5166">
        <f>VLOOKUP(D5166,'Manning''s Flow'!I$6:J$6004,2,TRUE)</f>
        <v>325.53357964316041</v>
      </c>
      <c r="R5166" s="12">
        <f t="shared" si="645"/>
        <v>183.06957964316041</v>
      </c>
      <c r="S5166">
        <f t="shared" si="646"/>
        <v>33514.47099072345</v>
      </c>
      <c r="T5166">
        <f t="shared" si="647"/>
        <v>56.236772821972927</v>
      </c>
    </row>
    <row r="5167" spans="1:20" x14ac:dyDescent="0.3">
      <c r="A5167" s="1">
        <v>43928.236111111109</v>
      </c>
      <c r="B5167" s="15">
        <v>43913</v>
      </c>
      <c r="C5167" s="16">
        <v>0.12847222222222224</v>
      </c>
      <c r="D5167" s="13">
        <v>2.351</v>
      </c>
      <c r="E5167" s="13">
        <v>1.1200000000000001</v>
      </c>
      <c r="F5167" s="13">
        <v>0.28499999999999998</v>
      </c>
      <c r="G5167" s="13">
        <f t="shared" si="640"/>
        <v>127.67999999999999</v>
      </c>
      <c r="H5167" s="13">
        <v>0.2878</v>
      </c>
      <c r="I5167" s="13">
        <v>129.1740125087583</v>
      </c>
      <c r="J5167" s="13"/>
      <c r="K5167">
        <f t="shared" si="641"/>
        <v>102.4044237111023</v>
      </c>
      <c r="L5167" s="12">
        <f t="shared" si="642"/>
        <v>25.275576288897696</v>
      </c>
      <c r="M5167">
        <f t="shared" si="643"/>
        <v>638.85475673588746</v>
      </c>
      <c r="N5167">
        <f t="shared" si="644"/>
        <v>24.682113694818259</v>
      </c>
      <c r="Q5167">
        <f>VLOOKUP(D5167,'Manning''s Flow'!I$6:J$6004,2,TRUE)</f>
        <v>311.180271784512</v>
      </c>
      <c r="R5167" s="12">
        <f t="shared" si="645"/>
        <v>183.50027178451199</v>
      </c>
      <c r="S5167">
        <f t="shared" si="646"/>
        <v>33672.34974498977</v>
      </c>
      <c r="T5167">
        <f t="shared" si="647"/>
        <v>58.969121253156878</v>
      </c>
    </row>
    <row r="5168" spans="1:20" x14ac:dyDescent="0.3">
      <c r="A5168" s="1">
        <v>43928.239583333336</v>
      </c>
      <c r="B5168" s="15">
        <v>43913</v>
      </c>
      <c r="C5168" s="16">
        <v>0.13194444444444445</v>
      </c>
      <c r="D5168" s="13">
        <v>2.427</v>
      </c>
      <c r="E5168" s="13">
        <v>1.06</v>
      </c>
      <c r="F5168" s="13">
        <v>0.28399999999999997</v>
      </c>
      <c r="G5168" s="13">
        <f t="shared" si="640"/>
        <v>127.23199999999999</v>
      </c>
      <c r="H5168" s="13">
        <v>0.27579999999999999</v>
      </c>
      <c r="I5168" s="13">
        <v>123.78802171617629</v>
      </c>
      <c r="J5168" s="13"/>
      <c r="K5168">
        <f t="shared" si="641"/>
        <v>112.46278516380958</v>
      </c>
      <c r="L5168" s="12">
        <f t="shared" si="642"/>
        <v>14.7692148361904</v>
      </c>
      <c r="M5168">
        <f t="shared" si="643"/>
        <v>218.12970687754662</v>
      </c>
      <c r="N5168">
        <f t="shared" si="644"/>
        <v>13.132535189021016</v>
      </c>
      <c r="Q5168">
        <f>VLOOKUP(D5168,'Manning''s Flow'!I$6:J$6004,2,TRUE)</f>
        <v>331.37056196742367</v>
      </c>
      <c r="R5168" s="12">
        <f t="shared" si="645"/>
        <v>204.1385619674237</v>
      </c>
      <c r="S5168">
        <f t="shared" si="646"/>
        <v>41672.552482127685</v>
      </c>
      <c r="T5168">
        <f t="shared" si="647"/>
        <v>61.604314141668425</v>
      </c>
    </row>
    <row r="5169" spans="1:20" x14ac:dyDescent="0.3">
      <c r="A5169" s="1">
        <v>43928.243055555555</v>
      </c>
      <c r="B5169" s="15">
        <v>43913</v>
      </c>
      <c r="C5169" s="16">
        <v>0.13541666666666666</v>
      </c>
      <c r="D5169" s="13">
        <v>2.351</v>
      </c>
      <c r="E5169" s="13">
        <v>1.01</v>
      </c>
      <c r="F5169" s="13">
        <v>0.25700000000000001</v>
      </c>
      <c r="G5169" s="13">
        <f t="shared" si="640"/>
        <v>115.136</v>
      </c>
      <c r="H5169" s="13">
        <v>0.25779999999999997</v>
      </c>
      <c r="I5169" s="13">
        <v>115.70903552730329</v>
      </c>
      <c r="J5169" s="13"/>
      <c r="K5169">
        <f t="shared" si="641"/>
        <v>102.4044237111023</v>
      </c>
      <c r="L5169" s="12">
        <f t="shared" si="642"/>
        <v>12.731576288897699</v>
      </c>
      <c r="M5169">
        <f t="shared" si="643"/>
        <v>162.09303480002211</v>
      </c>
      <c r="N5169">
        <f t="shared" si="644"/>
        <v>12.432642875678221</v>
      </c>
      <c r="Q5169">
        <f>VLOOKUP(D5169,'Manning''s Flow'!I$6:J$6004,2,TRUE)</f>
        <v>311.180271784512</v>
      </c>
      <c r="R5169" s="12">
        <f t="shared" si="645"/>
        <v>196.04427178451201</v>
      </c>
      <c r="S5169">
        <f t="shared" si="646"/>
        <v>38433.356499519607</v>
      </c>
      <c r="T5169">
        <f t="shared" si="647"/>
        <v>63.000225130039709</v>
      </c>
    </row>
    <row r="5170" spans="1:20" x14ac:dyDescent="0.3">
      <c r="A5170" s="1">
        <v>43928.246527777781</v>
      </c>
      <c r="B5170" s="15">
        <v>43913</v>
      </c>
      <c r="C5170" s="16">
        <v>0.1388888888888889</v>
      </c>
      <c r="D5170" s="13">
        <v>2.2229999999999999</v>
      </c>
      <c r="E5170" s="13">
        <v>1</v>
      </c>
      <c r="F5170" s="13">
        <v>0.23499999999999999</v>
      </c>
      <c r="G5170" s="13">
        <f t="shared" si="640"/>
        <v>105.28</v>
      </c>
      <c r="H5170" s="13">
        <v>0.254</v>
      </c>
      <c r="I5170" s="13">
        <v>114.003471776319</v>
      </c>
      <c r="J5170" s="13"/>
      <c r="K5170">
        <f t="shared" si="641"/>
        <v>86.839811900721742</v>
      </c>
      <c r="L5170" s="12">
        <f t="shared" si="642"/>
        <v>18.440188099278259</v>
      </c>
      <c r="M5170">
        <f t="shared" si="643"/>
        <v>340.04053713676353</v>
      </c>
      <c r="N5170">
        <f t="shared" si="644"/>
        <v>21.234716768340903</v>
      </c>
      <c r="Q5170">
        <f>VLOOKUP(D5170,'Manning''s Flow'!I$6:J$6004,2,TRUE)</f>
        <v>275.45615007541426</v>
      </c>
      <c r="R5170" s="12">
        <f t="shared" si="645"/>
        <v>170.17615007541426</v>
      </c>
      <c r="S5170">
        <f t="shared" si="646"/>
        <v>28959.922054489914</v>
      </c>
      <c r="T5170">
        <f t="shared" si="647"/>
        <v>61.779760600307341</v>
      </c>
    </row>
    <row r="5171" spans="1:20" x14ac:dyDescent="0.3">
      <c r="A5171" s="1">
        <v>43928.25</v>
      </c>
      <c r="B5171" s="15">
        <v>43913</v>
      </c>
      <c r="C5171" s="16">
        <v>0.14583333333333334</v>
      </c>
      <c r="D5171" s="13">
        <v>2.2989999999999999</v>
      </c>
      <c r="E5171" s="13">
        <v>1.08</v>
      </c>
      <c r="F5171" s="13">
        <v>0.26600000000000001</v>
      </c>
      <c r="G5171" s="13">
        <f t="shared" si="640"/>
        <v>119.16800000000001</v>
      </c>
      <c r="H5171" s="13">
        <v>0.51919999999999999</v>
      </c>
      <c r="I5171" s="13">
        <v>233.03386829238119</v>
      </c>
      <c r="J5171" s="13"/>
      <c r="K5171">
        <f t="shared" si="641"/>
        <v>95.876675566222588</v>
      </c>
      <c r="L5171" s="12">
        <f t="shared" si="642"/>
        <v>23.291324433777419</v>
      </c>
      <c r="M5171">
        <f t="shared" si="643"/>
        <v>542.485793879477</v>
      </c>
      <c r="N5171">
        <f t="shared" si="644"/>
        <v>24.293003794953197</v>
      </c>
      <c r="Q5171">
        <f>VLOOKUP(D5171,'Manning''s Flow'!I$6:J$6004,2,TRUE)</f>
        <v>294.40647126054012</v>
      </c>
      <c r="R5171" s="12">
        <f t="shared" si="645"/>
        <v>175.23847126054011</v>
      </c>
      <c r="S5171">
        <f t="shared" si="646"/>
        <v>30708.521809731141</v>
      </c>
      <c r="T5171">
        <f t="shared" si="647"/>
        <v>59.52262887097335</v>
      </c>
    </row>
    <row r="5172" spans="1:20" x14ac:dyDescent="0.3">
      <c r="A5172" s="1">
        <v>43928.253472222219</v>
      </c>
      <c r="B5172" s="15">
        <v>43913</v>
      </c>
      <c r="C5172" s="16">
        <v>0.14930555555555555</v>
      </c>
      <c r="D5172" s="13">
        <v>3.339</v>
      </c>
      <c r="E5172" s="13">
        <v>2.1</v>
      </c>
      <c r="F5172" s="13">
        <v>0.90200000000000002</v>
      </c>
      <c r="G5172" s="13">
        <f t="shared" si="640"/>
        <v>404.096</v>
      </c>
      <c r="H5172" s="13">
        <v>0.62719999999999998</v>
      </c>
      <c r="I5172" s="13">
        <v>281.5077854256192</v>
      </c>
      <c r="J5172" s="13"/>
      <c r="K5172">
        <f t="shared" si="641"/>
        <v>287.74967570548972</v>
      </c>
      <c r="L5172" s="12">
        <f t="shared" si="642"/>
        <v>116.34632429451028</v>
      </c>
      <c r="M5172">
        <f t="shared" si="643"/>
        <v>13536.467176843353</v>
      </c>
      <c r="N5172">
        <f t="shared" si="644"/>
        <v>40.433173038078465</v>
      </c>
      <c r="Q5172">
        <f>VLOOKUP(D5172,'Manning''s Flow'!I$6:J$6004,2,TRUE)</f>
        <v>655.42287785513804</v>
      </c>
      <c r="R5172" s="12">
        <f t="shared" si="645"/>
        <v>251.32687785513804</v>
      </c>
      <c r="S5172">
        <f t="shared" si="646"/>
        <v>63165.199532411476</v>
      </c>
      <c r="T5172">
        <f t="shared" si="647"/>
        <v>38.345759104046174</v>
      </c>
    </row>
    <row r="5173" spans="1:20" x14ac:dyDescent="0.3">
      <c r="A5173" s="1">
        <v>43928.256944444445</v>
      </c>
      <c r="B5173" s="15">
        <v>43913</v>
      </c>
      <c r="C5173" s="16">
        <v>0.15277777777777776</v>
      </c>
      <c r="D5173" s="13">
        <v>3.395</v>
      </c>
      <c r="E5173" s="13">
        <v>2.19</v>
      </c>
      <c r="F5173" s="13">
        <v>0.96499999999999997</v>
      </c>
      <c r="G5173" s="13">
        <f t="shared" si="640"/>
        <v>432.32</v>
      </c>
      <c r="H5173" s="13">
        <v>0.68819999999999992</v>
      </c>
      <c r="I5173" s="13">
        <v>308.88657195457768</v>
      </c>
      <c r="J5173" s="13"/>
      <c r="K5173">
        <f t="shared" si="641"/>
        <v>302.19474952203768</v>
      </c>
      <c r="L5173" s="12">
        <f t="shared" si="642"/>
        <v>130.12525047796231</v>
      </c>
      <c r="M5173">
        <f t="shared" si="643"/>
        <v>16932.58081195243</v>
      </c>
      <c r="N5173">
        <f t="shared" si="644"/>
        <v>43.060063314724424</v>
      </c>
      <c r="Q5173">
        <f>VLOOKUP(D5173,'Manning''s Flow'!I$6:J$6004,2,TRUE)</f>
        <v>680.84704607812341</v>
      </c>
      <c r="R5173" s="12">
        <f t="shared" si="645"/>
        <v>248.52704607812342</v>
      </c>
      <c r="S5173">
        <f t="shared" si="646"/>
        <v>61765.692632317681</v>
      </c>
      <c r="T5173">
        <f t="shared" si="647"/>
        <v>36.502625297372049</v>
      </c>
    </row>
    <row r="5174" spans="1:20" x14ac:dyDescent="0.3">
      <c r="A5174" s="1">
        <v>43928.260416666664</v>
      </c>
      <c r="B5174" s="15">
        <v>43913</v>
      </c>
      <c r="C5174" s="16">
        <v>0.15625</v>
      </c>
      <c r="D5174" s="13">
        <v>3.1259999999999999</v>
      </c>
      <c r="E5174" s="13">
        <v>1.99</v>
      </c>
      <c r="F5174" s="13">
        <v>0.77500000000000002</v>
      </c>
      <c r="G5174" s="13">
        <f t="shared" si="640"/>
        <v>347.2</v>
      </c>
      <c r="H5174" s="13">
        <v>0.73199999999999998</v>
      </c>
      <c r="I5174" s="13">
        <v>328.545438347502</v>
      </c>
      <c r="J5174" s="13"/>
      <c r="K5174">
        <f t="shared" si="641"/>
        <v>236.97900898275159</v>
      </c>
      <c r="L5174" s="12">
        <f t="shared" si="642"/>
        <v>110.22099101724839</v>
      </c>
      <c r="M5174">
        <f t="shared" si="643"/>
        <v>12148.666860824351</v>
      </c>
      <c r="N5174">
        <f t="shared" si="644"/>
        <v>46.510866717849588</v>
      </c>
      <c r="Q5174">
        <f>VLOOKUP(D5174,'Manning''s Flow'!I$6:J$6004,2,TRUE)</f>
        <v>570.41406958943264</v>
      </c>
      <c r="R5174" s="12">
        <f t="shared" si="645"/>
        <v>223.21406958943265</v>
      </c>
      <c r="S5174">
        <f t="shared" si="646"/>
        <v>49824.520862676087</v>
      </c>
      <c r="T5174">
        <f t="shared" si="647"/>
        <v>39.131936165265977</v>
      </c>
    </row>
    <row r="5175" spans="1:20" x14ac:dyDescent="0.3">
      <c r="A5175" s="1">
        <v>43928.263888888891</v>
      </c>
      <c r="B5175" s="15">
        <v>43913</v>
      </c>
      <c r="C5175" s="16">
        <v>0.15972222222222224</v>
      </c>
      <c r="D5175" s="13">
        <v>2.8450000000000002</v>
      </c>
      <c r="E5175" s="13">
        <v>1.57</v>
      </c>
      <c r="F5175" s="13">
        <v>0.53300000000000003</v>
      </c>
      <c r="G5175" s="13">
        <f t="shared" si="640"/>
        <v>238.78400000000002</v>
      </c>
      <c r="H5175" s="13">
        <v>0.62940000000000007</v>
      </c>
      <c r="I5175" s="13">
        <v>282.49521707092595</v>
      </c>
      <c r="J5175" s="13"/>
      <c r="K5175">
        <f t="shared" si="641"/>
        <v>179.57411280388305</v>
      </c>
      <c r="L5175" s="12">
        <f t="shared" si="642"/>
        <v>59.209887196116966</v>
      </c>
      <c r="M5175">
        <f t="shared" si="643"/>
        <v>3505.8107417768961</v>
      </c>
      <c r="N5175">
        <f t="shared" si="644"/>
        <v>32.972395782225817</v>
      </c>
      <c r="Q5175">
        <f>VLOOKUP(D5175,'Manning''s Flow'!I$6:J$6004,2,TRUE)</f>
        <v>466.65047663764261</v>
      </c>
      <c r="R5175" s="12">
        <f t="shared" si="645"/>
        <v>227.86647663764259</v>
      </c>
      <c r="S5175">
        <f t="shared" si="646"/>
        <v>51923.131175253315</v>
      </c>
      <c r="T5175">
        <f t="shared" si="647"/>
        <v>48.830224771115475</v>
      </c>
    </row>
    <row r="5176" spans="1:20" x14ac:dyDescent="0.3">
      <c r="A5176" s="1">
        <v>43928.267361111109</v>
      </c>
      <c r="B5176" s="15">
        <v>43913</v>
      </c>
      <c r="C5176" s="16">
        <v>0.16319444444444445</v>
      </c>
      <c r="D5176" s="13">
        <v>2.6920000000000002</v>
      </c>
      <c r="E5176" s="13">
        <v>1.55</v>
      </c>
      <c r="F5176" s="13">
        <v>0.48499999999999999</v>
      </c>
      <c r="G5176" s="13">
        <f t="shared" si="640"/>
        <v>217.28</v>
      </c>
      <c r="H5176" s="13">
        <v>0.51060000000000005</v>
      </c>
      <c r="I5176" s="13">
        <v>229.17390822436411</v>
      </c>
      <c r="J5176" s="13"/>
      <c r="K5176">
        <f t="shared" si="641"/>
        <v>152.59660851989378</v>
      </c>
      <c r="L5176" s="12">
        <f t="shared" si="642"/>
        <v>64.683391480106224</v>
      </c>
      <c r="M5176">
        <f t="shared" si="643"/>
        <v>4183.9411333686785</v>
      </c>
      <c r="N5176">
        <f t="shared" si="644"/>
        <v>42.388485633790182</v>
      </c>
      <c r="Q5176">
        <f>VLOOKUP(D5176,'Manning''s Flow'!I$6:J$6004,2,TRUE)</f>
        <v>415.54291388817092</v>
      </c>
      <c r="R5176" s="12">
        <f t="shared" si="645"/>
        <v>198.26291388817091</v>
      </c>
      <c r="S5176">
        <f t="shared" si="646"/>
        <v>39308.183023428275</v>
      </c>
      <c r="T5176">
        <f t="shared" si="647"/>
        <v>47.711778317443901</v>
      </c>
    </row>
    <row r="5177" spans="1:20" x14ac:dyDescent="0.3">
      <c r="A5177" s="1">
        <v>43928.270833333336</v>
      </c>
      <c r="B5177" s="15">
        <v>43913</v>
      </c>
      <c r="C5177" s="16">
        <v>0.16666666666666666</v>
      </c>
      <c r="D5177" s="13">
        <v>2.6749999999999998</v>
      </c>
      <c r="E5177" s="13">
        <v>1.26</v>
      </c>
      <c r="F5177" s="13">
        <v>0.38900000000000001</v>
      </c>
      <c r="G5177" s="13">
        <f t="shared" si="640"/>
        <v>174.27199999999999</v>
      </c>
      <c r="H5177" s="13">
        <v>0.51280000000000003</v>
      </c>
      <c r="I5177" s="13">
        <v>230.1613398696708</v>
      </c>
      <c r="J5177" s="13"/>
      <c r="K5177">
        <f t="shared" si="641"/>
        <v>149.77615206199243</v>
      </c>
      <c r="L5177" s="12">
        <f t="shared" si="642"/>
        <v>24.495847938007557</v>
      </c>
      <c r="M5177">
        <f t="shared" si="643"/>
        <v>600.04656620198909</v>
      </c>
      <c r="N5177">
        <f t="shared" si="644"/>
        <v>16.35497213726569</v>
      </c>
      <c r="Q5177">
        <f>VLOOKUP(D5177,'Manning''s Flow'!I$6:J$6004,2,TRUE)</f>
        <v>408.96371354583124</v>
      </c>
      <c r="R5177" s="12">
        <f t="shared" si="645"/>
        <v>234.69171354583125</v>
      </c>
      <c r="S5177">
        <f t="shared" si="646"/>
        <v>55080.200407078511</v>
      </c>
      <c r="T5177">
        <f t="shared" si="647"/>
        <v>57.386928417435279</v>
      </c>
    </row>
    <row r="5178" spans="1:20" x14ac:dyDescent="0.3">
      <c r="A5178" s="1">
        <v>43928.274305555555</v>
      </c>
      <c r="B5178" s="15">
        <v>43913</v>
      </c>
      <c r="C5178" s="16">
        <v>0.17013888888888887</v>
      </c>
      <c r="D5178" s="13">
        <v>2.419</v>
      </c>
      <c r="E5178" s="13">
        <v>1.39</v>
      </c>
      <c r="F5178" s="13">
        <v>0.371</v>
      </c>
      <c r="G5178" s="13">
        <f t="shared" si="640"/>
        <v>166.208</v>
      </c>
      <c r="H5178" s="13">
        <v>0.63460000000000005</v>
      </c>
      <c r="I5178" s="13">
        <v>284.8291464143781</v>
      </c>
      <c r="J5178" s="13"/>
      <c r="K5178">
        <f t="shared" si="641"/>
        <v>111.3745902114636</v>
      </c>
      <c r="L5178" s="12">
        <f t="shared" si="642"/>
        <v>54.8334097885364</v>
      </c>
      <c r="M5178">
        <f t="shared" si="643"/>
        <v>3006.7028290375597</v>
      </c>
      <c r="N5178">
        <f t="shared" si="644"/>
        <v>49.233321248972359</v>
      </c>
      <c r="Q5178">
        <f>VLOOKUP(D5178,'Manning''s Flow'!I$6:J$6004,2,TRUE)</f>
        <v>328.44523255998308</v>
      </c>
      <c r="R5178" s="12">
        <f t="shared" si="645"/>
        <v>162.23723255998308</v>
      </c>
      <c r="S5178">
        <f t="shared" si="646"/>
        <v>26320.919628722037</v>
      </c>
      <c r="T5178">
        <f t="shared" si="647"/>
        <v>49.395520615557764</v>
      </c>
    </row>
    <row r="5179" spans="1:20" x14ac:dyDescent="0.3">
      <c r="A5179" s="1">
        <v>43928.277777777781</v>
      </c>
      <c r="B5179" s="15">
        <v>43913</v>
      </c>
      <c r="C5179" s="16">
        <v>0.17361111111111113</v>
      </c>
      <c r="D5179" s="13">
        <v>3.0139999999999998</v>
      </c>
      <c r="E5179" s="13">
        <v>2.13</v>
      </c>
      <c r="F5179" s="13">
        <v>0.78600000000000003</v>
      </c>
      <c r="G5179" s="13">
        <f t="shared" si="640"/>
        <v>352.12800000000004</v>
      </c>
      <c r="H5179" s="13">
        <v>0.74839999999999995</v>
      </c>
      <c r="I5179" s="13">
        <v>335.90629243069736</v>
      </c>
      <c r="J5179" s="13"/>
      <c r="K5179">
        <f t="shared" si="641"/>
        <v>212.83634945674538</v>
      </c>
      <c r="L5179" s="12">
        <f t="shared" si="642"/>
        <v>139.29165054325466</v>
      </c>
      <c r="M5179">
        <f t="shared" si="643"/>
        <v>19402.163911064177</v>
      </c>
      <c r="N5179">
        <f t="shared" si="644"/>
        <v>65.445423631249994</v>
      </c>
      <c r="Q5179">
        <f>VLOOKUP(D5179,'Manning''s Flow'!I$6:J$6004,2,TRUE)</f>
        <v>528.34718733315822</v>
      </c>
      <c r="R5179" s="12">
        <f t="shared" si="645"/>
        <v>176.21918733315817</v>
      </c>
      <c r="S5179">
        <f t="shared" si="646"/>
        <v>31053.201984358693</v>
      </c>
      <c r="T5179">
        <f t="shared" si="647"/>
        <v>33.352914817740896</v>
      </c>
    </row>
    <row r="5180" spans="1:20" x14ac:dyDescent="0.3">
      <c r="A5180" s="1">
        <v>43928.28125</v>
      </c>
      <c r="B5180" s="15">
        <v>43913</v>
      </c>
      <c r="C5180" s="16">
        <v>0.17708333333333334</v>
      </c>
      <c r="D5180" s="13">
        <v>3.5179999999999998</v>
      </c>
      <c r="E5180" s="13">
        <v>2.46</v>
      </c>
      <c r="F5180" s="13">
        <v>1.1419999999999999</v>
      </c>
      <c r="G5180" s="13">
        <f t="shared" si="640"/>
        <v>511.61599999999999</v>
      </c>
      <c r="H5180" s="13">
        <v>0.82259999999999989</v>
      </c>
      <c r="I5180" s="13">
        <v>369.20966883149606</v>
      </c>
      <c r="J5180" s="13"/>
      <c r="K5180">
        <f t="shared" si="641"/>
        <v>335.58570684732126</v>
      </c>
      <c r="L5180" s="12">
        <f t="shared" si="642"/>
        <v>176.03029315267872</v>
      </c>
      <c r="M5180">
        <f t="shared" si="643"/>
        <v>30986.664107418012</v>
      </c>
      <c r="N5180">
        <f t="shared" si="644"/>
        <v>52.454645582615889</v>
      </c>
      <c r="Q5180">
        <f>VLOOKUP(D5180,'Manning''s Flow'!I$6:J$6004,2,TRUE)</f>
        <v>733.21376690663635</v>
      </c>
      <c r="R5180" s="12">
        <f t="shared" si="645"/>
        <v>221.59776690663637</v>
      </c>
      <c r="S5180">
        <f t="shared" si="646"/>
        <v>49105.570298007944</v>
      </c>
      <c r="T5180">
        <f t="shared" si="647"/>
        <v>30.222804986537234</v>
      </c>
    </row>
    <row r="5181" spans="1:20" x14ac:dyDescent="0.3">
      <c r="A5181" s="1">
        <v>43928.284722222219</v>
      </c>
      <c r="B5181" s="15">
        <v>43913</v>
      </c>
      <c r="C5181" s="16">
        <v>0.18055555555555555</v>
      </c>
      <c r="D5181" s="13">
        <v>3.4079999999999999</v>
      </c>
      <c r="E5181" s="13">
        <v>2.38</v>
      </c>
      <c r="F5181" s="13">
        <v>1.054</v>
      </c>
      <c r="G5181" s="13">
        <f t="shared" si="640"/>
        <v>472.19200000000001</v>
      </c>
      <c r="H5181" s="13">
        <v>0.876</v>
      </c>
      <c r="I5181" s="13">
        <v>393.17732785848597</v>
      </c>
      <c r="J5181" s="13"/>
      <c r="K5181">
        <f t="shared" si="641"/>
        <v>305.61515149173414</v>
      </c>
      <c r="L5181" s="12">
        <f t="shared" si="642"/>
        <v>166.57684850826587</v>
      </c>
      <c r="M5181">
        <f t="shared" si="643"/>
        <v>27747.846458945758</v>
      </c>
      <c r="N5181">
        <f t="shared" si="644"/>
        <v>54.505428705085393</v>
      </c>
      <c r="Q5181">
        <f>VLOOKUP(D5181,'Manning''s Flow'!I$6:J$6004,2,TRUE)</f>
        <v>685.13358156057677</v>
      </c>
      <c r="R5181" s="12">
        <f t="shared" si="645"/>
        <v>212.94158156057676</v>
      </c>
      <c r="S5181">
        <f t="shared" si="646"/>
        <v>45344.117157519766</v>
      </c>
      <c r="T5181">
        <f t="shared" si="647"/>
        <v>31.080301315189484</v>
      </c>
    </row>
    <row r="5182" spans="1:20" x14ac:dyDescent="0.3">
      <c r="A5182" s="1">
        <v>43928.288194444445</v>
      </c>
      <c r="B5182" s="15">
        <v>43913</v>
      </c>
      <c r="C5182" s="16">
        <v>0.18402777777777779</v>
      </c>
      <c r="D5182" s="13">
        <v>3.101</v>
      </c>
      <c r="E5182" s="13">
        <v>1.97</v>
      </c>
      <c r="F5182" s="13">
        <v>0.76</v>
      </c>
      <c r="G5182" s="13">
        <f t="shared" si="640"/>
        <v>340.48</v>
      </c>
      <c r="H5182" s="13">
        <v>0.81779999999999986</v>
      </c>
      <c r="I5182" s="13">
        <v>367.05527251446324</v>
      </c>
      <c r="J5182" s="13"/>
      <c r="K5182">
        <f t="shared" si="641"/>
        <v>231.44105576721265</v>
      </c>
      <c r="L5182" s="12">
        <f t="shared" si="642"/>
        <v>109.03894423278737</v>
      </c>
      <c r="M5182">
        <f t="shared" si="643"/>
        <v>11889.491359400914</v>
      </c>
      <c r="N5182">
        <f t="shared" si="644"/>
        <v>47.113051688832854</v>
      </c>
      <c r="Q5182">
        <f>VLOOKUP(D5182,'Manning''s Flow'!I$6:J$6004,2,TRUE)</f>
        <v>562.63988952245961</v>
      </c>
      <c r="R5182" s="12">
        <f t="shared" si="645"/>
        <v>222.15988952245959</v>
      </c>
      <c r="S5182">
        <f t="shared" si="646"/>
        <v>49355.016512631453</v>
      </c>
      <c r="T5182">
        <f t="shared" si="647"/>
        <v>39.485271780324304</v>
      </c>
    </row>
    <row r="5183" spans="1:20" x14ac:dyDescent="0.3">
      <c r="A5183" s="1">
        <v>43928.291666666664</v>
      </c>
      <c r="B5183" s="15">
        <v>43913</v>
      </c>
      <c r="C5183" s="16">
        <v>0.1875</v>
      </c>
      <c r="D5183" s="13">
        <v>2.819</v>
      </c>
      <c r="E5183" s="13">
        <v>1.91</v>
      </c>
      <c r="F5183" s="13">
        <v>0.63800000000000001</v>
      </c>
      <c r="G5183" s="13">
        <f t="shared" si="640"/>
        <v>285.82400000000001</v>
      </c>
      <c r="H5183" s="13">
        <v>0.66220000000000001</v>
      </c>
      <c r="I5183" s="13">
        <v>297.21692523731667</v>
      </c>
      <c r="J5183" s="13"/>
      <c r="K5183">
        <f t="shared" si="641"/>
        <v>174.7840664810461</v>
      </c>
      <c r="L5183" s="12">
        <f t="shared" si="642"/>
        <v>111.03993351895392</v>
      </c>
      <c r="M5183">
        <f t="shared" si="643"/>
        <v>12329.866835893705</v>
      </c>
      <c r="N5183">
        <f t="shared" si="644"/>
        <v>63.529780348139056</v>
      </c>
      <c r="Q5183">
        <f>VLOOKUP(D5183,'Manning''s Flow'!I$6:J$6004,2,TRUE)</f>
        <v>456.17963663696463</v>
      </c>
      <c r="R5183" s="12">
        <f t="shared" si="645"/>
        <v>170.35563663696462</v>
      </c>
      <c r="S5183">
        <f t="shared" si="646"/>
        <v>29021.042933985522</v>
      </c>
      <c r="T5183">
        <f t="shared" si="647"/>
        <v>37.34398095733863</v>
      </c>
    </row>
    <row r="5184" spans="1:20" x14ac:dyDescent="0.3">
      <c r="A5184" s="1">
        <v>43928.295138888891</v>
      </c>
      <c r="B5184" s="15">
        <v>43913</v>
      </c>
      <c r="C5184" s="16">
        <v>0.19097222222222221</v>
      </c>
      <c r="D5184" s="13">
        <v>2.6230000000000002</v>
      </c>
      <c r="E5184" s="13">
        <v>1.65</v>
      </c>
      <c r="F5184" s="13">
        <v>0.495</v>
      </c>
      <c r="G5184" s="13">
        <f t="shared" si="640"/>
        <v>221.76</v>
      </c>
      <c r="H5184" s="13">
        <v>0.51740000000000008</v>
      </c>
      <c r="I5184" s="13">
        <v>232.22596967349392</v>
      </c>
      <c r="J5184" s="13"/>
      <c r="K5184">
        <f t="shared" si="641"/>
        <v>141.36305961890019</v>
      </c>
      <c r="L5184" s="12">
        <f t="shared" si="642"/>
        <v>80.396940381099796</v>
      </c>
      <c r="M5184">
        <f t="shared" si="643"/>
        <v>6463.6680226421149</v>
      </c>
      <c r="N5184">
        <f t="shared" si="644"/>
        <v>56.872665742975158</v>
      </c>
      <c r="Q5184">
        <f>VLOOKUP(D5184,'Manning''s Flow'!I$6:J$6004,2,TRUE)</f>
        <v>392.75720983461258</v>
      </c>
      <c r="R5184" s="12">
        <f t="shared" si="645"/>
        <v>170.99720983461259</v>
      </c>
      <c r="S5184">
        <f t="shared" si="646"/>
        <v>29240.045771222529</v>
      </c>
      <c r="T5184">
        <f t="shared" si="647"/>
        <v>43.537637388405514</v>
      </c>
    </row>
    <row r="5185" spans="1:20" x14ac:dyDescent="0.3">
      <c r="A5185" s="1">
        <v>43928.298611111109</v>
      </c>
      <c r="B5185" s="15">
        <v>43913</v>
      </c>
      <c r="C5185" s="16">
        <v>0.19444444444444445</v>
      </c>
      <c r="D5185" s="13">
        <v>2.419</v>
      </c>
      <c r="E5185" s="13">
        <v>1.37</v>
      </c>
      <c r="F5185" s="13">
        <v>0.36399999999999999</v>
      </c>
      <c r="G5185" s="13">
        <f t="shared" si="640"/>
        <v>163.072</v>
      </c>
      <c r="H5185" s="13">
        <v>0.42180000000000001</v>
      </c>
      <c r="I5185" s="13">
        <v>189.31757635925729</v>
      </c>
      <c r="J5185" s="13"/>
      <c r="K5185">
        <f t="shared" si="641"/>
        <v>111.3745902114636</v>
      </c>
      <c r="L5185" s="12">
        <f t="shared" si="642"/>
        <v>51.697409788536405</v>
      </c>
      <c r="M5185">
        <f t="shared" si="643"/>
        <v>2672.6221788438597</v>
      </c>
      <c r="N5185">
        <f t="shared" si="644"/>
        <v>46.417598206538926</v>
      </c>
      <c r="Q5185">
        <f>VLOOKUP(D5185,'Manning''s Flow'!I$6:J$6004,2,TRUE)</f>
        <v>328.44523255998308</v>
      </c>
      <c r="R5185" s="12">
        <f t="shared" si="645"/>
        <v>165.37323255998308</v>
      </c>
      <c r="S5185">
        <f t="shared" si="646"/>
        <v>27348.306047338247</v>
      </c>
      <c r="T5185">
        <f t="shared" si="647"/>
        <v>50.35032211337743</v>
      </c>
    </row>
    <row r="5186" spans="1:20" x14ac:dyDescent="0.3">
      <c r="A5186" s="1">
        <v>43928.302083333336</v>
      </c>
      <c r="B5186" s="15">
        <v>43913</v>
      </c>
      <c r="C5186" s="16">
        <v>0.19791666666666666</v>
      </c>
      <c r="D5186" s="13">
        <v>2.2989999999999999</v>
      </c>
      <c r="E5186" s="13">
        <v>1.33</v>
      </c>
      <c r="F5186" s="13">
        <v>0.33</v>
      </c>
      <c r="G5186" s="13">
        <f t="shared" si="640"/>
        <v>147.84</v>
      </c>
      <c r="H5186" s="13">
        <v>0.34920000000000001</v>
      </c>
      <c r="I5186" s="13">
        <v>156.73233206413619</v>
      </c>
      <c r="J5186" s="13"/>
      <c r="K5186">
        <f t="shared" si="641"/>
        <v>95.876675566222588</v>
      </c>
      <c r="L5186" s="12">
        <f t="shared" si="642"/>
        <v>51.963324433777416</v>
      </c>
      <c r="M5186">
        <f t="shared" si="643"/>
        <v>2700.1870862100091</v>
      </c>
      <c r="N5186">
        <f t="shared" si="644"/>
        <v>54.198087414791551</v>
      </c>
      <c r="Q5186">
        <f>VLOOKUP(D5186,'Manning''s Flow'!I$6:J$6004,2,TRUE)</f>
        <v>294.40647126054012</v>
      </c>
      <c r="R5186" s="12">
        <f t="shared" si="645"/>
        <v>146.56647126054011</v>
      </c>
      <c r="S5186">
        <f t="shared" si="646"/>
        <v>21481.73049776673</v>
      </c>
      <c r="T5186">
        <f t="shared" si="647"/>
        <v>49.78371250910228</v>
      </c>
    </row>
    <row r="5187" spans="1:20" x14ac:dyDescent="0.3">
      <c r="A5187" s="1">
        <v>43928.305555555555</v>
      </c>
      <c r="B5187" s="15">
        <v>43913</v>
      </c>
      <c r="C5187" s="16">
        <v>0.20138888888888887</v>
      </c>
      <c r="D5187" s="13">
        <v>2.1970000000000001</v>
      </c>
      <c r="E5187" s="13">
        <v>1.22</v>
      </c>
      <c r="F5187" s="13">
        <v>0.28199999999999997</v>
      </c>
      <c r="G5187" s="13">
        <f t="shared" ref="G5187:G5250" si="648">F5187*448</f>
        <v>126.33599999999998</v>
      </c>
      <c r="H5187" s="13">
        <v>0.2964</v>
      </c>
      <c r="I5187" s="13">
        <v>133.0339725767754</v>
      </c>
      <c r="J5187" s="13"/>
      <c r="K5187">
        <f t="shared" ref="K5187:K5250" si="649">8.2607*(D5187^2.9449)</f>
        <v>83.882658280022724</v>
      </c>
      <c r="L5187" s="12">
        <f t="shared" si="642"/>
        <v>42.45334171997726</v>
      </c>
      <c r="M5187">
        <f t="shared" si="643"/>
        <v>1802.2862231931617</v>
      </c>
      <c r="N5187">
        <f t="shared" si="644"/>
        <v>50.610391456904793</v>
      </c>
      <c r="Q5187">
        <f>VLOOKUP(D5187,'Manning''s Flow'!I$6:J$6004,2,TRUE)</f>
        <v>267.53820786503911</v>
      </c>
      <c r="R5187" s="12">
        <f t="shared" si="645"/>
        <v>141.20220786503913</v>
      </c>
      <c r="S5187">
        <f t="shared" si="646"/>
        <v>19938.063505961716</v>
      </c>
      <c r="T5187">
        <f t="shared" si="647"/>
        <v>52.778333603949847</v>
      </c>
    </row>
    <row r="5188" spans="1:20" x14ac:dyDescent="0.3">
      <c r="A5188" s="1">
        <v>43928.309027777781</v>
      </c>
      <c r="B5188" s="15">
        <v>43913</v>
      </c>
      <c r="C5188" s="16">
        <v>0.20486111111111113</v>
      </c>
      <c r="D5188" s="13">
        <v>2.129</v>
      </c>
      <c r="E5188" s="13">
        <v>1.25</v>
      </c>
      <c r="F5188" s="13">
        <v>0.27500000000000002</v>
      </c>
      <c r="G5188" s="13">
        <f t="shared" si="648"/>
        <v>123.20000000000002</v>
      </c>
      <c r="H5188" s="13">
        <v>0.25860000000000005</v>
      </c>
      <c r="I5188" s="13">
        <v>116.06810158014211</v>
      </c>
      <c r="J5188" s="13"/>
      <c r="K5188">
        <f t="shared" si="649"/>
        <v>76.464764578016812</v>
      </c>
      <c r="L5188" s="12">
        <f t="shared" ref="L5188:L5251" si="650">ABS(G5188-K5188)</f>
        <v>46.735235421983205</v>
      </c>
      <c r="M5188">
        <f t="shared" ref="M5188:M5251" si="651">L5188^2</f>
        <v>2184.1822299481937</v>
      </c>
      <c r="N5188">
        <f t="shared" ref="N5188:N5251" si="652">100*ABS(L5188/K5188)</f>
        <v>61.119962481934223</v>
      </c>
      <c r="Q5188">
        <f>VLOOKUP(D5188,'Manning''s Flow'!I$6:J$6004,2,TRUE)</f>
        <v>249.5368942548194</v>
      </c>
      <c r="R5188" s="12">
        <f t="shared" ref="R5188:R5251" si="653">ABS(G5188-Q5188)</f>
        <v>126.33689425481938</v>
      </c>
      <c r="S5188">
        <f t="shared" ref="S5188:S5251" si="654">R5188^2</f>
        <v>15961.010849953414</v>
      </c>
      <c r="T5188">
        <f t="shared" ref="T5188:T5251" si="655">100*ABS(R5188/Q5188)</f>
        <v>50.62854317879264</v>
      </c>
    </row>
    <row r="5189" spans="1:20" x14ac:dyDescent="0.3">
      <c r="A5189" s="1">
        <v>43928.3125</v>
      </c>
      <c r="B5189" s="15">
        <v>43913</v>
      </c>
      <c r="C5189" s="16">
        <v>0.20833333333333334</v>
      </c>
      <c r="D5189" s="13">
        <v>2.044</v>
      </c>
      <c r="E5189" s="13">
        <v>1.1100000000000001</v>
      </c>
      <c r="F5189" s="13">
        <v>0.23100000000000001</v>
      </c>
      <c r="G5189" s="13">
        <f t="shared" si="648"/>
        <v>103.488</v>
      </c>
      <c r="H5189" s="13">
        <v>0.22779999999999995</v>
      </c>
      <c r="I5189" s="13">
        <v>102.24405854584828</v>
      </c>
      <c r="J5189" s="13"/>
      <c r="K5189">
        <f t="shared" si="649"/>
        <v>67.819100860997651</v>
      </c>
      <c r="L5189" s="12">
        <f t="shared" si="650"/>
        <v>35.668899139002349</v>
      </c>
      <c r="M5189">
        <f t="shared" si="651"/>
        <v>1272.2703657883226</v>
      </c>
      <c r="N5189">
        <f t="shared" si="652"/>
        <v>52.594178758148821</v>
      </c>
      <c r="Q5189">
        <f>VLOOKUP(D5189,'Manning''s Flow'!I$6:J$6004,2,TRUE)</f>
        <v>229.77398795231264</v>
      </c>
      <c r="R5189" s="12">
        <f t="shared" si="653"/>
        <v>126.28598795231264</v>
      </c>
      <c r="S5189">
        <f t="shared" si="654"/>
        <v>15948.150753091653</v>
      </c>
      <c r="T5189">
        <f t="shared" si="655"/>
        <v>54.960959279046882</v>
      </c>
    </row>
    <row r="5190" spans="1:20" x14ac:dyDescent="0.3">
      <c r="A5190" s="1">
        <v>43928.319444444445</v>
      </c>
      <c r="B5190" s="15">
        <v>43913</v>
      </c>
      <c r="C5190" s="16">
        <v>0.21180555555555555</v>
      </c>
      <c r="D5190" s="13">
        <v>2.052</v>
      </c>
      <c r="E5190" s="13">
        <v>0.84</v>
      </c>
      <c r="F5190" s="13">
        <v>0.17499999999999999</v>
      </c>
      <c r="G5190" s="13">
        <f t="shared" si="648"/>
        <v>78.399999999999991</v>
      </c>
      <c r="H5190" s="13">
        <v>0.20600000000000002</v>
      </c>
      <c r="I5190" s="13">
        <v>92.459508605991005</v>
      </c>
      <c r="J5190" s="13"/>
      <c r="K5190">
        <f t="shared" si="649"/>
        <v>68.603764487394258</v>
      </c>
      <c r="L5190" s="12">
        <f t="shared" si="650"/>
        <v>9.7962355126057332</v>
      </c>
      <c r="M5190">
        <f t="shared" si="651"/>
        <v>95.966230218437715</v>
      </c>
      <c r="N5190">
        <f t="shared" si="652"/>
        <v>14.279443097332893</v>
      </c>
      <c r="Q5190">
        <f>VLOOKUP(D5190,'Manning''s Flow'!I$6:J$6004,2,TRUE)</f>
        <v>232.19720984043218</v>
      </c>
      <c r="R5190" s="12">
        <f t="shared" si="653"/>
        <v>153.79720984043217</v>
      </c>
      <c r="S5190">
        <f t="shared" si="654"/>
        <v>23653.581754701929</v>
      </c>
      <c r="T5190">
        <f t="shared" si="655"/>
        <v>66.235597725796481</v>
      </c>
    </row>
    <row r="5191" spans="1:20" x14ac:dyDescent="0.3">
      <c r="A5191" s="1">
        <v>43928.326388888891</v>
      </c>
      <c r="B5191" s="15">
        <v>43913</v>
      </c>
      <c r="C5191" s="16">
        <v>0.21527777777777779</v>
      </c>
      <c r="D5191" s="13">
        <v>2.0179999999999998</v>
      </c>
      <c r="E5191" s="13">
        <v>0.86</v>
      </c>
      <c r="F5191" s="13">
        <v>0.17599999999999999</v>
      </c>
      <c r="G5191" s="13">
        <f t="shared" si="648"/>
        <v>78.847999999999999</v>
      </c>
      <c r="H5191" s="13">
        <v>0.187</v>
      </c>
      <c r="I5191" s="13">
        <v>83.931689851069493</v>
      </c>
      <c r="J5191" s="13"/>
      <c r="K5191">
        <f t="shared" si="649"/>
        <v>65.309924252600979</v>
      </c>
      <c r="L5191" s="12">
        <f t="shared" si="650"/>
        <v>13.53807574739902</v>
      </c>
      <c r="M5191">
        <f t="shared" si="651"/>
        <v>183.27949494231353</v>
      </c>
      <c r="N5191">
        <f t="shared" si="652"/>
        <v>20.728971748669366</v>
      </c>
      <c r="Q5191">
        <f>VLOOKUP(D5191,'Manning''s Flow'!I$6:J$6004,2,TRUE)</f>
        <v>222.58498307308344</v>
      </c>
      <c r="R5191" s="12">
        <f t="shared" si="653"/>
        <v>143.73698307308342</v>
      </c>
      <c r="S5191">
        <f t="shared" si="654"/>
        <v>20660.32030295187</v>
      </c>
      <c r="T5191">
        <f t="shared" si="655"/>
        <v>64.576226611787604</v>
      </c>
    </row>
    <row r="5192" spans="1:20" x14ac:dyDescent="0.3">
      <c r="A5192" s="1">
        <v>43928.329861111109</v>
      </c>
      <c r="B5192" s="15">
        <v>43913</v>
      </c>
      <c r="C5192" s="16">
        <v>0.21875</v>
      </c>
      <c r="D5192" s="13">
        <v>1.9930000000000001</v>
      </c>
      <c r="E5192" s="13">
        <v>0.86</v>
      </c>
      <c r="F5192" s="13">
        <v>0.17299999999999999</v>
      </c>
      <c r="G5192" s="13">
        <f t="shared" si="648"/>
        <v>77.503999999999991</v>
      </c>
      <c r="H5192" s="13">
        <v>0.17660000000000001</v>
      </c>
      <c r="I5192" s="13">
        <v>79.263831164165097</v>
      </c>
      <c r="J5192" s="13"/>
      <c r="K5192">
        <f t="shared" si="649"/>
        <v>62.955821352259093</v>
      </c>
      <c r="L5192" s="12">
        <f t="shared" si="650"/>
        <v>14.548178647740897</v>
      </c>
      <c r="M5192">
        <f t="shared" si="651"/>
        <v>211.64950196658415</v>
      </c>
      <c r="N5192">
        <f t="shared" si="652"/>
        <v>23.108551894413264</v>
      </c>
      <c r="Q5192">
        <f>VLOOKUP(D5192,'Manning''s Flow'!I$6:J$6004,2,TRUE)</f>
        <v>217.85945924032893</v>
      </c>
      <c r="R5192" s="12">
        <f t="shared" si="653"/>
        <v>140.35545924032894</v>
      </c>
      <c r="S5192">
        <f t="shared" si="654"/>
        <v>19699.654938563639</v>
      </c>
      <c r="T5192">
        <f t="shared" si="655"/>
        <v>64.424771699032618</v>
      </c>
    </row>
    <row r="5193" spans="1:20" x14ac:dyDescent="0.3">
      <c r="A5193" s="1">
        <v>43928.333333333336</v>
      </c>
      <c r="B5193" s="15">
        <v>43913</v>
      </c>
      <c r="C5193" s="16">
        <v>0.22222222222222221</v>
      </c>
      <c r="D5193" s="13">
        <v>2.0009999999999999</v>
      </c>
      <c r="E5193" s="13">
        <v>0.9</v>
      </c>
      <c r="F5193" s="13">
        <v>0.18</v>
      </c>
      <c r="G5193" s="13">
        <f t="shared" si="648"/>
        <v>80.64</v>
      </c>
      <c r="H5193" s="13">
        <v>0.17660000000000001</v>
      </c>
      <c r="I5193" s="13">
        <v>79.263831164165097</v>
      </c>
      <c r="J5193" s="13"/>
      <c r="K5193">
        <f t="shared" si="649"/>
        <v>63.702929067735866</v>
      </c>
      <c r="L5193" s="12">
        <f t="shared" si="650"/>
        <v>16.937070932264135</v>
      </c>
      <c r="M5193">
        <f t="shared" si="651"/>
        <v>286.86437176454666</v>
      </c>
      <c r="N5193">
        <f t="shared" si="652"/>
        <v>26.58758581454677</v>
      </c>
      <c r="Q5193">
        <f>VLOOKUP(D5193,'Manning''s Flow'!I$6:J$6004,2,TRUE)</f>
        <v>220.21551134067352</v>
      </c>
      <c r="R5193" s="12">
        <f t="shared" si="653"/>
        <v>139.57551134067353</v>
      </c>
      <c r="S5193">
        <f t="shared" si="654"/>
        <v>19481.323366010485</v>
      </c>
      <c r="T5193">
        <f t="shared" si="655"/>
        <v>63.381326088674172</v>
      </c>
    </row>
    <row r="5194" spans="1:20" x14ac:dyDescent="0.3">
      <c r="A5194" s="1">
        <v>43928.340277777781</v>
      </c>
      <c r="B5194" s="15">
        <v>43913</v>
      </c>
      <c r="C5194" s="16">
        <v>0.22569444444444445</v>
      </c>
      <c r="D5194" s="13">
        <v>2.0099999999999998</v>
      </c>
      <c r="E5194" s="13">
        <v>0.89</v>
      </c>
      <c r="F5194" s="13">
        <v>0.17899999999999999</v>
      </c>
      <c r="G5194" s="13">
        <f t="shared" si="648"/>
        <v>80.191999999999993</v>
      </c>
      <c r="H5194" s="13">
        <v>0.17680000000000001</v>
      </c>
      <c r="I5194" s="13">
        <v>79.353597677374808</v>
      </c>
      <c r="J5194" s="13"/>
      <c r="K5194">
        <f t="shared" si="649"/>
        <v>64.550397334814804</v>
      </c>
      <c r="L5194" s="12">
        <f t="shared" si="650"/>
        <v>15.641602665185189</v>
      </c>
      <c r="M5194">
        <f t="shared" si="651"/>
        <v>244.65973393552841</v>
      </c>
      <c r="N5194">
        <f t="shared" si="652"/>
        <v>24.231613299069501</v>
      </c>
      <c r="Q5194">
        <f>VLOOKUP(D5194,'Manning''s Flow'!I$6:J$6004,2,TRUE)</f>
        <v>222.58498307308344</v>
      </c>
      <c r="R5194" s="12">
        <f t="shared" si="653"/>
        <v>142.39298307308343</v>
      </c>
      <c r="S5194">
        <f t="shared" si="654"/>
        <v>20275.761628451422</v>
      </c>
      <c r="T5194">
        <f t="shared" si="655"/>
        <v>63.972412292670342</v>
      </c>
    </row>
    <row r="5195" spans="1:20" x14ac:dyDescent="0.3">
      <c r="A5195" s="1">
        <v>43928.350694444445</v>
      </c>
      <c r="B5195" s="15">
        <v>43913</v>
      </c>
      <c r="C5195" s="16">
        <v>0.22916666666666666</v>
      </c>
      <c r="D5195" s="13">
        <v>1.9330000000000001</v>
      </c>
      <c r="E5195" s="13">
        <v>0.92</v>
      </c>
      <c r="F5195" s="13">
        <v>0.17499999999999999</v>
      </c>
      <c r="G5195" s="13">
        <f t="shared" si="648"/>
        <v>78.399999999999991</v>
      </c>
      <c r="H5195" s="13">
        <v>0.17899999999999999</v>
      </c>
      <c r="I5195" s="13">
        <v>80.341029322681493</v>
      </c>
      <c r="J5195" s="13"/>
      <c r="K5195">
        <f t="shared" si="649"/>
        <v>57.536181710588146</v>
      </c>
      <c r="L5195" s="12">
        <f t="shared" si="650"/>
        <v>20.863818289411846</v>
      </c>
      <c r="M5195">
        <f t="shared" si="651"/>
        <v>435.29891361359626</v>
      </c>
      <c r="N5195">
        <f t="shared" si="652"/>
        <v>36.262083560495228</v>
      </c>
      <c r="Q5195">
        <f>VLOOKUP(D5195,'Manning''s Flow'!I$6:J$6004,2,TRUE)</f>
        <v>204.00454808312855</v>
      </c>
      <c r="R5195" s="12">
        <f t="shared" si="653"/>
        <v>125.60454808312856</v>
      </c>
      <c r="S5195">
        <f t="shared" si="654"/>
        <v>15776.502499166954</v>
      </c>
      <c r="T5195">
        <f t="shared" si="655"/>
        <v>61.569484241080133</v>
      </c>
    </row>
    <row r="5196" spans="1:20" x14ac:dyDescent="0.3">
      <c r="A5196" s="1">
        <v>43928.354166666664</v>
      </c>
      <c r="B5196" s="15">
        <v>43913</v>
      </c>
      <c r="C5196" s="16">
        <v>0.23263888888888887</v>
      </c>
      <c r="D5196" s="13">
        <v>1.9590000000000001</v>
      </c>
      <c r="E5196" s="13">
        <v>0.91</v>
      </c>
      <c r="F5196" s="13">
        <v>0.17699999999999999</v>
      </c>
      <c r="G5196" s="13">
        <f t="shared" si="648"/>
        <v>79.295999999999992</v>
      </c>
      <c r="H5196" s="13">
        <v>0.17859999999999995</v>
      </c>
      <c r="I5196" s="13">
        <v>80.161496296262072</v>
      </c>
      <c r="J5196" s="13"/>
      <c r="K5196">
        <f t="shared" si="649"/>
        <v>59.845163928242677</v>
      </c>
      <c r="L5196" s="12">
        <f t="shared" si="650"/>
        <v>19.450836071757315</v>
      </c>
      <c r="M5196">
        <f t="shared" si="651"/>
        <v>378.33502389037557</v>
      </c>
      <c r="N5196">
        <f t="shared" si="652"/>
        <v>32.501934651026829</v>
      </c>
      <c r="Q5196">
        <f>VLOOKUP(D5196,'Manning''s Flow'!I$6:J$6004,2,TRUE)</f>
        <v>208.5693009792268</v>
      </c>
      <c r="R5196" s="12">
        <f t="shared" si="653"/>
        <v>129.2733009792268</v>
      </c>
      <c r="S5196">
        <f t="shared" si="654"/>
        <v>16711.58634606576</v>
      </c>
      <c r="T5196">
        <f t="shared" si="655"/>
        <v>61.980982039203482</v>
      </c>
    </row>
    <row r="5197" spans="1:20" x14ac:dyDescent="0.3">
      <c r="A5197" s="1">
        <v>43928.361111111109</v>
      </c>
      <c r="B5197" s="15">
        <v>43913</v>
      </c>
      <c r="C5197" s="16">
        <v>0.23611111111111113</v>
      </c>
      <c r="D5197" s="13">
        <v>2.0270000000000001</v>
      </c>
      <c r="E5197" s="13">
        <v>0.9</v>
      </c>
      <c r="F5197" s="13">
        <v>0.184</v>
      </c>
      <c r="G5197" s="13">
        <f t="shared" si="648"/>
        <v>82.432000000000002</v>
      </c>
      <c r="H5197" s="13">
        <v>0.17719999999999997</v>
      </c>
      <c r="I5197" s="13">
        <v>79.533130703794185</v>
      </c>
      <c r="J5197" s="13"/>
      <c r="K5197">
        <f t="shared" si="649"/>
        <v>66.171420069287691</v>
      </c>
      <c r="L5197" s="12">
        <f t="shared" si="650"/>
        <v>16.260579930712311</v>
      </c>
      <c r="M5197">
        <f t="shared" si="651"/>
        <v>264.40645968308399</v>
      </c>
      <c r="N5197">
        <f t="shared" si="652"/>
        <v>24.57341842397512</v>
      </c>
      <c r="Q5197">
        <f>VLOOKUP(D5197,'Manning''s Flow'!I$6:J$6004,2,TRUE)</f>
        <v>224.96788165287248</v>
      </c>
      <c r="R5197" s="12">
        <f t="shared" si="653"/>
        <v>142.53588165287249</v>
      </c>
      <c r="S5197">
        <f t="shared" si="654"/>
        <v>20316.477558561674</v>
      </c>
      <c r="T5197">
        <f t="shared" si="655"/>
        <v>63.358325022061003</v>
      </c>
    </row>
    <row r="5198" spans="1:20" x14ac:dyDescent="0.3">
      <c r="A5198" s="1">
        <v>43928.364583333336</v>
      </c>
      <c r="B5198" s="15">
        <v>43913</v>
      </c>
      <c r="C5198" s="16">
        <v>0.23958333333333334</v>
      </c>
      <c r="D5198" s="13">
        <v>2.0179999999999998</v>
      </c>
      <c r="E5198" s="13">
        <v>0.87</v>
      </c>
      <c r="F5198" s="13">
        <v>0.17799999999999999</v>
      </c>
      <c r="G5198" s="13">
        <f t="shared" si="648"/>
        <v>79.744</v>
      </c>
      <c r="H5198" s="13">
        <v>0.17659999999999995</v>
      </c>
      <c r="I5198" s="13">
        <v>79.263831164165069</v>
      </c>
      <c r="J5198" s="13"/>
      <c r="K5198">
        <f t="shared" si="649"/>
        <v>65.309924252600979</v>
      </c>
      <c r="L5198" s="12">
        <f t="shared" si="650"/>
        <v>14.434075747399021</v>
      </c>
      <c r="M5198">
        <f t="shared" si="651"/>
        <v>208.34254268165262</v>
      </c>
      <c r="N5198">
        <f t="shared" si="652"/>
        <v>22.100891882176974</v>
      </c>
      <c r="Q5198">
        <f>VLOOKUP(D5198,'Manning''s Flow'!I$6:J$6004,2,TRUE)</f>
        <v>222.58498307308344</v>
      </c>
      <c r="R5198" s="12">
        <f t="shared" si="653"/>
        <v>142.84098307308344</v>
      </c>
      <c r="S5198">
        <f t="shared" si="654"/>
        <v>20403.546445284908</v>
      </c>
      <c r="T5198">
        <f t="shared" si="655"/>
        <v>64.173683732376091</v>
      </c>
    </row>
    <row r="5199" spans="1:20" x14ac:dyDescent="0.3">
      <c r="A5199" s="1">
        <v>43928.368055555555</v>
      </c>
      <c r="B5199" s="15">
        <v>43913</v>
      </c>
      <c r="C5199" s="16">
        <v>0.24305555555555555</v>
      </c>
      <c r="D5199" s="13">
        <v>1.984</v>
      </c>
      <c r="E5199" s="13">
        <v>0.87</v>
      </c>
      <c r="F5199" s="13">
        <v>0.17199999999999999</v>
      </c>
      <c r="G5199" s="13">
        <f t="shared" si="648"/>
        <v>77.055999999999997</v>
      </c>
      <c r="H5199" s="13">
        <v>0.17460000000000001</v>
      </c>
      <c r="I5199" s="13">
        <v>78.366166032068094</v>
      </c>
      <c r="J5199" s="13"/>
      <c r="K5199">
        <f t="shared" si="649"/>
        <v>62.122268727445103</v>
      </c>
      <c r="L5199" s="12">
        <f t="shared" si="650"/>
        <v>14.933731272554894</v>
      </c>
      <c r="M5199">
        <f t="shared" si="651"/>
        <v>223.01632972088402</v>
      </c>
      <c r="N5199">
        <f t="shared" si="652"/>
        <v>24.039256096835523</v>
      </c>
      <c r="Q5199">
        <f>VLOOKUP(D5199,'Manning''s Flow'!I$6:J$6004,2,TRUE)</f>
        <v>215.51681950347552</v>
      </c>
      <c r="R5199" s="12">
        <f t="shared" si="653"/>
        <v>138.46081950347553</v>
      </c>
      <c r="S5199">
        <f t="shared" si="654"/>
        <v>19171.39853757403</v>
      </c>
      <c r="T5199">
        <f t="shared" si="655"/>
        <v>64.24594601130083</v>
      </c>
    </row>
    <row r="5200" spans="1:20" x14ac:dyDescent="0.3">
      <c r="A5200" s="1">
        <v>43928.378472222219</v>
      </c>
      <c r="B5200" s="15">
        <v>43913</v>
      </c>
      <c r="C5200" s="16">
        <v>0.24652777777777779</v>
      </c>
      <c r="D5200" s="13">
        <v>1.9159999999999999</v>
      </c>
      <c r="E5200" s="13">
        <v>0.91</v>
      </c>
      <c r="F5200" s="13">
        <v>0.17199999999999999</v>
      </c>
      <c r="G5200" s="13">
        <f t="shared" si="648"/>
        <v>77.055999999999997</v>
      </c>
      <c r="H5200" s="13">
        <v>0.17060000000000003</v>
      </c>
      <c r="I5200" s="13">
        <v>76.570835767874115</v>
      </c>
      <c r="J5200" s="13"/>
      <c r="K5200">
        <f t="shared" si="649"/>
        <v>56.058745182202337</v>
      </c>
      <c r="L5200" s="12">
        <f t="shared" si="650"/>
        <v>20.997254817797661</v>
      </c>
      <c r="M5200">
        <f t="shared" si="651"/>
        <v>440.88470988352708</v>
      </c>
      <c r="N5200">
        <f t="shared" si="652"/>
        <v>37.455805957754329</v>
      </c>
      <c r="Q5200">
        <f>VLOOKUP(D5200,'Manning''s Flow'!I$6:J$6004,2,TRUE)</f>
        <v>199.49326555699008</v>
      </c>
      <c r="R5200" s="12">
        <f t="shared" si="653"/>
        <v>122.43726555699008</v>
      </c>
      <c r="S5200">
        <f t="shared" si="654"/>
        <v>14990.88399707291</v>
      </c>
      <c r="T5200">
        <f t="shared" si="655"/>
        <v>61.374134718353645</v>
      </c>
    </row>
    <row r="5201" spans="1:20" x14ac:dyDescent="0.3">
      <c r="A5201" s="1">
        <v>43928.381944444445</v>
      </c>
      <c r="B5201" s="15">
        <v>43913</v>
      </c>
      <c r="C5201" s="16">
        <v>0.25</v>
      </c>
      <c r="D5201" s="13">
        <v>1.9239999999999999</v>
      </c>
      <c r="E5201" s="13">
        <v>0.88</v>
      </c>
      <c r="F5201" s="13">
        <v>0.16700000000000001</v>
      </c>
      <c r="G5201" s="13">
        <f t="shared" si="648"/>
        <v>74.816000000000003</v>
      </c>
      <c r="H5201" s="13">
        <v>0.16200000000000001</v>
      </c>
      <c r="I5201" s="13">
        <v>72.710875699856999</v>
      </c>
      <c r="J5201" s="13"/>
      <c r="K5201">
        <f t="shared" si="649"/>
        <v>56.75084785503892</v>
      </c>
      <c r="L5201" s="12">
        <f t="shared" si="650"/>
        <v>18.065152144961083</v>
      </c>
      <c r="M5201">
        <f t="shared" si="651"/>
        <v>326.34972202059203</v>
      </c>
      <c r="N5201">
        <f t="shared" si="652"/>
        <v>31.832391634228372</v>
      </c>
      <c r="Q5201">
        <f>VLOOKUP(D5201,'Manning''s Flow'!I$6:J$6004,2,TRUE)</f>
        <v>201.74222684422139</v>
      </c>
      <c r="R5201" s="12">
        <f t="shared" si="653"/>
        <v>126.92622684422139</v>
      </c>
      <c r="S5201">
        <f t="shared" si="654"/>
        <v>16110.267060910746</v>
      </c>
      <c r="T5201">
        <f t="shared" si="655"/>
        <v>62.91505195995957</v>
      </c>
    </row>
    <row r="5202" spans="1:20" x14ac:dyDescent="0.3">
      <c r="A5202" s="1">
        <v>43928.385416666664</v>
      </c>
      <c r="B5202" s="15">
        <v>43913</v>
      </c>
      <c r="C5202" s="16">
        <v>0.25347222222222221</v>
      </c>
      <c r="D5202" s="13">
        <v>1.8560000000000001</v>
      </c>
      <c r="E5202" s="13">
        <v>0.91</v>
      </c>
      <c r="F5202" s="13">
        <v>0.16400000000000001</v>
      </c>
      <c r="G5202" s="13">
        <f t="shared" si="648"/>
        <v>73.472000000000008</v>
      </c>
      <c r="H5202" s="13">
        <v>0.1552</v>
      </c>
      <c r="I5202" s="13">
        <v>69.658814250727204</v>
      </c>
      <c r="J5202" s="13"/>
      <c r="K5202">
        <f t="shared" si="649"/>
        <v>51.0448720774328</v>
      </c>
      <c r="L5202" s="12">
        <f t="shared" si="650"/>
        <v>22.427127922567209</v>
      </c>
      <c r="M5202">
        <f t="shared" si="651"/>
        <v>502.97606685519378</v>
      </c>
      <c r="N5202">
        <f t="shared" si="652"/>
        <v>43.936103686470709</v>
      </c>
      <c r="Q5202">
        <f>VLOOKUP(D5202,'Manning''s Flow'!I$6:J$6004,2,TRUE)</f>
        <v>186.27962086147676</v>
      </c>
      <c r="R5202" s="12">
        <f t="shared" si="653"/>
        <v>112.80762086147675</v>
      </c>
      <c r="S5202">
        <f t="shared" si="654"/>
        <v>12725.559324426684</v>
      </c>
      <c r="T5202">
        <f t="shared" si="655"/>
        <v>60.558219057877494</v>
      </c>
    </row>
    <row r="5203" spans="1:20" x14ac:dyDescent="0.3">
      <c r="A5203" s="1">
        <v>43928.388888888891</v>
      </c>
      <c r="B5203" s="15">
        <v>43913</v>
      </c>
      <c r="C5203" s="16">
        <v>0.25694444444444448</v>
      </c>
      <c r="D5203" s="13">
        <v>1.762</v>
      </c>
      <c r="E5203" s="13">
        <v>0.81</v>
      </c>
      <c r="F5203" s="13">
        <v>0.13500000000000001</v>
      </c>
      <c r="G5203" s="13">
        <f t="shared" si="648"/>
        <v>60.480000000000004</v>
      </c>
      <c r="H5203" s="13">
        <v>0.14640000000000003</v>
      </c>
      <c r="I5203" s="13">
        <v>65.709087669500406</v>
      </c>
      <c r="J5203" s="13"/>
      <c r="K5203">
        <f t="shared" si="649"/>
        <v>43.800557397897549</v>
      </c>
      <c r="L5203" s="12">
        <f t="shared" si="650"/>
        <v>16.679442602102455</v>
      </c>
      <c r="M5203">
        <f t="shared" si="651"/>
        <v>278.2038055168303</v>
      </c>
      <c r="N5203">
        <f t="shared" si="652"/>
        <v>38.080434572056561</v>
      </c>
      <c r="Q5203">
        <f>VLOOKUP(D5203,'Manning''s Flow'!I$6:J$6004,2,TRUE)</f>
        <v>167.35665526211193</v>
      </c>
      <c r="R5203" s="12">
        <f t="shared" si="653"/>
        <v>106.87665526211192</v>
      </c>
      <c r="S5203">
        <f t="shared" si="654"/>
        <v>11422.619440016317</v>
      </c>
      <c r="T5203">
        <f t="shared" si="655"/>
        <v>63.861610459842801</v>
      </c>
    </row>
    <row r="5204" spans="1:20" x14ac:dyDescent="0.3">
      <c r="A5204" s="1">
        <v>43928.392361111109</v>
      </c>
      <c r="B5204" s="15">
        <v>43913</v>
      </c>
      <c r="C5204" s="16">
        <v>0.26041666666666669</v>
      </c>
      <c r="D5204" s="13">
        <v>1.7969999999999999</v>
      </c>
      <c r="E5204" s="13">
        <v>0.81</v>
      </c>
      <c r="F5204" s="13">
        <v>0.13800000000000001</v>
      </c>
      <c r="G5204" s="13">
        <f t="shared" si="648"/>
        <v>61.824000000000005</v>
      </c>
      <c r="H5204" s="13">
        <v>0.24860000000000002</v>
      </c>
      <c r="I5204" s="13">
        <v>111.57977591965711</v>
      </c>
      <c r="J5204" s="13"/>
      <c r="K5204">
        <f t="shared" si="649"/>
        <v>46.412555616878777</v>
      </c>
      <c r="L5204" s="12">
        <f t="shared" si="650"/>
        <v>15.411444383121228</v>
      </c>
      <c r="M5204">
        <f t="shared" si="651"/>
        <v>237.51261797403887</v>
      </c>
      <c r="N5204">
        <f t="shared" si="652"/>
        <v>33.205334587342946</v>
      </c>
      <c r="Q5204">
        <f>VLOOKUP(D5204,'Manning''s Flow'!I$6:J$6004,2,TRUE)</f>
        <v>173.544940182</v>
      </c>
      <c r="R5204" s="12">
        <f t="shared" si="653"/>
        <v>111.72094018199999</v>
      </c>
      <c r="S5204">
        <f t="shared" si="654"/>
        <v>12481.568475150021</v>
      </c>
      <c r="T5204">
        <f t="shared" si="655"/>
        <v>64.375798029510989</v>
      </c>
    </row>
    <row r="5205" spans="1:20" x14ac:dyDescent="0.3">
      <c r="A5205" s="1">
        <v>43928.395833333336</v>
      </c>
      <c r="B5205" s="15">
        <v>43913</v>
      </c>
      <c r="C5205" s="16">
        <v>0.2638888888888889</v>
      </c>
      <c r="D5205" s="13">
        <v>1.762</v>
      </c>
      <c r="E5205" s="13">
        <v>0.77</v>
      </c>
      <c r="F5205" s="13">
        <v>0.128</v>
      </c>
      <c r="G5205" s="13">
        <f t="shared" si="648"/>
        <v>57.344000000000001</v>
      </c>
      <c r="H5205" s="13">
        <v>1.073</v>
      </c>
      <c r="I5205" s="13">
        <v>481.59734337004045</v>
      </c>
      <c r="J5205" s="13"/>
      <c r="K5205">
        <f t="shared" si="649"/>
        <v>43.800557397897549</v>
      </c>
      <c r="L5205" s="12">
        <f t="shared" si="650"/>
        <v>13.543442602102452</v>
      </c>
      <c r="M5205">
        <f t="shared" si="651"/>
        <v>183.42483751644363</v>
      </c>
      <c r="N5205">
        <f t="shared" si="652"/>
        <v>30.920708334986951</v>
      </c>
      <c r="Q5205">
        <f>VLOOKUP(D5205,'Manning''s Flow'!I$6:J$6004,2,TRUE)</f>
        <v>167.35665526211193</v>
      </c>
      <c r="R5205" s="12">
        <f t="shared" si="653"/>
        <v>110.01265526211193</v>
      </c>
      <c r="S5205">
        <f t="shared" si="654"/>
        <v>12102.784317820284</v>
      </c>
      <c r="T5205">
        <f t="shared" si="655"/>
        <v>65.735452880443546</v>
      </c>
    </row>
    <row r="5206" spans="1:20" x14ac:dyDescent="0.3">
      <c r="A5206" s="1">
        <v>43928.399305555555</v>
      </c>
      <c r="B5206" s="15">
        <v>43913</v>
      </c>
      <c r="C5206" s="16">
        <v>0.2673611111111111</v>
      </c>
      <c r="D5206" s="13">
        <v>2.5390000000000001</v>
      </c>
      <c r="E5206" s="13">
        <v>2.37</v>
      </c>
      <c r="F5206" s="13">
        <v>0.67800000000000005</v>
      </c>
      <c r="G5206" s="13">
        <f t="shared" si="648"/>
        <v>303.74400000000003</v>
      </c>
      <c r="H5206" s="13">
        <v>2.0799999999999996</v>
      </c>
      <c r="I5206" s="13">
        <v>933.57173738087977</v>
      </c>
      <c r="J5206" s="13"/>
      <c r="K5206">
        <f t="shared" si="649"/>
        <v>128.44228945970292</v>
      </c>
      <c r="L5206" s="12">
        <f t="shared" si="650"/>
        <v>175.30171054029711</v>
      </c>
      <c r="M5206">
        <f t="shared" si="651"/>
        <v>30730.689718354115</v>
      </c>
      <c r="N5206">
        <f t="shared" si="652"/>
        <v>136.48286033962026</v>
      </c>
      <c r="Q5206">
        <f>VLOOKUP(D5206,'Manning''s Flow'!I$6:J$6004,2,TRUE)</f>
        <v>364.45334253468957</v>
      </c>
      <c r="R5206" s="12">
        <f t="shared" si="653"/>
        <v>60.70934253468954</v>
      </c>
      <c r="S5206">
        <f t="shared" si="654"/>
        <v>3685.6242709942644</v>
      </c>
      <c r="T5206">
        <f t="shared" si="655"/>
        <v>16.657644600669581</v>
      </c>
    </row>
    <row r="5207" spans="1:20" x14ac:dyDescent="0.3">
      <c r="A5207" s="1">
        <v>43928.402777777781</v>
      </c>
      <c r="B5207" s="15">
        <v>43913</v>
      </c>
      <c r="C5207" s="16">
        <v>0.27083333333333331</v>
      </c>
      <c r="D5207" s="13">
        <v>4.9219999999999997</v>
      </c>
      <c r="E5207" s="13">
        <v>5.61</v>
      </c>
      <c r="F5207" s="13">
        <v>4.2859999999999996</v>
      </c>
      <c r="G5207" s="13">
        <f t="shared" si="648"/>
        <v>1920.1279999999997</v>
      </c>
      <c r="H5207" s="13">
        <v>2.88</v>
      </c>
      <c r="I5207" s="13">
        <v>1292.6377902196798</v>
      </c>
      <c r="J5207" s="13"/>
      <c r="K5207">
        <f t="shared" si="649"/>
        <v>902.20384950045877</v>
      </c>
      <c r="L5207" s="12">
        <f t="shared" si="650"/>
        <v>1017.9241504995409</v>
      </c>
      <c r="M5207">
        <f t="shared" si="651"/>
        <v>1036169.576170212</v>
      </c>
      <c r="N5207">
        <f t="shared" si="652"/>
        <v>112.82640293135032</v>
      </c>
      <c r="Q5207">
        <f>VLOOKUP(D5207,'Manning''s Flow'!I$6:J$6004,2,TRUE)</f>
        <v>1501.2305366051874</v>
      </c>
      <c r="R5207" s="12">
        <f t="shared" si="653"/>
        <v>418.89746339481235</v>
      </c>
      <c r="S5207">
        <f t="shared" si="654"/>
        <v>175475.08483860816</v>
      </c>
      <c r="T5207">
        <f t="shared" si="655"/>
        <v>27.903606620078985</v>
      </c>
    </row>
    <row r="5208" spans="1:20" x14ac:dyDescent="0.3">
      <c r="A5208" s="1">
        <v>43928.40625</v>
      </c>
      <c r="B5208" s="15">
        <v>43913</v>
      </c>
      <c r="C5208" s="16">
        <v>0.27430555555555552</v>
      </c>
      <c r="D5208" s="13">
        <v>5.7210000000000001</v>
      </c>
      <c r="E5208" s="13">
        <v>5.43</v>
      </c>
      <c r="F5208" s="13">
        <v>5.17</v>
      </c>
      <c r="G5208" s="13">
        <f t="shared" si="648"/>
        <v>2316.16</v>
      </c>
      <c r="H5208" s="13">
        <v>3.3043999999999998</v>
      </c>
      <c r="I5208" s="13">
        <v>1483.1223312506631</v>
      </c>
      <c r="J5208" s="13"/>
      <c r="K5208">
        <f t="shared" si="649"/>
        <v>1405.0636206748482</v>
      </c>
      <c r="L5208" s="12">
        <f t="shared" si="650"/>
        <v>911.0963793251517</v>
      </c>
      <c r="M5208">
        <f t="shared" si="651"/>
        <v>830096.61241940071</v>
      </c>
      <c r="N5208">
        <f t="shared" si="652"/>
        <v>64.843781158290511</v>
      </c>
      <c r="Q5208">
        <f>VLOOKUP(D5208,'Manning''s Flow'!I$6:J$6004,2,TRUE)</f>
        <v>2062.7790846350431</v>
      </c>
      <c r="R5208" s="12">
        <f t="shared" si="653"/>
        <v>253.38091536495676</v>
      </c>
      <c r="S5208">
        <f t="shared" si="654"/>
        <v>64201.888271183379</v>
      </c>
      <c r="T5208">
        <f t="shared" si="655"/>
        <v>12.283473167451964</v>
      </c>
    </row>
    <row r="5209" spans="1:20" x14ac:dyDescent="0.3">
      <c r="A5209" s="1">
        <v>43928.409722222219</v>
      </c>
      <c r="B5209" s="15">
        <v>43913</v>
      </c>
      <c r="C5209" s="16">
        <v>0.27777777777777779</v>
      </c>
      <c r="D5209" s="13">
        <v>5.7750000000000004</v>
      </c>
      <c r="E5209" s="13">
        <v>4.28</v>
      </c>
      <c r="F5209" s="13">
        <v>4.1379999999999999</v>
      </c>
      <c r="G5209" s="13">
        <f t="shared" si="648"/>
        <v>1853.8240000000001</v>
      </c>
      <c r="H5209" s="13">
        <v>3.3988</v>
      </c>
      <c r="I5209" s="13">
        <v>1525.4921254856417</v>
      </c>
      <c r="J5209" s="13"/>
      <c r="K5209">
        <f t="shared" si="649"/>
        <v>1444.4792298197372</v>
      </c>
      <c r="L5209" s="12">
        <f t="shared" si="650"/>
        <v>409.34477018026291</v>
      </c>
      <c r="M5209">
        <f t="shared" si="651"/>
        <v>167563.14087393225</v>
      </c>
      <c r="N5209">
        <f t="shared" si="652"/>
        <v>28.33857086552548</v>
      </c>
      <c r="Q5209">
        <f>VLOOKUP(D5209,'Manning''s Flow'!I$6:J$6004,2,TRUE)</f>
        <v>2100.9026596809977</v>
      </c>
      <c r="R5209" s="12">
        <f t="shared" si="653"/>
        <v>247.07865968099759</v>
      </c>
      <c r="S5209">
        <f t="shared" si="654"/>
        <v>61047.864069758223</v>
      </c>
      <c r="T5209">
        <f t="shared" si="655"/>
        <v>11.760595310899086</v>
      </c>
    </row>
    <row r="5210" spans="1:20" x14ac:dyDescent="0.3">
      <c r="A5210" s="1">
        <v>43928.413194444445</v>
      </c>
      <c r="B5210" s="15">
        <v>43913</v>
      </c>
      <c r="C5210" s="16">
        <v>0.28125</v>
      </c>
      <c r="D5210" s="13">
        <v>4.6159999999999997</v>
      </c>
      <c r="E5210" s="13">
        <v>3.24</v>
      </c>
      <c r="F5210" s="13">
        <v>2.25</v>
      </c>
      <c r="G5210" s="13">
        <f t="shared" si="648"/>
        <v>1008</v>
      </c>
      <c r="H5210" s="13">
        <v>2.7388000000000003</v>
      </c>
      <c r="I5210" s="13">
        <v>1229.2626318936318</v>
      </c>
      <c r="J5210" s="13"/>
      <c r="K5210">
        <f t="shared" si="649"/>
        <v>746.8152973804481</v>
      </c>
      <c r="L5210" s="12">
        <f t="shared" si="650"/>
        <v>261.1847026195519</v>
      </c>
      <c r="M5210">
        <f t="shared" si="651"/>
        <v>68217.448882463766</v>
      </c>
      <c r="N5210">
        <f t="shared" si="652"/>
        <v>34.973132384364817</v>
      </c>
      <c r="Q5210">
        <f>VLOOKUP(D5210,'Manning''s Flow'!I$6:J$6004,2,TRUE)</f>
        <v>1308.1460218184843</v>
      </c>
      <c r="R5210" s="12">
        <f t="shared" si="653"/>
        <v>300.14602181848431</v>
      </c>
      <c r="S5210">
        <f t="shared" si="654"/>
        <v>90087.634413462059</v>
      </c>
      <c r="T5210">
        <f t="shared" si="655"/>
        <v>22.944382111199204</v>
      </c>
    </row>
    <row r="5211" spans="1:20" x14ac:dyDescent="0.3">
      <c r="A5211" s="1">
        <v>43928.416666666664</v>
      </c>
      <c r="B5211" s="15">
        <v>43913</v>
      </c>
      <c r="C5211" s="16">
        <v>0.28472222222222221</v>
      </c>
      <c r="D5211" s="13">
        <v>3.7909999999999999</v>
      </c>
      <c r="E5211" s="13">
        <v>2.21</v>
      </c>
      <c r="F5211" s="13">
        <v>1.1499999999999999</v>
      </c>
      <c r="G5211" s="13">
        <f t="shared" si="648"/>
        <v>515.19999999999993</v>
      </c>
      <c r="H5211" s="13">
        <v>1.9082000000000001</v>
      </c>
      <c r="I5211" s="13">
        <v>856.46230253374767</v>
      </c>
      <c r="J5211" s="13"/>
      <c r="K5211">
        <f t="shared" si="649"/>
        <v>418.20466225337236</v>
      </c>
      <c r="L5211" s="12">
        <f t="shared" si="650"/>
        <v>96.99533774662757</v>
      </c>
      <c r="M5211">
        <f t="shared" si="651"/>
        <v>9408.0955445823547</v>
      </c>
      <c r="N5211">
        <f t="shared" si="652"/>
        <v>23.193270305499901</v>
      </c>
      <c r="Q5211">
        <f>VLOOKUP(D5211,'Manning''s Flow'!I$6:J$6004,2,TRUE)</f>
        <v>863.29611916588237</v>
      </c>
      <c r="R5211" s="12">
        <f t="shared" si="653"/>
        <v>348.09611916588244</v>
      </c>
      <c r="S5211">
        <f t="shared" si="654"/>
        <v>121170.90817834823</v>
      </c>
      <c r="T5211">
        <f t="shared" si="655"/>
        <v>40.32175188071195</v>
      </c>
    </row>
    <row r="5212" spans="1:20" x14ac:dyDescent="0.3">
      <c r="A5212" s="1">
        <v>43928.420138888891</v>
      </c>
      <c r="B5212" s="15">
        <v>43913</v>
      </c>
      <c r="C5212" s="16">
        <v>0.28819444444444448</v>
      </c>
      <c r="D5212" s="13">
        <v>3.9620000000000002</v>
      </c>
      <c r="E5212" s="13">
        <v>1.78</v>
      </c>
      <c r="F5212" s="13">
        <v>0.98599999999999999</v>
      </c>
      <c r="G5212" s="13">
        <f t="shared" si="648"/>
        <v>441.72800000000001</v>
      </c>
      <c r="H5212" s="13">
        <v>1.1936</v>
      </c>
      <c r="I5212" s="13">
        <v>535.72655083548955</v>
      </c>
      <c r="J5212" s="13"/>
      <c r="K5212">
        <f t="shared" si="649"/>
        <v>476.22827446728979</v>
      </c>
      <c r="L5212" s="12">
        <f t="shared" si="650"/>
        <v>34.500274467289785</v>
      </c>
      <c r="M5212">
        <f t="shared" si="651"/>
        <v>1190.2689383183274</v>
      </c>
      <c r="N5212">
        <f t="shared" si="652"/>
        <v>7.2444825973178268</v>
      </c>
      <c r="Q5212">
        <f>VLOOKUP(D5212,'Manning''s Flow'!I$6:J$6004,2,TRUE)</f>
        <v>947.68103303756686</v>
      </c>
      <c r="R5212" s="12">
        <f t="shared" si="653"/>
        <v>505.95303303756685</v>
      </c>
      <c r="S5212">
        <f t="shared" si="654"/>
        <v>255988.47163991322</v>
      </c>
      <c r="T5212">
        <f t="shared" si="655"/>
        <v>53.38853637450719</v>
      </c>
    </row>
    <row r="5213" spans="1:20" x14ac:dyDescent="0.3">
      <c r="A5213" s="1">
        <v>43928.423611111109</v>
      </c>
      <c r="B5213" s="15">
        <v>43913</v>
      </c>
      <c r="C5213" s="16">
        <v>0.29166666666666669</v>
      </c>
      <c r="D5213" s="13">
        <v>4.3959999999999999</v>
      </c>
      <c r="E5213" s="13">
        <v>1.57</v>
      </c>
      <c r="F5213" s="13">
        <v>1.0169999999999999</v>
      </c>
      <c r="G5213" s="13">
        <f t="shared" si="648"/>
        <v>455.61599999999999</v>
      </c>
      <c r="H5213" s="13">
        <v>0.86359999999999992</v>
      </c>
      <c r="I5213" s="13">
        <v>387.61180403948453</v>
      </c>
      <c r="J5213" s="13"/>
      <c r="K5213">
        <f t="shared" si="649"/>
        <v>646.78125284653765</v>
      </c>
      <c r="L5213" s="12">
        <f t="shared" si="650"/>
        <v>191.16525284653767</v>
      </c>
      <c r="M5213">
        <f t="shared" si="651"/>
        <v>36544.153895880678</v>
      </c>
      <c r="N5213">
        <f t="shared" si="652"/>
        <v>29.556399788213344</v>
      </c>
      <c r="Q5213">
        <f>VLOOKUP(D5213,'Manning''s Flow'!I$6:J$6004,2,TRUE)</f>
        <v>1179.4194029789026</v>
      </c>
      <c r="R5213" s="12">
        <f t="shared" si="653"/>
        <v>723.80340297890257</v>
      </c>
      <c r="S5213">
        <f t="shared" si="654"/>
        <v>523891.36616383964</v>
      </c>
      <c r="T5213">
        <f t="shared" si="655"/>
        <v>61.369467142118062</v>
      </c>
    </row>
    <row r="5214" spans="1:20" x14ac:dyDescent="0.3">
      <c r="A5214" s="1">
        <v>43928.430555555555</v>
      </c>
      <c r="B5214" s="15">
        <v>43913</v>
      </c>
      <c r="C5214" s="16">
        <v>0.2951388888888889</v>
      </c>
      <c r="D5214" s="13">
        <v>3.0409999999999999</v>
      </c>
      <c r="E5214" s="13">
        <v>1.51</v>
      </c>
      <c r="F5214" s="13">
        <v>0.56499999999999995</v>
      </c>
      <c r="G5214" s="13">
        <f t="shared" si="648"/>
        <v>253.11999999999998</v>
      </c>
      <c r="H5214" s="13">
        <v>0.7278</v>
      </c>
      <c r="I5214" s="13">
        <v>326.6603415700983</v>
      </c>
      <c r="J5214" s="13"/>
      <c r="K5214">
        <f t="shared" si="649"/>
        <v>218.50023382479966</v>
      </c>
      <c r="L5214" s="12">
        <f t="shared" si="650"/>
        <v>34.619766175200311</v>
      </c>
      <c r="M5214">
        <f t="shared" si="651"/>
        <v>1198.5282100255436</v>
      </c>
      <c r="N5214">
        <f t="shared" si="652"/>
        <v>15.844269623509661</v>
      </c>
      <c r="Q5214">
        <f>VLOOKUP(D5214,'Manning''s Flow'!I$6:J$6004,2,TRUE)</f>
        <v>539.65251223330256</v>
      </c>
      <c r="R5214" s="12">
        <f t="shared" si="653"/>
        <v>286.53251223330255</v>
      </c>
      <c r="S5214">
        <f t="shared" si="654"/>
        <v>82100.880566727676</v>
      </c>
      <c r="T5214">
        <f t="shared" si="655"/>
        <v>53.095743230678934</v>
      </c>
    </row>
    <row r="5215" spans="1:20" x14ac:dyDescent="0.3">
      <c r="A5215" s="1">
        <v>43928.434027777781</v>
      </c>
      <c r="B5215" s="15">
        <v>43913</v>
      </c>
      <c r="C5215" s="16">
        <v>0.2986111111111111</v>
      </c>
      <c r="D5215" s="13">
        <v>3.246</v>
      </c>
      <c r="E5215" s="13">
        <v>1.46</v>
      </c>
      <c r="F5215" s="13">
        <v>0.6</v>
      </c>
      <c r="G5215" s="13">
        <f t="shared" si="648"/>
        <v>268.8</v>
      </c>
      <c r="H5215" s="13">
        <v>0.59699999999999998</v>
      </c>
      <c r="I5215" s="13">
        <v>267.9530419309545</v>
      </c>
      <c r="J5215" s="13"/>
      <c r="K5215">
        <f t="shared" si="649"/>
        <v>264.78116803336223</v>
      </c>
      <c r="L5215" s="12">
        <f t="shared" si="650"/>
        <v>4.0188319666377765</v>
      </c>
      <c r="M5215">
        <f t="shared" si="651"/>
        <v>16.15101037606966</v>
      </c>
      <c r="N5215">
        <f t="shared" si="652"/>
        <v>1.5177937300025079</v>
      </c>
      <c r="Q5215">
        <f>VLOOKUP(D5215,'Manning''s Flow'!I$6:J$6004,2,TRUE)</f>
        <v>618.23401131243668</v>
      </c>
      <c r="R5215" s="12">
        <f t="shared" si="653"/>
        <v>349.43401131243667</v>
      </c>
      <c r="S5215">
        <f t="shared" si="654"/>
        <v>122104.12826190011</v>
      </c>
      <c r="T5215">
        <f t="shared" si="655"/>
        <v>56.521317966740483</v>
      </c>
    </row>
    <row r="5216" spans="1:20" x14ac:dyDescent="0.3">
      <c r="A5216" s="1">
        <v>43928.4375</v>
      </c>
      <c r="B5216" s="15">
        <v>43913</v>
      </c>
      <c r="C5216" s="16">
        <v>0.30208333333333331</v>
      </c>
      <c r="D5216" s="13">
        <v>2.964</v>
      </c>
      <c r="E5216" s="13">
        <v>1.31</v>
      </c>
      <c r="F5216" s="13">
        <v>0.47099999999999997</v>
      </c>
      <c r="G5216" s="13">
        <f t="shared" si="648"/>
        <v>211.00799999999998</v>
      </c>
      <c r="H5216" s="13">
        <v>0.46060000000000006</v>
      </c>
      <c r="I5216" s="13">
        <v>206.73227992193912</v>
      </c>
      <c r="J5216" s="13"/>
      <c r="K5216">
        <f t="shared" si="649"/>
        <v>202.60537349171281</v>
      </c>
      <c r="L5216" s="12">
        <f t="shared" si="650"/>
        <v>8.4026265082871703</v>
      </c>
      <c r="M5216">
        <f t="shared" si="651"/>
        <v>70.604132237770244</v>
      </c>
      <c r="N5216">
        <f t="shared" si="652"/>
        <v>4.1472870948464085</v>
      </c>
      <c r="Q5216">
        <f>VLOOKUP(D5216,'Manning''s Flow'!I$6:J$6004,2,TRUE)</f>
        <v>509.78371514491005</v>
      </c>
      <c r="R5216" s="12">
        <f t="shared" si="653"/>
        <v>298.77571514491007</v>
      </c>
      <c r="S5216">
        <f t="shared" si="654"/>
        <v>89266.927960352448</v>
      </c>
      <c r="T5216">
        <f t="shared" si="655"/>
        <v>58.608328643840792</v>
      </c>
    </row>
    <row r="5217" spans="1:20" x14ac:dyDescent="0.3">
      <c r="A5217" s="1">
        <v>43928.440972222219</v>
      </c>
      <c r="B5217" s="15">
        <v>43913</v>
      </c>
      <c r="C5217" s="16">
        <v>0.30555555555555552</v>
      </c>
      <c r="D5217" s="13">
        <v>2.4609999999999999</v>
      </c>
      <c r="E5217" s="13">
        <v>1.21</v>
      </c>
      <c r="F5217" s="13">
        <v>0.33200000000000002</v>
      </c>
      <c r="G5217" s="13">
        <f t="shared" si="648"/>
        <v>148.73600000000002</v>
      </c>
      <c r="H5217" s="13">
        <v>0.42140000000000005</v>
      </c>
      <c r="I5217" s="13">
        <v>189.13804333283792</v>
      </c>
      <c r="J5217" s="13"/>
      <c r="K5217">
        <f t="shared" si="649"/>
        <v>117.16595630423828</v>
      </c>
      <c r="L5217" s="12">
        <f t="shared" si="650"/>
        <v>31.57004369576174</v>
      </c>
      <c r="M5217">
        <f t="shared" si="651"/>
        <v>996.6676589523056</v>
      </c>
      <c r="N5217">
        <f t="shared" si="652"/>
        <v>26.944724125995755</v>
      </c>
      <c r="Q5217">
        <f>VLOOKUP(D5217,'Manning''s Flow'!I$6:J$6004,2,TRUE)</f>
        <v>343.20875132004653</v>
      </c>
      <c r="R5217" s="12">
        <f t="shared" si="653"/>
        <v>194.47275132004651</v>
      </c>
      <c r="S5217">
        <f t="shared" si="654"/>
        <v>37819.65100598865</v>
      </c>
      <c r="T5217">
        <f t="shared" si="655"/>
        <v>56.663109717356299</v>
      </c>
    </row>
    <row r="5218" spans="1:20" x14ac:dyDescent="0.3">
      <c r="A5218" s="1">
        <v>43928.444444444445</v>
      </c>
      <c r="B5218" s="15">
        <v>43913</v>
      </c>
      <c r="C5218" s="16">
        <v>0.30902777777777779</v>
      </c>
      <c r="D5218" s="13">
        <v>2.649</v>
      </c>
      <c r="E5218" s="13">
        <v>1.1000000000000001</v>
      </c>
      <c r="F5218" s="13">
        <v>0.33500000000000002</v>
      </c>
      <c r="G5218" s="13">
        <f t="shared" si="648"/>
        <v>150.08000000000001</v>
      </c>
      <c r="H5218" s="13">
        <v>0.37239999999999995</v>
      </c>
      <c r="I5218" s="13">
        <v>167.14524759646136</v>
      </c>
      <c r="J5218" s="13"/>
      <c r="K5218">
        <f t="shared" si="649"/>
        <v>145.52945715409732</v>
      </c>
      <c r="L5218" s="12">
        <f t="shared" si="650"/>
        <v>4.5505428459026973</v>
      </c>
      <c r="M5218">
        <f t="shared" si="651"/>
        <v>20.70744019239622</v>
      </c>
      <c r="N5218">
        <f t="shared" si="652"/>
        <v>3.1268878032605092</v>
      </c>
      <c r="Q5218">
        <f>VLOOKUP(D5218,'Manning''s Flow'!I$6:J$6004,2,TRUE)</f>
        <v>399.19843442506817</v>
      </c>
      <c r="R5218" s="12">
        <f t="shared" si="653"/>
        <v>249.11843442506816</v>
      </c>
      <c r="S5218">
        <f t="shared" si="654"/>
        <v>62059.994370396984</v>
      </c>
      <c r="T5218">
        <f t="shared" si="655"/>
        <v>62.404662178560997</v>
      </c>
    </row>
    <row r="5219" spans="1:20" x14ac:dyDescent="0.3">
      <c r="A5219" s="1">
        <v>43928.447916666664</v>
      </c>
      <c r="B5219" s="15">
        <v>43913</v>
      </c>
      <c r="C5219" s="16">
        <v>0.3125</v>
      </c>
      <c r="D5219" s="13">
        <v>2.7850000000000001</v>
      </c>
      <c r="E5219" s="13">
        <v>1.1200000000000001</v>
      </c>
      <c r="F5219" s="13">
        <v>0.36899999999999999</v>
      </c>
      <c r="G5219" s="13">
        <f t="shared" si="648"/>
        <v>165.31200000000001</v>
      </c>
      <c r="H5219" s="13">
        <v>0.33860000000000001</v>
      </c>
      <c r="I5219" s="13">
        <v>151.9747068640221</v>
      </c>
      <c r="J5219" s="13"/>
      <c r="K5219">
        <f t="shared" si="649"/>
        <v>168.64853789714718</v>
      </c>
      <c r="L5219" s="12">
        <f t="shared" si="650"/>
        <v>3.3365378971471671</v>
      </c>
      <c r="M5219">
        <f t="shared" si="651"/>
        <v>11.13248513909924</v>
      </c>
      <c r="N5219">
        <f t="shared" si="652"/>
        <v>1.9783971677133687</v>
      </c>
      <c r="Q5219">
        <f>VLOOKUP(D5219,'Manning''s Flow'!I$6:J$6004,2,TRUE)</f>
        <v>445.83357196891768</v>
      </c>
      <c r="R5219" s="12">
        <f t="shared" si="653"/>
        <v>280.52157196891767</v>
      </c>
      <c r="S5219">
        <f t="shared" si="654"/>
        <v>78692.352339912657</v>
      </c>
      <c r="T5219">
        <f t="shared" si="655"/>
        <v>62.920692744169315</v>
      </c>
    </row>
    <row r="5220" spans="1:20" x14ac:dyDescent="0.3">
      <c r="A5220" s="1">
        <v>43928.451388888891</v>
      </c>
      <c r="B5220" s="15">
        <v>43913</v>
      </c>
      <c r="C5220" s="16">
        <v>0.31597222222222221</v>
      </c>
      <c r="D5220" s="13">
        <v>2.7679999999999998</v>
      </c>
      <c r="E5220" s="13">
        <v>1.0900000000000001</v>
      </c>
      <c r="F5220" s="13">
        <v>0.35499999999999998</v>
      </c>
      <c r="G5220" s="13">
        <f t="shared" si="648"/>
        <v>159.04</v>
      </c>
      <c r="H5220" s="13">
        <v>0.34420000000000001</v>
      </c>
      <c r="I5220" s="13">
        <v>154.4881692338937</v>
      </c>
      <c r="J5220" s="13"/>
      <c r="K5220">
        <f t="shared" si="649"/>
        <v>165.63486436395351</v>
      </c>
      <c r="L5220" s="12">
        <f t="shared" si="650"/>
        <v>6.5948643639535192</v>
      </c>
      <c r="M5220">
        <f t="shared" si="651"/>
        <v>43.492235978944052</v>
      </c>
      <c r="N5220">
        <f t="shared" si="652"/>
        <v>3.9815677630903017</v>
      </c>
      <c r="Q5220">
        <f>VLOOKUP(D5220,'Manning''s Flow'!I$6:J$6004,2,TRUE)</f>
        <v>439.00546073980655</v>
      </c>
      <c r="R5220" s="12">
        <f t="shared" si="653"/>
        <v>279.96546073980653</v>
      </c>
      <c r="S5220">
        <f t="shared" si="654"/>
        <v>78380.659207252145</v>
      </c>
      <c r="T5220">
        <f t="shared" si="655"/>
        <v>63.772660200629907</v>
      </c>
    </row>
    <row r="5221" spans="1:20" x14ac:dyDescent="0.3">
      <c r="A5221" s="1">
        <v>43928.454861111109</v>
      </c>
      <c r="B5221" s="15">
        <v>43913</v>
      </c>
      <c r="C5221" s="16">
        <v>0.31944444444444448</v>
      </c>
      <c r="D5221" s="13">
        <v>2.9390000000000001</v>
      </c>
      <c r="E5221" s="13">
        <v>0.85</v>
      </c>
      <c r="F5221" s="13">
        <v>0.30199999999999999</v>
      </c>
      <c r="G5221" s="13">
        <f t="shared" si="648"/>
        <v>135.29599999999999</v>
      </c>
      <c r="H5221" s="13">
        <v>0.33140000000000003</v>
      </c>
      <c r="I5221" s="13">
        <v>148.74311238847289</v>
      </c>
      <c r="J5221" s="13"/>
      <c r="K5221">
        <f t="shared" si="649"/>
        <v>197.61404658968263</v>
      </c>
      <c r="L5221" s="12">
        <f t="shared" si="650"/>
        <v>62.318046589682638</v>
      </c>
      <c r="M5221">
        <f t="shared" si="651"/>
        <v>3883.5389307538558</v>
      </c>
      <c r="N5221">
        <f t="shared" si="652"/>
        <v>31.53523125766316</v>
      </c>
      <c r="Q5221">
        <f>VLOOKUP(D5221,'Manning''s Flow'!I$6:J$6004,2,TRUE)</f>
        <v>498.81271699542174</v>
      </c>
      <c r="R5221" s="12">
        <f t="shared" si="653"/>
        <v>363.51671699542175</v>
      </c>
      <c r="S5221">
        <f t="shared" si="654"/>
        <v>132144.40353512953</v>
      </c>
      <c r="T5221">
        <f t="shared" si="655"/>
        <v>72.876393205259475</v>
      </c>
    </row>
    <row r="5222" spans="1:20" x14ac:dyDescent="0.3">
      <c r="A5222" s="1">
        <v>43928.461805555555</v>
      </c>
      <c r="B5222" s="15">
        <v>43913</v>
      </c>
      <c r="C5222" s="16">
        <v>0.32291666666666669</v>
      </c>
      <c r="D5222" s="13">
        <v>3.2370000000000001</v>
      </c>
      <c r="E5222" s="13">
        <v>0.88</v>
      </c>
      <c r="F5222" s="13">
        <v>0.36</v>
      </c>
      <c r="G5222" s="13">
        <f t="shared" si="648"/>
        <v>161.28</v>
      </c>
      <c r="H5222" s="13">
        <v>0.31099999999999994</v>
      </c>
      <c r="I5222" s="13">
        <v>139.58692804108347</v>
      </c>
      <c r="J5222" s="13"/>
      <c r="K5222">
        <f t="shared" si="649"/>
        <v>262.62501235719367</v>
      </c>
      <c r="L5222" s="12">
        <f t="shared" si="650"/>
        <v>101.34501235719367</v>
      </c>
      <c r="M5222">
        <f t="shared" si="651"/>
        <v>10270.811529679737</v>
      </c>
      <c r="N5222">
        <f t="shared" si="652"/>
        <v>38.589246107052183</v>
      </c>
      <c r="Q5222">
        <f>VLOOKUP(D5222,'Manning''s Flow'!I$6:J$6004,2,TRUE)</f>
        <v>614.17201724056804</v>
      </c>
      <c r="R5222" s="12">
        <f t="shared" si="653"/>
        <v>452.89201724056807</v>
      </c>
      <c r="S5222">
        <f t="shared" si="654"/>
        <v>205111.17928023101</v>
      </c>
      <c r="T5222">
        <f t="shared" si="655"/>
        <v>73.740255909961547</v>
      </c>
    </row>
    <row r="5223" spans="1:20" x14ac:dyDescent="0.3">
      <c r="A5223" s="1">
        <v>43928.465277777781</v>
      </c>
      <c r="B5223" s="15">
        <v>43913</v>
      </c>
      <c r="C5223" s="16">
        <v>0.3263888888888889</v>
      </c>
      <c r="D5223" s="13">
        <v>2.4529999999999998</v>
      </c>
      <c r="E5223" s="13">
        <v>1</v>
      </c>
      <c r="F5223" s="13">
        <v>0.27100000000000002</v>
      </c>
      <c r="G5223" s="13">
        <f t="shared" si="648"/>
        <v>121.40800000000002</v>
      </c>
      <c r="H5223" s="13">
        <v>0.31920000000000004</v>
      </c>
      <c r="I5223" s="13">
        <v>143.26735508268121</v>
      </c>
      <c r="J5223" s="13"/>
      <c r="K5223">
        <f t="shared" si="649"/>
        <v>116.04786638776561</v>
      </c>
      <c r="L5223" s="12">
        <f t="shared" si="650"/>
        <v>5.3601336122344065</v>
      </c>
      <c r="M5223">
        <f t="shared" si="651"/>
        <v>28.731032341005069</v>
      </c>
      <c r="N5223">
        <f t="shared" si="652"/>
        <v>4.6188988898114722</v>
      </c>
      <c r="Q5223">
        <f>VLOOKUP(D5223,'Manning''s Flow'!I$6:J$6004,2,TRUE)</f>
        <v>340.22866263663815</v>
      </c>
      <c r="R5223" s="12">
        <f t="shared" si="653"/>
        <v>218.82066263663813</v>
      </c>
      <c r="S5223">
        <f t="shared" si="654"/>
        <v>47882.482396737403</v>
      </c>
      <c r="T5223">
        <f t="shared" si="655"/>
        <v>64.315763681067949</v>
      </c>
    </row>
    <row r="5224" spans="1:20" x14ac:dyDescent="0.3">
      <c r="A5224" s="1">
        <v>43928.472222222219</v>
      </c>
      <c r="B5224" s="15">
        <v>43913</v>
      </c>
      <c r="C5224" s="16">
        <v>0.3298611111111111</v>
      </c>
      <c r="D5224" s="13">
        <v>2.5470000000000002</v>
      </c>
      <c r="E5224" s="13">
        <v>0.93</v>
      </c>
      <c r="F5224" s="13">
        <v>0.26700000000000002</v>
      </c>
      <c r="G5224" s="13">
        <f t="shared" si="648"/>
        <v>119.61600000000001</v>
      </c>
      <c r="H5224" s="13">
        <v>1.2771999999999999</v>
      </c>
      <c r="I5224" s="13">
        <v>573.24895335714416</v>
      </c>
      <c r="J5224" s="13"/>
      <c r="K5224">
        <f t="shared" si="649"/>
        <v>129.63775167609299</v>
      </c>
      <c r="L5224" s="12">
        <f t="shared" si="650"/>
        <v>10.021751676092975</v>
      </c>
      <c r="M5224">
        <f t="shared" si="651"/>
        <v>100.43550665727236</v>
      </c>
      <c r="N5224">
        <f t="shared" si="652"/>
        <v>7.7305812130504012</v>
      </c>
      <c r="Q5224">
        <f>VLOOKUP(D5224,'Manning''s Flow'!I$6:J$6004,2,TRUE)</f>
        <v>367.54319791922723</v>
      </c>
      <c r="R5224" s="12">
        <f t="shared" si="653"/>
        <v>247.92719791922721</v>
      </c>
      <c r="S5224">
        <f t="shared" si="654"/>
        <v>61467.89546807966</v>
      </c>
      <c r="T5224">
        <f t="shared" si="655"/>
        <v>67.455254055256034</v>
      </c>
    </row>
    <row r="5225" spans="1:20" x14ac:dyDescent="0.3">
      <c r="A5225" s="1">
        <v>43928.475694444445</v>
      </c>
      <c r="B5225" s="15">
        <v>43913</v>
      </c>
      <c r="C5225" s="16">
        <v>0.33333333333333331</v>
      </c>
      <c r="D5225" s="13">
        <v>2.802</v>
      </c>
      <c r="E5225" s="13">
        <v>1.19</v>
      </c>
      <c r="F5225" s="13">
        <v>0.39600000000000002</v>
      </c>
      <c r="G5225" s="13">
        <f t="shared" si="648"/>
        <v>177.40800000000002</v>
      </c>
      <c r="H5225" s="13">
        <v>2.4539999999999997</v>
      </c>
      <c r="I5225" s="13">
        <v>1101.4351170830189</v>
      </c>
      <c r="J5225" s="13"/>
      <c r="K5225">
        <f t="shared" si="649"/>
        <v>171.69820275095222</v>
      </c>
      <c r="L5225" s="12">
        <f t="shared" si="650"/>
        <v>5.7097972490477957</v>
      </c>
      <c r="M5225">
        <f t="shared" si="651"/>
        <v>32.601784625233776</v>
      </c>
      <c r="N5225">
        <f t="shared" si="652"/>
        <v>3.3254845755897868</v>
      </c>
      <c r="Q5225">
        <f>VLOOKUP(D5225,'Manning''s Flow'!I$6:J$6004,2,TRUE)</f>
        <v>452.71708989018293</v>
      </c>
      <c r="R5225" s="12">
        <f t="shared" si="653"/>
        <v>275.30908989018292</v>
      </c>
      <c r="S5225">
        <f t="shared" si="654"/>
        <v>75795.094976160821</v>
      </c>
      <c r="T5225">
        <f t="shared" si="655"/>
        <v>60.812612564938853</v>
      </c>
    </row>
    <row r="5226" spans="1:20" x14ac:dyDescent="0.3">
      <c r="A5226" s="1">
        <v>43928.482638888891</v>
      </c>
      <c r="B5226" s="15">
        <v>43913</v>
      </c>
      <c r="C5226" s="16">
        <v>0.33680555555555558</v>
      </c>
      <c r="D5226" s="13">
        <v>5.9880000000000004</v>
      </c>
      <c r="E5226" s="13">
        <v>5</v>
      </c>
      <c r="F5226" s="13">
        <v>5.0919999999999996</v>
      </c>
      <c r="G5226" s="13">
        <f t="shared" si="648"/>
        <v>2281.2159999999999</v>
      </c>
      <c r="H5226" s="13">
        <v>3.0329999999999999</v>
      </c>
      <c r="I5226" s="13">
        <v>1361.3091728251004</v>
      </c>
      <c r="J5226" s="13"/>
      <c r="K5226">
        <f t="shared" si="649"/>
        <v>1607.0670570611915</v>
      </c>
      <c r="L5226" s="12">
        <f t="shared" si="650"/>
        <v>674.14894293880843</v>
      </c>
      <c r="M5226">
        <f t="shared" si="651"/>
        <v>454476.79726551281</v>
      </c>
      <c r="N5226">
        <f t="shared" si="652"/>
        <v>41.949023842950893</v>
      </c>
      <c r="Q5226">
        <f>VLOOKUP(D5226,'Manning''s Flow'!I$6:J$6004,2,TRUE)</f>
        <v>2264.9056226283192</v>
      </c>
      <c r="R5226" s="12">
        <f t="shared" si="653"/>
        <v>16.310377371680715</v>
      </c>
      <c r="S5226">
        <f t="shared" si="654"/>
        <v>266.02841000663432</v>
      </c>
      <c r="T5226">
        <f t="shared" si="655"/>
        <v>0.72013496759980966</v>
      </c>
    </row>
    <row r="5227" spans="1:20" x14ac:dyDescent="0.3">
      <c r="A5227" s="1">
        <v>43928.486111111109</v>
      </c>
      <c r="B5227" s="15">
        <v>43913</v>
      </c>
      <c r="C5227" s="16">
        <v>0.34027777777777773</v>
      </c>
      <c r="D5227" s="13">
        <v>6.8319999999999999</v>
      </c>
      <c r="E5227" s="13">
        <v>5.05</v>
      </c>
      <c r="F5227" s="13">
        <v>6.2439999999999998</v>
      </c>
      <c r="G5227" s="13">
        <f t="shared" si="648"/>
        <v>2797.3119999999999</v>
      </c>
      <c r="H5227" s="13">
        <v>3.3948</v>
      </c>
      <c r="I5227" s="13">
        <v>1523.6967952214477</v>
      </c>
      <c r="J5227" s="13"/>
      <c r="K5227">
        <f t="shared" si="649"/>
        <v>2369.6097954674133</v>
      </c>
      <c r="L5227" s="12">
        <f t="shared" si="650"/>
        <v>427.70220453258662</v>
      </c>
      <c r="M5227">
        <f t="shared" si="651"/>
        <v>182929.17576203455</v>
      </c>
      <c r="N5227">
        <f t="shared" si="652"/>
        <v>18.04947824535056</v>
      </c>
      <c r="Q5227">
        <f>VLOOKUP(D5227,'Manning''s Flow'!I$6:J$6004,2,TRUE)</f>
        <v>2992.6711847802785</v>
      </c>
      <c r="R5227" s="12">
        <f t="shared" si="653"/>
        <v>195.35918478027861</v>
      </c>
      <c r="S5227">
        <f t="shared" si="654"/>
        <v>38165.21107801504</v>
      </c>
      <c r="T5227">
        <f t="shared" si="655"/>
        <v>6.5279201328167922</v>
      </c>
    </row>
    <row r="5228" spans="1:20" x14ac:dyDescent="0.3">
      <c r="A5228" s="1">
        <v>43928.489583333336</v>
      </c>
      <c r="B5228" s="15">
        <v>43913</v>
      </c>
      <c r="C5228" s="16">
        <v>0.34375</v>
      </c>
      <c r="D5228" s="13">
        <v>5.14</v>
      </c>
      <c r="E5228" s="13">
        <v>3.89</v>
      </c>
      <c r="F5228" s="13">
        <v>3.1659999999999999</v>
      </c>
      <c r="G5228" s="13">
        <f t="shared" si="648"/>
        <v>1418.3679999999999</v>
      </c>
      <c r="H5228" s="13">
        <v>4.3292000000000002</v>
      </c>
      <c r="I5228" s="13">
        <v>1943.0859449371662</v>
      </c>
      <c r="J5228" s="13"/>
      <c r="K5228">
        <f t="shared" si="649"/>
        <v>1025.019528337355</v>
      </c>
      <c r="L5228" s="12">
        <f t="shared" si="650"/>
        <v>393.3484716626449</v>
      </c>
      <c r="M5228">
        <f t="shared" si="651"/>
        <v>154723.02015933854</v>
      </c>
      <c r="N5228">
        <f t="shared" si="652"/>
        <v>38.374729533268543</v>
      </c>
      <c r="Q5228">
        <f>VLOOKUP(D5228,'Manning''s Flow'!I$6:J$6004,2,TRUE)</f>
        <v>1646.5651977832094</v>
      </c>
      <c r="R5228" s="12">
        <f t="shared" si="653"/>
        <v>228.1971977832095</v>
      </c>
      <c r="S5228">
        <f t="shared" si="654"/>
        <v>52073.961076109234</v>
      </c>
      <c r="T5228">
        <f t="shared" si="655"/>
        <v>13.858983421393464</v>
      </c>
    </row>
    <row r="5229" spans="1:20" x14ac:dyDescent="0.3">
      <c r="A5229" s="1">
        <v>43928.496527777781</v>
      </c>
      <c r="B5229" s="15">
        <v>43913</v>
      </c>
      <c r="C5229" s="16">
        <v>0.34722222222222227</v>
      </c>
      <c r="D5229" s="13">
        <v>4.5229999999999997</v>
      </c>
      <c r="E5229" s="13">
        <v>3.08</v>
      </c>
      <c r="F5229" s="13">
        <v>2.0760000000000001</v>
      </c>
      <c r="G5229" s="13">
        <f t="shared" si="648"/>
        <v>930.048</v>
      </c>
      <c r="H5229" s="13">
        <v>4.8232000000000008</v>
      </c>
      <c r="I5229" s="13">
        <v>2164.8092325651255</v>
      </c>
      <c r="J5229" s="13"/>
      <c r="K5229">
        <f t="shared" si="649"/>
        <v>703.36800420531301</v>
      </c>
      <c r="L5229" s="12">
        <f t="shared" si="650"/>
        <v>226.67999579468699</v>
      </c>
      <c r="M5229">
        <f t="shared" si="651"/>
        <v>51383.82049347931</v>
      </c>
      <c r="N5229">
        <f t="shared" si="652"/>
        <v>32.227794616673968</v>
      </c>
      <c r="Q5229">
        <f>VLOOKUP(D5229,'Manning''s Flow'!I$6:J$6004,2,TRUE)</f>
        <v>1254.6526351848977</v>
      </c>
      <c r="R5229" s="12">
        <f t="shared" si="653"/>
        <v>324.60463518489769</v>
      </c>
      <c r="S5229">
        <f t="shared" si="654"/>
        <v>105368.16918352051</v>
      </c>
      <c r="T5229">
        <f t="shared" si="655"/>
        <v>25.872072164185973</v>
      </c>
    </row>
    <row r="5230" spans="1:20" x14ac:dyDescent="0.3">
      <c r="A5230" s="1">
        <v>43928.5</v>
      </c>
      <c r="B5230" s="15">
        <v>43913</v>
      </c>
      <c r="C5230" s="16">
        <v>0.35069444444444442</v>
      </c>
      <c r="D5230" s="13">
        <v>6.07</v>
      </c>
      <c r="E5230" s="13">
        <v>4.88</v>
      </c>
      <c r="F5230" s="13">
        <v>5.0679999999999996</v>
      </c>
      <c r="G5230" s="13">
        <f t="shared" si="648"/>
        <v>2270.4639999999999</v>
      </c>
      <c r="H5230" s="13">
        <v>7.7994000000000003</v>
      </c>
      <c r="I5230" s="13">
        <v>3500.6247156386708</v>
      </c>
      <c r="J5230" s="13"/>
      <c r="K5230">
        <f t="shared" si="649"/>
        <v>1672.7430214968322</v>
      </c>
      <c r="L5230" s="12">
        <f t="shared" si="650"/>
        <v>597.72097850316777</v>
      </c>
      <c r="M5230">
        <f t="shared" si="651"/>
        <v>357270.36814278434</v>
      </c>
      <c r="N5230">
        <f t="shared" si="652"/>
        <v>35.73298294009949</v>
      </c>
      <c r="Q5230">
        <f>VLOOKUP(D5230,'Manning''s Flow'!I$6:J$6004,2,TRUE)</f>
        <v>2337.1120827987356</v>
      </c>
      <c r="R5230" s="12">
        <f t="shared" si="653"/>
        <v>66.648082798735686</v>
      </c>
      <c r="S5230">
        <f t="shared" si="654"/>
        <v>4441.9669407471274</v>
      </c>
      <c r="T5230">
        <f t="shared" si="655"/>
        <v>2.8517281344471659</v>
      </c>
    </row>
    <row r="5231" spans="1:20" x14ac:dyDescent="0.3">
      <c r="A5231" s="1">
        <v>43928.503472222219</v>
      </c>
      <c r="B5231" s="15">
        <v>43913</v>
      </c>
      <c r="C5231" s="16">
        <v>0.35416666666666669</v>
      </c>
      <c r="D5231" s="13">
        <v>7.1340000000000003</v>
      </c>
      <c r="E5231" s="13">
        <v>5.74</v>
      </c>
      <c r="F5231" s="13">
        <v>7.5620000000000003</v>
      </c>
      <c r="G5231" s="13">
        <f t="shared" si="648"/>
        <v>3387.7760000000003</v>
      </c>
      <c r="H5231" s="13">
        <v>10.353200000000001</v>
      </c>
      <c r="I5231" s="13">
        <v>4646.8533228133301</v>
      </c>
      <c r="J5231" s="13"/>
      <c r="K5231">
        <f t="shared" si="649"/>
        <v>2691.5193802794597</v>
      </c>
      <c r="L5231" s="12">
        <f t="shared" si="650"/>
        <v>696.25661972054058</v>
      </c>
      <c r="M5231">
        <f t="shared" si="651"/>
        <v>484773.28050467349</v>
      </c>
      <c r="N5231">
        <f t="shared" si="652"/>
        <v>25.868534509613987</v>
      </c>
      <c r="Q5231">
        <f>VLOOKUP(D5231,'Manning''s Flow'!I$6:J$6004,2,TRUE)</f>
        <v>3273.9235498324438</v>
      </c>
      <c r="R5231" s="12">
        <f t="shared" si="653"/>
        <v>113.85245016755653</v>
      </c>
      <c r="S5231">
        <f t="shared" si="654"/>
        <v>12962.380409155941</v>
      </c>
      <c r="T5231">
        <f t="shared" si="655"/>
        <v>3.4775537190959569</v>
      </c>
    </row>
    <row r="5232" spans="1:20" x14ac:dyDescent="0.3">
      <c r="A5232" s="1">
        <v>43928.524305555555</v>
      </c>
      <c r="B5232" s="15">
        <v>43913</v>
      </c>
      <c r="C5232" s="16">
        <v>0.3576388888888889</v>
      </c>
      <c r="D5232" s="13">
        <v>12.304</v>
      </c>
      <c r="E5232" s="13">
        <v>7.29</v>
      </c>
      <c r="F5232" s="13">
        <v>21.125</v>
      </c>
      <c r="G5232" s="13">
        <f t="shared" si="648"/>
        <v>9464</v>
      </c>
      <c r="H5232" s="13">
        <v>11.8172</v>
      </c>
      <c r="I5232" s="13">
        <v>5303.9441995083334</v>
      </c>
      <c r="J5232" s="13"/>
      <c r="K5232">
        <f t="shared" si="649"/>
        <v>13399.675012568277</v>
      </c>
      <c r="L5232" s="12">
        <f t="shared" si="650"/>
        <v>3935.6750125682775</v>
      </c>
      <c r="M5232">
        <f t="shared" si="651"/>
        <v>15489537.804554312</v>
      </c>
      <c r="N5232">
        <f t="shared" si="652"/>
        <v>29.371421388032143</v>
      </c>
      <c r="Q5232">
        <f>VLOOKUP(D5232,'Manning''s Flow'!I$6:J$6004,2,TRUE)</f>
        <v>10057.264865914101</v>
      </c>
      <c r="R5232" s="12">
        <f t="shared" si="653"/>
        <v>593.26486591410139</v>
      </c>
      <c r="S5232">
        <f t="shared" si="654"/>
        <v>351963.2011280767</v>
      </c>
      <c r="T5232">
        <f t="shared" si="655"/>
        <v>5.898868865677227</v>
      </c>
    </row>
    <row r="5233" spans="1:20" x14ac:dyDescent="0.3">
      <c r="A5233" s="1">
        <v>43928.527777777781</v>
      </c>
      <c r="B5233" s="15">
        <v>43913</v>
      </c>
      <c r="C5233" s="16">
        <v>0.3611111111111111</v>
      </c>
      <c r="D5233" s="13">
        <v>10.666</v>
      </c>
      <c r="E5233" s="13">
        <v>6.75</v>
      </c>
      <c r="F5233" s="13">
        <v>15.935</v>
      </c>
      <c r="G5233" s="13">
        <f t="shared" si="648"/>
        <v>7138.88</v>
      </c>
      <c r="H5233" s="13">
        <v>11.8718</v>
      </c>
      <c r="I5233" s="13">
        <v>5328.4504576145819</v>
      </c>
      <c r="J5233" s="13"/>
      <c r="K5233">
        <f t="shared" si="649"/>
        <v>8797.8935188939322</v>
      </c>
      <c r="L5233" s="12">
        <f t="shared" si="650"/>
        <v>1659.0135188939321</v>
      </c>
      <c r="M5233">
        <f t="shared" si="651"/>
        <v>2752325.8558728271</v>
      </c>
      <c r="N5233">
        <f t="shared" si="652"/>
        <v>18.856940190638984</v>
      </c>
      <c r="Q5233">
        <f>VLOOKUP(D5233,'Manning''s Flow'!I$6:J$6004,2,TRUE)</f>
        <v>7519.0248135934035</v>
      </c>
      <c r="R5233" s="12">
        <f t="shared" si="653"/>
        <v>380.14481359340334</v>
      </c>
      <c r="S5233">
        <f t="shared" si="654"/>
        <v>144510.07930196339</v>
      </c>
      <c r="T5233">
        <f t="shared" si="655"/>
        <v>5.0557728298243108</v>
      </c>
    </row>
    <row r="5234" spans="1:20" x14ac:dyDescent="0.3">
      <c r="A5234" s="1">
        <v>43928.53125</v>
      </c>
      <c r="B5234" s="15">
        <v>43913</v>
      </c>
      <c r="C5234" s="16">
        <v>0.36458333333333331</v>
      </c>
      <c r="D5234" s="13">
        <v>8.4060000000000006</v>
      </c>
      <c r="E5234" s="13">
        <v>5.62</v>
      </c>
      <c r="F5234" s="13">
        <v>9.3960000000000008</v>
      </c>
      <c r="G5234" s="13">
        <f t="shared" si="648"/>
        <v>4209.4080000000004</v>
      </c>
      <c r="H5234" s="13">
        <v>11.0052</v>
      </c>
      <c r="I5234" s="13">
        <v>4939.492155876952</v>
      </c>
      <c r="J5234" s="13"/>
      <c r="K5234">
        <f t="shared" si="649"/>
        <v>4363.55176348023</v>
      </c>
      <c r="L5234" s="12">
        <f t="shared" si="650"/>
        <v>154.14376348022961</v>
      </c>
      <c r="M5234">
        <f t="shared" si="651"/>
        <v>23760.299819848966</v>
      </c>
      <c r="N5234">
        <f t="shared" si="652"/>
        <v>3.5325297334685319</v>
      </c>
      <c r="Q5234">
        <f>VLOOKUP(D5234,'Manning''s Flow'!I$6:J$6004,2,TRUE)</f>
        <v>4604.2492686748128</v>
      </c>
      <c r="R5234" s="12">
        <f t="shared" si="653"/>
        <v>394.84126867481245</v>
      </c>
      <c r="S5234">
        <f t="shared" si="654"/>
        <v>155899.62744873544</v>
      </c>
      <c r="T5234">
        <f t="shared" si="655"/>
        <v>8.5755841101204098</v>
      </c>
    </row>
    <row r="5235" spans="1:20" x14ac:dyDescent="0.3">
      <c r="A5235" s="1">
        <v>43928.538194444445</v>
      </c>
      <c r="B5235" s="15">
        <v>43913</v>
      </c>
      <c r="C5235" s="16">
        <v>0.36805555555555558</v>
      </c>
      <c r="D5235" s="13">
        <v>6.3609999999999998</v>
      </c>
      <c r="E5235" s="13">
        <v>4.8</v>
      </c>
      <c r="F5235" s="13">
        <v>5.3410000000000002</v>
      </c>
      <c r="G5235" s="13">
        <f t="shared" si="648"/>
        <v>2392.768</v>
      </c>
      <c r="H5235" s="13">
        <v>7.1880000000000006</v>
      </c>
      <c r="I5235" s="13">
        <v>3226.208484756618</v>
      </c>
      <c r="J5235" s="13"/>
      <c r="K5235">
        <f t="shared" si="649"/>
        <v>1920.0776297420648</v>
      </c>
      <c r="L5235" s="12">
        <f t="shared" si="650"/>
        <v>472.69037025793523</v>
      </c>
      <c r="M5235">
        <f t="shared" si="651"/>
        <v>223436.1861345839</v>
      </c>
      <c r="N5235">
        <f t="shared" si="652"/>
        <v>24.618294746834508</v>
      </c>
      <c r="Q5235">
        <f>VLOOKUP(D5235,'Manning''s Flow'!I$6:J$6004,2,TRUE)</f>
        <v>2577.6022440182182</v>
      </c>
      <c r="R5235" s="12">
        <f t="shared" si="653"/>
        <v>184.83424401821821</v>
      </c>
      <c r="S5235">
        <f t="shared" si="654"/>
        <v>34163.697761786236</v>
      </c>
      <c r="T5235">
        <f t="shared" si="655"/>
        <v>7.1707822433487847</v>
      </c>
    </row>
    <row r="5236" spans="1:20" x14ac:dyDescent="0.3">
      <c r="A5236" s="1">
        <v>43928.545138888891</v>
      </c>
      <c r="B5236" s="15">
        <v>43913</v>
      </c>
      <c r="C5236" s="16">
        <v>0.37152777777777773</v>
      </c>
      <c r="D5236" s="13">
        <v>5.2750000000000004</v>
      </c>
      <c r="E5236" s="13">
        <v>3.82</v>
      </c>
      <c r="F5236" s="13">
        <v>3.2290000000000001</v>
      </c>
      <c r="G5236" s="13">
        <f t="shared" si="648"/>
        <v>1446.5920000000001</v>
      </c>
      <c r="H5236" s="13">
        <v>4.3034000000000008</v>
      </c>
      <c r="I5236" s="13">
        <v>1931.5060647331152</v>
      </c>
      <c r="J5236" s="13"/>
      <c r="K5236">
        <f t="shared" si="649"/>
        <v>1106.3429800561387</v>
      </c>
      <c r="L5236" s="12">
        <f t="shared" si="650"/>
        <v>340.24901994386141</v>
      </c>
      <c r="M5236">
        <f t="shared" si="651"/>
        <v>115769.39557275821</v>
      </c>
      <c r="N5236">
        <f t="shared" si="652"/>
        <v>30.754388655007897</v>
      </c>
      <c r="Q5236">
        <f>VLOOKUP(D5236,'Manning''s Flow'!I$6:J$6004,2,TRUE)</f>
        <v>1735.687052469287</v>
      </c>
      <c r="R5236" s="12">
        <f t="shared" si="653"/>
        <v>289.09505246928688</v>
      </c>
      <c r="S5236">
        <f t="shared" si="654"/>
        <v>83575.949362219733</v>
      </c>
      <c r="T5236">
        <f t="shared" si="655"/>
        <v>16.655943365942832</v>
      </c>
    </row>
    <row r="5237" spans="1:20" x14ac:dyDescent="0.3">
      <c r="A5237" s="1">
        <v>43928.576388888891</v>
      </c>
      <c r="B5237" s="15">
        <v>43913</v>
      </c>
      <c r="C5237" s="16">
        <v>0.375</v>
      </c>
      <c r="D5237" s="13">
        <v>4.5609999999999999</v>
      </c>
      <c r="E5237" s="13">
        <v>2.99</v>
      </c>
      <c r="F5237" s="13">
        <v>2.0390000000000001</v>
      </c>
      <c r="G5237" s="13">
        <f t="shared" si="648"/>
        <v>913.47200000000009</v>
      </c>
      <c r="H5237" s="13">
        <v>2.6508000000000003</v>
      </c>
      <c r="I5237" s="13">
        <v>1189.7653660813639</v>
      </c>
      <c r="J5237" s="13"/>
      <c r="K5237">
        <f t="shared" si="649"/>
        <v>720.91300004789935</v>
      </c>
      <c r="L5237" s="12">
        <f t="shared" si="650"/>
        <v>192.55899995210075</v>
      </c>
      <c r="M5237">
        <f t="shared" si="651"/>
        <v>37078.968462553137</v>
      </c>
      <c r="N5237">
        <f t="shared" si="652"/>
        <v>26.710435231339513</v>
      </c>
      <c r="Q5237">
        <f>VLOOKUP(D5237,'Manning''s Flow'!I$6:J$6004,2,TRUE)</f>
        <v>1278.2851265063844</v>
      </c>
      <c r="R5237" s="12">
        <f t="shared" si="653"/>
        <v>364.81312650638426</v>
      </c>
      <c r="S5237">
        <f t="shared" si="654"/>
        <v>133088.61727136312</v>
      </c>
      <c r="T5237">
        <f t="shared" si="655"/>
        <v>28.539260837950636</v>
      </c>
    </row>
    <row r="5238" spans="1:20" x14ac:dyDescent="0.3">
      <c r="A5238" s="1">
        <v>43928.583333333336</v>
      </c>
      <c r="B5238" s="15">
        <v>43913</v>
      </c>
      <c r="C5238" s="16">
        <v>0.37847222222222227</v>
      </c>
      <c r="D5238" s="13">
        <v>4.0279999999999996</v>
      </c>
      <c r="E5238" s="13">
        <v>2.66</v>
      </c>
      <c r="F5238" s="13">
        <v>1.512</v>
      </c>
      <c r="G5238" s="13">
        <f t="shared" si="648"/>
        <v>677.37599999999998</v>
      </c>
      <c r="H5238" s="13">
        <v>1.7854000000000003</v>
      </c>
      <c r="I5238" s="13">
        <v>801.34566342299206</v>
      </c>
      <c r="J5238" s="13"/>
      <c r="K5238">
        <f t="shared" si="649"/>
        <v>499.97099096008287</v>
      </c>
      <c r="L5238" s="12">
        <f t="shared" si="650"/>
        <v>177.4050090399171</v>
      </c>
      <c r="M5238">
        <f t="shared" si="651"/>
        <v>31472.537232453069</v>
      </c>
      <c r="N5238">
        <f t="shared" si="652"/>
        <v>35.483060467018362</v>
      </c>
      <c r="Q5238">
        <f>VLOOKUP(D5238,'Manning''s Flow'!I$6:J$6004,2,TRUE)</f>
        <v>978.44127744689206</v>
      </c>
      <c r="R5238" s="12">
        <f t="shared" si="653"/>
        <v>301.06527744689208</v>
      </c>
      <c r="S5238">
        <f t="shared" si="654"/>
        <v>90640.3012841741</v>
      </c>
      <c r="T5238">
        <f t="shared" si="655"/>
        <v>30.769887205952767</v>
      </c>
    </row>
    <row r="5239" spans="1:20" x14ac:dyDescent="0.3">
      <c r="A5239" s="1">
        <v>43928.586805555555</v>
      </c>
      <c r="B5239" s="15">
        <v>43913</v>
      </c>
      <c r="C5239" s="16">
        <v>0.38194444444444442</v>
      </c>
      <c r="D5239" s="13">
        <v>3.681</v>
      </c>
      <c r="E5239" s="13">
        <v>2.2799999999999998</v>
      </c>
      <c r="F5239" s="13">
        <v>1.133</v>
      </c>
      <c r="G5239" s="13">
        <f t="shared" si="648"/>
        <v>507.584</v>
      </c>
      <c r="H5239" s="13">
        <v>1.3382000000000001</v>
      </c>
      <c r="I5239" s="13">
        <v>600.62773988610275</v>
      </c>
      <c r="J5239" s="13"/>
      <c r="K5239">
        <f t="shared" si="649"/>
        <v>383.46840421926765</v>
      </c>
      <c r="L5239" s="12">
        <f t="shared" si="650"/>
        <v>124.11559578073235</v>
      </c>
      <c r="M5239">
        <f t="shared" si="651"/>
        <v>15404.681116006146</v>
      </c>
      <c r="N5239">
        <f t="shared" si="652"/>
        <v>32.366576858771111</v>
      </c>
      <c r="Q5239">
        <f>VLOOKUP(D5239,'Manning''s Flow'!I$6:J$6004,2,TRUE)</f>
        <v>810.87245972330527</v>
      </c>
      <c r="R5239" s="12">
        <f t="shared" si="653"/>
        <v>303.28845972330527</v>
      </c>
      <c r="S5239">
        <f t="shared" si="654"/>
        <v>91983.889801334954</v>
      </c>
      <c r="T5239">
        <f t="shared" si="655"/>
        <v>37.402732832583396</v>
      </c>
    </row>
    <row r="5240" spans="1:20" x14ac:dyDescent="0.3">
      <c r="A5240" s="1">
        <v>43928.590277777781</v>
      </c>
      <c r="B5240" s="15">
        <v>43913</v>
      </c>
      <c r="C5240" s="16">
        <v>0.38541666666666669</v>
      </c>
      <c r="D5240" s="13">
        <v>3.5609999999999999</v>
      </c>
      <c r="E5240" s="13">
        <v>2.14</v>
      </c>
      <c r="F5240" s="13">
        <v>1.014</v>
      </c>
      <c r="G5240" s="13">
        <f t="shared" si="648"/>
        <v>454.27199999999999</v>
      </c>
      <c r="H5240" s="13">
        <v>1.0893999999999999</v>
      </c>
      <c r="I5240" s="13">
        <v>488.95819745323587</v>
      </c>
      <c r="J5240" s="13"/>
      <c r="K5240">
        <f t="shared" si="649"/>
        <v>347.80927222637126</v>
      </c>
      <c r="L5240" s="12">
        <f t="shared" si="650"/>
        <v>106.46272777362873</v>
      </c>
      <c r="M5240">
        <f t="shared" si="651"/>
        <v>11334.312405001778</v>
      </c>
      <c r="N5240">
        <f t="shared" si="652"/>
        <v>30.609513970730944</v>
      </c>
      <c r="Q5240">
        <f>VLOOKUP(D5240,'Manning''s Flow'!I$6:J$6004,2,TRUE)</f>
        <v>755.63155164576187</v>
      </c>
      <c r="R5240" s="12">
        <f t="shared" si="653"/>
        <v>301.35955164576188</v>
      </c>
      <c r="S5240">
        <f t="shared" si="654"/>
        <v>90817.579368134626</v>
      </c>
      <c r="T5240">
        <f t="shared" si="655"/>
        <v>39.881811577269666</v>
      </c>
    </row>
    <row r="5241" spans="1:20" x14ac:dyDescent="0.3">
      <c r="A5241" s="1">
        <v>43928.59375</v>
      </c>
      <c r="B5241" s="15">
        <v>43913</v>
      </c>
      <c r="C5241" s="16">
        <v>0.3888888888888889</v>
      </c>
      <c r="D5241" s="13">
        <v>3.6720000000000002</v>
      </c>
      <c r="E5241" s="13">
        <v>2</v>
      </c>
      <c r="F5241" s="13">
        <v>0.99299999999999999</v>
      </c>
      <c r="G5241" s="13">
        <f t="shared" si="648"/>
        <v>444.86399999999998</v>
      </c>
      <c r="H5241" s="13">
        <v>0.9224</v>
      </c>
      <c r="I5241" s="13">
        <v>414.00315892313637</v>
      </c>
      <c r="J5241" s="13"/>
      <c r="K5241">
        <f t="shared" si="649"/>
        <v>380.71389768515377</v>
      </c>
      <c r="L5241" s="12">
        <f t="shared" si="650"/>
        <v>64.150102314846208</v>
      </c>
      <c r="M5241">
        <f t="shared" si="651"/>
        <v>4115.2356270052369</v>
      </c>
      <c r="N5241">
        <f t="shared" si="652"/>
        <v>16.849950239509681</v>
      </c>
      <c r="Q5241">
        <f>VLOOKUP(D5241,'Manning''s Flow'!I$6:J$6004,2,TRUE)</f>
        <v>806.19143611412767</v>
      </c>
      <c r="R5241" s="12">
        <f t="shared" si="653"/>
        <v>361.32743611412769</v>
      </c>
      <c r="S5241">
        <f t="shared" si="654"/>
        <v>130557.51608880903</v>
      </c>
      <c r="T5241">
        <f t="shared" si="655"/>
        <v>44.819061568768234</v>
      </c>
    </row>
    <row r="5242" spans="1:20" x14ac:dyDescent="0.3">
      <c r="A5242" s="1">
        <v>43928.597222222219</v>
      </c>
      <c r="B5242" s="15">
        <v>43913</v>
      </c>
      <c r="C5242" s="16">
        <v>0.3923611111111111</v>
      </c>
      <c r="D5242" s="13">
        <v>3.484</v>
      </c>
      <c r="E5242" s="13">
        <v>1.73</v>
      </c>
      <c r="F5242" s="13">
        <v>0.79500000000000004</v>
      </c>
      <c r="G5242" s="13">
        <f t="shared" si="648"/>
        <v>356.16</v>
      </c>
      <c r="H5242" s="13">
        <v>0.78180000000000005</v>
      </c>
      <c r="I5242" s="13">
        <v>350.89730013671732</v>
      </c>
      <c r="J5242" s="13"/>
      <c r="K5242">
        <f t="shared" si="649"/>
        <v>326.12401734393512</v>
      </c>
      <c r="L5242" s="12">
        <f t="shared" si="650"/>
        <v>30.035982656064903</v>
      </c>
      <c r="M5242">
        <f t="shared" si="651"/>
        <v>902.1602541154316</v>
      </c>
      <c r="N5242">
        <f t="shared" si="652"/>
        <v>9.2099879367021664</v>
      </c>
      <c r="Q5242">
        <f>VLOOKUP(D5242,'Manning''s Flow'!I$6:J$6004,2,TRUE)</f>
        <v>719.9321190231185</v>
      </c>
      <c r="R5242" s="12">
        <f t="shared" si="653"/>
        <v>363.77211902311848</v>
      </c>
      <c r="S5242">
        <f t="shared" si="654"/>
        <v>132330.15457856987</v>
      </c>
      <c r="T5242">
        <f t="shared" si="655"/>
        <v>50.528669219081891</v>
      </c>
    </row>
    <row r="5243" spans="1:20" x14ac:dyDescent="0.3">
      <c r="A5243" s="1">
        <v>43928.600694444445</v>
      </c>
      <c r="B5243" s="15">
        <v>43913</v>
      </c>
      <c r="C5243" s="16">
        <v>0.39583333333333331</v>
      </c>
      <c r="D5243" s="13">
        <v>3.2709999999999999</v>
      </c>
      <c r="E5243" s="13">
        <v>1.62</v>
      </c>
      <c r="F5243" s="13">
        <v>0.67700000000000005</v>
      </c>
      <c r="G5243" s="13">
        <f t="shared" si="648"/>
        <v>303.29600000000005</v>
      </c>
      <c r="H5243" s="13">
        <v>0.66920000000000002</v>
      </c>
      <c r="I5243" s="13">
        <v>300.35875319965618</v>
      </c>
      <c r="J5243" s="13"/>
      <c r="K5243">
        <f t="shared" si="649"/>
        <v>270.83175548795123</v>
      </c>
      <c r="L5243" s="12">
        <f t="shared" si="650"/>
        <v>32.464244512048822</v>
      </c>
      <c r="M5243">
        <f t="shared" si="651"/>
        <v>1053.9271717380921</v>
      </c>
      <c r="N5243">
        <f t="shared" si="652"/>
        <v>11.986867807860548</v>
      </c>
      <c r="Q5243">
        <f>VLOOKUP(D5243,'Manning''s Flow'!I$6:J$6004,2,TRUE)</f>
        <v>630.50408184163518</v>
      </c>
      <c r="R5243" s="12">
        <f t="shared" si="653"/>
        <v>327.20808184163513</v>
      </c>
      <c r="S5243">
        <f t="shared" si="654"/>
        <v>107065.12882248219</v>
      </c>
      <c r="T5243">
        <f t="shared" si="655"/>
        <v>51.896267013196052</v>
      </c>
    </row>
    <row r="5244" spans="1:20" x14ac:dyDescent="0.3">
      <c r="A5244" s="1">
        <v>43928.604166666664</v>
      </c>
      <c r="B5244" s="15">
        <v>43913</v>
      </c>
      <c r="C5244" s="16">
        <v>0.39930555555555558</v>
      </c>
      <c r="D5244" s="13">
        <v>2.99</v>
      </c>
      <c r="E5244" s="13">
        <v>1.18</v>
      </c>
      <c r="F5244" s="13">
        <v>0.43</v>
      </c>
      <c r="G5244" s="13">
        <f t="shared" si="648"/>
        <v>192.64</v>
      </c>
      <c r="H5244" s="13">
        <v>0.55499999999999994</v>
      </c>
      <c r="I5244" s="13">
        <v>249.10207415691747</v>
      </c>
      <c r="J5244" s="13"/>
      <c r="K5244">
        <f t="shared" si="649"/>
        <v>207.88393689502382</v>
      </c>
      <c r="L5244" s="12">
        <f t="shared" si="650"/>
        <v>15.243936895023836</v>
      </c>
      <c r="M5244">
        <f t="shared" si="651"/>
        <v>232.37761205946896</v>
      </c>
      <c r="N5244">
        <f t="shared" si="652"/>
        <v>7.3329075457723523</v>
      </c>
      <c r="Q5244">
        <f>VLOOKUP(D5244,'Manning''s Flow'!I$6:J$6004,2,TRUE)</f>
        <v>520.88000563760545</v>
      </c>
      <c r="R5244" s="12">
        <f t="shared" si="653"/>
        <v>328.24000563760546</v>
      </c>
      <c r="S5244">
        <f t="shared" si="654"/>
        <v>107741.50130097527</v>
      </c>
      <c r="T5244">
        <f t="shared" si="655"/>
        <v>63.016434127819757</v>
      </c>
    </row>
    <row r="5245" spans="1:20" x14ac:dyDescent="0.3">
      <c r="A5245" s="1">
        <v>43928.607638888891</v>
      </c>
      <c r="B5245" s="15">
        <v>43913</v>
      </c>
      <c r="C5245" s="16">
        <v>0.40277777777777773</v>
      </c>
      <c r="D5245" s="13">
        <v>3.0070000000000001</v>
      </c>
      <c r="E5245" s="13">
        <v>1.22</v>
      </c>
      <c r="F5245" s="13">
        <v>0.45100000000000001</v>
      </c>
      <c r="G5245" s="13">
        <f t="shared" si="648"/>
        <v>202.048</v>
      </c>
      <c r="H5245" s="13">
        <v>0.47820000000000001</v>
      </c>
      <c r="I5245" s="13">
        <v>214.63173308439269</v>
      </c>
      <c r="J5245" s="13"/>
      <c r="K5245">
        <f t="shared" si="649"/>
        <v>211.38393722847132</v>
      </c>
      <c r="L5245" s="12">
        <f t="shared" si="650"/>
        <v>9.3359372284713231</v>
      </c>
      <c r="M5245">
        <f t="shared" si="651"/>
        <v>87.159723933956812</v>
      </c>
      <c r="N5245">
        <f t="shared" si="652"/>
        <v>4.4165783601526485</v>
      </c>
      <c r="Q5245">
        <f>VLOOKUP(D5245,'Manning''s Flow'!I$6:J$6004,2,TRUE)</f>
        <v>524.60662865426491</v>
      </c>
      <c r="R5245" s="12">
        <f t="shared" si="653"/>
        <v>322.55862865426491</v>
      </c>
      <c r="S5245">
        <f t="shared" si="654"/>
        <v>104044.06891931997</v>
      </c>
      <c r="T5245">
        <f t="shared" si="655"/>
        <v>61.485808801482555</v>
      </c>
    </row>
    <row r="5246" spans="1:20" x14ac:dyDescent="0.3">
      <c r="A5246" s="1">
        <v>43928.611111111109</v>
      </c>
      <c r="B5246" s="15">
        <v>43913</v>
      </c>
      <c r="C5246" s="16">
        <v>0.40625</v>
      </c>
      <c r="D5246" s="13">
        <v>2.9049999999999998</v>
      </c>
      <c r="E5246" s="13">
        <v>1.21</v>
      </c>
      <c r="F5246" s="13">
        <v>0.42199999999999999</v>
      </c>
      <c r="G5246" s="13">
        <f t="shared" si="648"/>
        <v>189.05599999999998</v>
      </c>
      <c r="H5246" s="13">
        <v>0.4194</v>
      </c>
      <c r="I5246" s="13">
        <v>188.24037820074088</v>
      </c>
      <c r="J5246" s="13"/>
      <c r="K5246">
        <f t="shared" si="649"/>
        <v>190.95714302683601</v>
      </c>
      <c r="L5246" s="12">
        <f t="shared" si="650"/>
        <v>1.9011430268360243</v>
      </c>
      <c r="M5246">
        <f t="shared" si="651"/>
        <v>3.6143448084872403</v>
      </c>
      <c r="N5246">
        <f t="shared" si="652"/>
        <v>0.99558623296372251</v>
      </c>
      <c r="Q5246">
        <f>VLOOKUP(D5246,'Manning''s Flow'!I$6:J$6004,2,TRUE)</f>
        <v>487.96691230580086</v>
      </c>
      <c r="R5246" s="12">
        <f t="shared" si="653"/>
        <v>298.91091230580088</v>
      </c>
      <c r="S5246">
        <f t="shared" si="654"/>
        <v>89347.733495486187</v>
      </c>
      <c r="T5246">
        <f t="shared" si="655"/>
        <v>61.256389473899063</v>
      </c>
    </row>
    <row r="5247" spans="1:20" x14ac:dyDescent="0.3">
      <c r="A5247" s="1">
        <v>43928.614583333336</v>
      </c>
      <c r="B5247" s="15">
        <v>43913</v>
      </c>
      <c r="C5247" s="16">
        <v>0.40972222222222227</v>
      </c>
      <c r="D5247" s="13">
        <v>2.9809999999999999</v>
      </c>
      <c r="E5247" s="13">
        <v>1.1299999999999999</v>
      </c>
      <c r="F5247" s="13">
        <v>0.41099999999999998</v>
      </c>
      <c r="G5247" s="13">
        <f t="shared" si="648"/>
        <v>184.12799999999999</v>
      </c>
      <c r="H5247" s="13">
        <v>0.40380000000000005</v>
      </c>
      <c r="I5247" s="13">
        <v>181.23859017038433</v>
      </c>
      <c r="J5247" s="13"/>
      <c r="K5247">
        <f t="shared" si="649"/>
        <v>206.0465909964972</v>
      </c>
      <c r="L5247" s="12">
        <f t="shared" si="650"/>
        <v>21.918590996497215</v>
      </c>
      <c r="M5247">
        <f t="shared" si="651"/>
        <v>480.4246312717288</v>
      </c>
      <c r="N5247">
        <f t="shared" si="652"/>
        <v>10.637686792338066</v>
      </c>
      <c r="Q5247">
        <f>VLOOKUP(D5247,'Manning''s Flow'!I$6:J$6004,2,TRUE)</f>
        <v>517.16731475481174</v>
      </c>
      <c r="R5247" s="12">
        <f t="shared" si="653"/>
        <v>333.03931475481176</v>
      </c>
      <c r="S5247">
        <f t="shared" si="654"/>
        <v>110915.18517235457</v>
      </c>
      <c r="T5247">
        <f t="shared" si="655"/>
        <v>64.396821928451757</v>
      </c>
    </row>
    <row r="5248" spans="1:20" x14ac:dyDescent="0.3">
      <c r="A5248" s="1">
        <v>43928.618055555555</v>
      </c>
      <c r="B5248" s="15">
        <v>43913</v>
      </c>
      <c r="C5248" s="16">
        <v>0.41319444444444442</v>
      </c>
      <c r="D5248" s="13">
        <v>2.9220000000000002</v>
      </c>
      <c r="E5248" s="13">
        <v>1.0900000000000001</v>
      </c>
      <c r="F5248" s="13">
        <v>0.38300000000000001</v>
      </c>
      <c r="G5248" s="13">
        <f t="shared" si="648"/>
        <v>171.584</v>
      </c>
      <c r="H5248" s="13">
        <v>0.38200000000000001</v>
      </c>
      <c r="I5248" s="13">
        <v>171.454040230527</v>
      </c>
      <c r="J5248" s="13"/>
      <c r="K5248">
        <f t="shared" si="649"/>
        <v>194.26676379479113</v>
      </c>
      <c r="L5248" s="12">
        <f t="shared" si="650"/>
        <v>22.682763794791128</v>
      </c>
      <c r="M5248">
        <f t="shared" si="651"/>
        <v>514.50777337028728</v>
      </c>
      <c r="N5248">
        <f t="shared" si="652"/>
        <v>11.676090830828635</v>
      </c>
      <c r="Q5248">
        <f>VLOOKUP(D5248,'Manning''s Flow'!I$6:J$6004,2,TRUE)</f>
        <v>495.18354332779393</v>
      </c>
      <c r="R5248" s="12">
        <f t="shared" si="653"/>
        <v>323.59954332779392</v>
      </c>
      <c r="S5248">
        <f t="shared" si="654"/>
        <v>104716.66444195677</v>
      </c>
      <c r="T5248">
        <f t="shared" si="655"/>
        <v>65.349413906831415</v>
      </c>
    </row>
    <row r="5249" spans="1:20" x14ac:dyDescent="0.3">
      <c r="A5249" s="1">
        <v>43928.621527777781</v>
      </c>
      <c r="B5249" s="15">
        <v>43913</v>
      </c>
      <c r="C5249" s="16">
        <v>0.41666666666666669</v>
      </c>
      <c r="D5249" s="13">
        <v>2.8620000000000001</v>
      </c>
      <c r="E5249" s="13">
        <v>1.03</v>
      </c>
      <c r="F5249" s="13">
        <v>0.35199999999999998</v>
      </c>
      <c r="G5249" s="13">
        <f t="shared" si="648"/>
        <v>157.696</v>
      </c>
      <c r="H5249" s="13">
        <v>0.36840000000000001</v>
      </c>
      <c r="I5249" s="13">
        <v>165.34991733226741</v>
      </c>
      <c r="J5249" s="13"/>
      <c r="K5249">
        <f t="shared" si="649"/>
        <v>182.75246439072993</v>
      </c>
      <c r="L5249" s="12">
        <f t="shared" si="650"/>
        <v>25.056464390729928</v>
      </c>
      <c r="M5249">
        <f t="shared" si="651"/>
        <v>627.8264077639169</v>
      </c>
      <c r="N5249">
        <f t="shared" si="652"/>
        <v>13.710602740304775</v>
      </c>
      <c r="Q5249">
        <f>VLOOKUP(D5249,'Manning''s Flow'!I$6:J$6004,2,TRUE)</f>
        <v>473.70040969882137</v>
      </c>
      <c r="R5249" s="12">
        <f t="shared" si="653"/>
        <v>316.00440969882141</v>
      </c>
      <c r="S5249">
        <f t="shared" si="654"/>
        <v>99858.786949100569</v>
      </c>
      <c r="T5249">
        <f t="shared" si="655"/>
        <v>66.709760690250818</v>
      </c>
    </row>
    <row r="5250" spans="1:20" x14ac:dyDescent="0.3">
      <c r="A5250" s="1">
        <v>43928.625</v>
      </c>
      <c r="B5250" s="15">
        <v>43913</v>
      </c>
      <c r="C5250" s="16">
        <v>0.4201388888888889</v>
      </c>
      <c r="D5250" s="13">
        <v>2.7509999999999999</v>
      </c>
      <c r="E5250" s="13">
        <v>1.06</v>
      </c>
      <c r="F5250" s="13">
        <v>0.34200000000000003</v>
      </c>
      <c r="G5250" s="13">
        <f t="shared" si="648"/>
        <v>153.21600000000001</v>
      </c>
      <c r="H5250" s="13">
        <v>0.35360000000000003</v>
      </c>
      <c r="I5250" s="13">
        <v>158.70719535474962</v>
      </c>
      <c r="J5250" s="13"/>
      <c r="K5250">
        <f t="shared" si="649"/>
        <v>162.65697452587321</v>
      </c>
      <c r="L5250" s="12">
        <f t="shared" si="650"/>
        <v>9.4409745258732016</v>
      </c>
      <c r="M5250">
        <f t="shared" si="651"/>
        <v>89.131999998186728</v>
      </c>
      <c r="N5250">
        <f t="shared" si="652"/>
        <v>5.8042236143839396</v>
      </c>
      <c r="Q5250">
        <f>VLOOKUP(D5250,'Manning''s Flow'!I$6:J$6004,2,TRUE)</f>
        <v>435.61217224573682</v>
      </c>
      <c r="R5250" s="12">
        <f t="shared" si="653"/>
        <v>282.39617224573681</v>
      </c>
      <c r="S5250">
        <f t="shared" si="654"/>
        <v>79747.598099043855</v>
      </c>
      <c r="T5250">
        <f t="shared" si="655"/>
        <v>64.827429130339354</v>
      </c>
    </row>
    <row r="5251" spans="1:20" x14ac:dyDescent="0.3">
      <c r="A5251" s="1">
        <v>43928.628472222219</v>
      </c>
      <c r="B5251" s="15">
        <v>43913</v>
      </c>
      <c r="C5251" s="16">
        <v>0.4236111111111111</v>
      </c>
      <c r="D5251" s="13">
        <v>2.7429999999999999</v>
      </c>
      <c r="E5251" s="13">
        <v>1.1000000000000001</v>
      </c>
      <c r="F5251" s="13">
        <v>0.35399999999999998</v>
      </c>
      <c r="G5251" s="13">
        <f t="shared" ref="G5251:G5314" si="656">F5251*448</f>
        <v>158.59199999999998</v>
      </c>
      <c r="H5251" s="13">
        <v>0.33879999999999999</v>
      </c>
      <c r="I5251" s="13">
        <v>152.06447337723179</v>
      </c>
      <c r="J5251" s="13"/>
      <c r="K5251">
        <f t="shared" ref="K5251:K5314" si="657">8.2607*(D5251^2.9449)</f>
        <v>161.26793732152748</v>
      </c>
      <c r="L5251" s="12">
        <f t="shared" si="650"/>
        <v>2.6759373215274991</v>
      </c>
      <c r="M5251">
        <f t="shared" si="651"/>
        <v>7.1606405487437659</v>
      </c>
      <c r="N5251">
        <f t="shared" si="652"/>
        <v>1.659311432868616</v>
      </c>
      <c r="Q5251">
        <f>VLOOKUP(D5251,'Manning''s Flow'!I$6:J$6004,2,TRUE)</f>
        <v>432.2327228973042</v>
      </c>
      <c r="R5251" s="12">
        <f t="shared" si="653"/>
        <v>273.64072289730422</v>
      </c>
      <c r="S5251">
        <f t="shared" si="654"/>
        <v>74879.245227759238</v>
      </c>
      <c r="T5251">
        <f t="shared" si="655"/>
        <v>63.30865489846763</v>
      </c>
    </row>
    <row r="5252" spans="1:20" x14ac:dyDescent="0.3">
      <c r="A5252" s="1">
        <v>43928.631944444445</v>
      </c>
      <c r="B5252" s="15">
        <v>43913</v>
      </c>
      <c r="C5252" s="16">
        <v>0.42708333333333331</v>
      </c>
      <c r="D5252" s="13">
        <v>2.7</v>
      </c>
      <c r="E5252" s="13">
        <v>1.07</v>
      </c>
      <c r="F5252" s="13">
        <v>0.33700000000000002</v>
      </c>
      <c r="G5252" s="13">
        <f t="shared" si="656"/>
        <v>150.976</v>
      </c>
      <c r="H5252" s="13">
        <v>0.32539999999999997</v>
      </c>
      <c r="I5252" s="13">
        <v>146.05011699218187</v>
      </c>
      <c r="J5252" s="13"/>
      <c r="K5252">
        <f t="shared" si="657"/>
        <v>153.93592987046185</v>
      </c>
      <c r="L5252" s="12">
        <f t="shared" ref="L5252:L5315" si="658">ABS(G5252-K5252)</f>
        <v>2.9599298704618491</v>
      </c>
      <c r="M5252">
        <f t="shared" ref="M5252:M5315" si="659">L5252^2</f>
        <v>8.7611848380522979</v>
      </c>
      <c r="N5252">
        <f t="shared" ref="N5252:N5315" si="660">100*ABS(L5252/K5252)</f>
        <v>1.9228323582107507</v>
      </c>
      <c r="Q5252">
        <f>VLOOKUP(D5252,'Manning''s Flow'!I$6:J$6004,2,TRUE)</f>
        <v>418.85323171402803</v>
      </c>
      <c r="R5252" s="12">
        <f t="shared" ref="R5252:R5315" si="661">ABS(G5252-Q5252)</f>
        <v>267.87723171402803</v>
      </c>
      <c r="S5252">
        <f t="shared" ref="S5252:S5315" si="662">R5252^2</f>
        <v>71758.211270771062</v>
      </c>
      <c r="T5252">
        <f t="shared" ref="T5252:T5315" si="663">100*ABS(R5252/Q5252)</f>
        <v>63.954915810920888</v>
      </c>
    </row>
    <row r="5253" spans="1:20" x14ac:dyDescent="0.3">
      <c r="A5253" s="1">
        <v>43928.635416666664</v>
      </c>
      <c r="B5253" s="15">
        <v>43913</v>
      </c>
      <c r="C5253" s="16">
        <v>0.43055555555555558</v>
      </c>
      <c r="D5253" s="13">
        <v>2.444</v>
      </c>
      <c r="E5253" s="13">
        <v>1.1399999999999999</v>
      </c>
      <c r="F5253" s="13">
        <v>0.309</v>
      </c>
      <c r="G5253" s="13">
        <f t="shared" si="656"/>
        <v>138.43199999999999</v>
      </c>
      <c r="H5253" s="13">
        <v>0.31079999999999997</v>
      </c>
      <c r="I5253" s="13">
        <v>139.49716152787377</v>
      </c>
      <c r="J5253" s="13"/>
      <c r="K5253">
        <f t="shared" si="657"/>
        <v>114.79846443069694</v>
      </c>
      <c r="L5253" s="12">
        <f t="shared" si="658"/>
        <v>23.633535569303049</v>
      </c>
      <c r="M5253">
        <f t="shared" si="659"/>
        <v>558.54400350551236</v>
      </c>
      <c r="N5253">
        <f t="shared" si="660"/>
        <v>20.586978829817411</v>
      </c>
      <c r="Q5253">
        <f>VLOOKUP(D5253,'Manning''s Flow'!I$6:J$6004,2,TRUE)</f>
        <v>337.26227169347925</v>
      </c>
      <c r="R5253" s="12">
        <f t="shared" si="661"/>
        <v>198.83027169347926</v>
      </c>
      <c r="S5253">
        <f t="shared" si="662"/>
        <v>39533.476941702778</v>
      </c>
      <c r="T5253">
        <f t="shared" si="663"/>
        <v>58.95419926311417</v>
      </c>
    </row>
    <row r="5254" spans="1:20" x14ac:dyDescent="0.3">
      <c r="A5254" s="1">
        <v>43928.638888888891</v>
      </c>
      <c r="B5254" s="15">
        <v>43913</v>
      </c>
      <c r="C5254" s="16">
        <v>0.43402777777777773</v>
      </c>
      <c r="D5254" s="13">
        <v>2.4359999999999999</v>
      </c>
      <c r="E5254" s="13">
        <v>1.06</v>
      </c>
      <c r="F5254" s="13">
        <v>0.28499999999999998</v>
      </c>
      <c r="G5254" s="13">
        <f t="shared" si="656"/>
        <v>127.67999999999999</v>
      </c>
      <c r="H5254" s="13">
        <v>0.28760000000000002</v>
      </c>
      <c r="I5254" s="13">
        <v>129.0842459955486</v>
      </c>
      <c r="J5254" s="13"/>
      <c r="K5254">
        <f t="shared" si="657"/>
        <v>113.69537119834874</v>
      </c>
      <c r="L5254" s="12">
        <f t="shared" si="658"/>
        <v>13.984628801651255</v>
      </c>
      <c r="M5254">
        <f t="shared" si="659"/>
        <v>195.56984271997379</v>
      </c>
      <c r="N5254">
        <f t="shared" si="660"/>
        <v>12.300086322119649</v>
      </c>
      <c r="Q5254">
        <f>VLOOKUP(D5254,'Manning''s Flow'!I$6:J$6004,2,TRUE)</f>
        <v>334.30957323485131</v>
      </c>
      <c r="R5254" s="12">
        <f t="shared" si="661"/>
        <v>206.62957323485131</v>
      </c>
      <c r="S5254">
        <f t="shared" si="662"/>
        <v>42695.780535216778</v>
      </c>
      <c r="T5254">
        <f t="shared" si="663"/>
        <v>61.807854090284977</v>
      </c>
    </row>
    <row r="5255" spans="1:20" x14ac:dyDescent="0.3">
      <c r="A5255" s="1">
        <v>43928.642361111109</v>
      </c>
      <c r="B5255" s="15">
        <v>43913</v>
      </c>
      <c r="C5255" s="16">
        <v>0.4375</v>
      </c>
      <c r="D5255" s="13">
        <v>2.444</v>
      </c>
      <c r="E5255" s="13">
        <v>0.99</v>
      </c>
      <c r="F5255" s="13">
        <v>0.26900000000000002</v>
      </c>
      <c r="G5255" s="13">
        <f t="shared" si="656"/>
        <v>120.512</v>
      </c>
      <c r="H5255" s="13">
        <v>0.27480000000000004</v>
      </c>
      <c r="I5255" s="13">
        <v>123.33918915012782</v>
      </c>
      <c r="J5255" s="13"/>
      <c r="K5255">
        <f t="shared" si="657"/>
        <v>114.79846443069694</v>
      </c>
      <c r="L5255" s="12">
        <f t="shared" si="658"/>
        <v>5.7135355693030618</v>
      </c>
      <c r="M5255">
        <f t="shared" si="659"/>
        <v>32.644488701691266</v>
      </c>
      <c r="N5255">
        <f t="shared" si="660"/>
        <v>4.9770139327536782</v>
      </c>
      <c r="Q5255">
        <f>VLOOKUP(D5255,'Manning''s Flow'!I$6:J$6004,2,TRUE)</f>
        <v>337.26227169347925</v>
      </c>
      <c r="R5255" s="12">
        <f t="shared" si="661"/>
        <v>216.75027169347925</v>
      </c>
      <c r="S5255">
        <f t="shared" si="662"/>
        <v>46980.680279197069</v>
      </c>
      <c r="T5255">
        <f t="shared" si="663"/>
        <v>64.267571526788714</v>
      </c>
    </row>
    <row r="5256" spans="1:20" x14ac:dyDescent="0.3">
      <c r="A5256" s="1">
        <v>43928.645833333336</v>
      </c>
      <c r="B5256" s="15">
        <v>43913</v>
      </c>
      <c r="C5256" s="16">
        <v>0.44097222222222227</v>
      </c>
      <c r="D5256" s="13">
        <v>2.359</v>
      </c>
      <c r="E5256" s="13">
        <v>0.93</v>
      </c>
      <c r="F5256" s="13">
        <v>0.23799999999999999</v>
      </c>
      <c r="G5256" s="13">
        <f t="shared" si="656"/>
        <v>106.624</v>
      </c>
      <c r="H5256" s="13">
        <v>0.26559999999999995</v>
      </c>
      <c r="I5256" s="13">
        <v>119.20992954248158</v>
      </c>
      <c r="J5256" s="13"/>
      <c r="K5256">
        <f t="shared" si="657"/>
        <v>103.43401034724306</v>
      </c>
      <c r="L5256" s="12">
        <f t="shared" si="658"/>
        <v>3.1899896527569354</v>
      </c>
      <c r="M5256">
        <f t="shared" si="659"/>
        <v>10.176033984696312</v>
      </c>
      <c r="N5256">
        <f t="shared" si="660"/>
        <v>3.0840819591618605</v>
      </c>
      <c r="Q5256">
        <f>VLOOKUP(D5256,'Manning''s Flow'!I$6:J$6004,2,TRUE)</f>
        <v>311.180271784512</v>
      </c>
      <c r="R5256" s="12">
        <f t="shared" si="661"/>
        <v>204.55627178451201</v>
      </c>
      <c r="S5256">
        <f t="shared" si="662"/>
        <v>41843.26832637914</v>
      </c>
      <c r="T5256">
        <f t="shared" si="663"/>
        <v>65.735617046495918</v>
      </c>
    </row>
    <row r="5257" spans="1:20" x14ac:dyDescent="0.3">
      <c r="A5257" s="1">
        <v>43928.649305555555</v>
      </c>
      <c r="B5257" s="15">
        <v>43913</v>
      </c>
      <c r="C5257" s="16">
        <v>0.44444444444444442</v>
      </c>
      <c r="D5257" s="13">
        <v>2.3170000000000002</v>
      </c>
      <c r="E5257" s="13">
        <v>1.0900000000000001</v>
      </c>
      <c r="F5257" s="13">
        <v>0.27300000000000002</v>
      </c>
      <c r="G5257" s="13">
        <f t="shared" si="656"/>
        <v>122.304</v>
      </c>
      <c r="H5257" s="13">
        <v>0.25700000000000001</v>
      </c>
      <c r="I5257" s="13">
        <v>115.3499694744645</v>
      </c>
      <c r="J5257" s="13"/>
      <c r="K5257">
        <f t="shared" si="657"/>
        <v>98.104183432240987</v>
      </c>
      <c r="L5257" s="12">
        <f t="shared" si="658"/>
        <v>24.199816567759015</v>
      </c>
      <c r="M5257">
        <f t="shared" si="659"/>
        <v>585.63112191318373</v>
      </c>
      <c r="N5257">
        <f t="shared" si="660"/>
        <v>24.667466484213129</v>
      </c>
      <c r="Q5257">
        <f>VLOOKUP(D5257,'Manning''s Flow'!I$6:J$6004,2,TRUE)</f>
        <v>299.94324027600544</v>
      </c>
      <c r="R5257" s="12">
        <f t="shared" si="661"/>
        <v>177.63924027600544</v>
      </c>
      <c r="S5257">
        <f t="shared" si="662"/>
        <v>31555.699685836393</v>
      </c>
      <c r="T5257">
        <f t="shared" si="663"/>
        <v>59.224285272287915</v>
      </c>
    </row>
    <row r="5258" spans="1:20" x14ac:dyDescent="0.3">
      <c r="A5258" s="1">
        <v>43928.652777777781</v>
      </c>
      <c r="B5258" s="15">
        <v>43913</v>
      </c>
      <c r="C5258" s="16">
        <v>0.44791666666666669</v>
      </c>
      <c r="D5258" s="13">
        <v>2.351</v>
      </c>
      <c r="E5258" s="13">
        <v>1.03</v>
      </c>
      <c r="F5258" s="13">
        <v>0.26300000000000001</v>
      </c>
      <c r="G5258" s="13">
        <f t="shared" si="656"/>
        <v>117.82400000000001</v>
      </c>
      <c r="H5258" s="13">
        <v>0.25880000000000003</v>
      </c>
      <c r="I5258" s="13">
        <v>116.15786809335181</v>
      </c>
      <c r="J5258" s="13"/>
      <c r="K5258">
        <f t="shared" si="657"/>
        <v>102.4044237111023</v>
      </c>
      <c r="L5258" s="12">
        <f t="shared" si="658"/>
        <v>15.419576288897716</v>
      </c>
      <c r="M5258">
        <f t="shared" si="659"/>
        <v>237.76333292913665</v>
      </c>
      <c r="N5258">
        <f t="shared" si="660"/>
        <v>15.057529479779674</v>
      </c>
      <c r="Q5258">
        <f>VLOOKUP(D5258,'Manning''s Flow'!I$6:J$6004,2,TRUE)</f>
        <v>311.180271784512</v>
      </c>
      <c r="R5258" s="12">
        <f t="shared" si="661"/>
        <v>193.35627178451199</v>
      </c>
      <c r="S5258">
        <f t="shared" si="662"/>
        <v>37386.647838406068</v>
      </c>
      <c r="T5258">
        <f t="shared" si="663"/>
        <v>62.136417156421956</v>
      </c>
    </row>
    <row r="5259" spans="1:20" x14ac:dyDescent="0.3">
      <c r="A5259" s="1">
        <v>43928.65625</v>
      </c>
      <c r="B5259" s="15">
        <v>43913</v>
      </c>
      <c r="C5259" s="16">
        <v>0.4513888888888889</v>
      </c>
      <c r="D5259" s="13">
        <v>2.4609999999999999</v>
      </c>
      <c r="E5259" s="13">
        <v>0.88</v>
      </c>
      <c r="F5259" s="13">
        <v>0.24199999999999999</v>
      </c>
      <c r="G5259" s="13">
        <f t="shared" si="656"/>
        <v>108.416</v>
      </c>
      <c r="H5259" s="13">
        <v>0.26700000000000002</v>
      </c>
      <c r="I5259" s="13">
        <v>119.8382951349495</v>
      </c>
      <c r="J5259" s="13"/>
      <c r="K5259">
        <f t="shared" si="657"/>
        <v>117.16595630423828</v>
      </c>
      <c r="L5259" s="12">
        <f t="shared" si="658"/>
        <v>8.7499563042382817</v>
      </c>
      <c r="M5259">
        <f t="shared" si="659"/>
        <v>76.561735326079244</v>
      </c>
      <c r="N5259">
        <f t="shared" si="660"/>
        <v>7.4680022937019013</v>
      </c>
      <c r="Q5259">
        <f>VLOOKUP(D5259,'Manning''s Flow'!I$6:J$6004,2,TRUE)</f>
        <v>343.20875132004653</v>
      </c>
      <c r="R5259" s="12">
        <f t="shared" si="661"/>
        <v>234.79275132004653</v>
      </c>
      <c r="S5259">
        <f t="shared" si="662"/>
        <v>55127.636072437213</v>
      </c>
      <c r="T5259">
        <f t="shared" si="663"/>
        <v>68.411061902410324</v>
      </c>
    </row>
    <row r="5260" spans="1:20" x14ac:dyDescent="0.3">
      <c r="A5260" s="1">
        <v>43928.659722222219</v>
      </c>
      <c r="B5260" s="15">
        <v>43913</v>
      </c>
      <c r="C5260" s="16">
        <v>0.4548611111111111</v>
      </c>
      <c r="D5260" s="13">
        <v>2.4700000000000002</v>
      </c>
      <c r="E5260" s="13">
        <v>1.01</v>
      </c>
      <c r="F5260" s="13">
        <v>0.27800000000000002</v>
      </c>
      <c r="G5260" s="13">
        <f t="shared" si="656"/>
        <v>124.54400000000001</v>
      </c>
      <c r="H5260" s="13">
        <v>0.2596</v>
      </c>
      <c r="I5260" s="13">
        <v>116.51693414619059</v>
      </c>
      <c r="J5260" s="13"/>
      <c r="K5260">
        <f t="shared" si="657"/>
        <v>118.43228486726404</v>
      </c>
      <c r="L5260" s="12">
        <f t="shared" si="658"/>
        <v>6.1117151327359664</v>
      </c>
      <c r="M5260">
        <f t="shared" si="659"/>
        <v>37.353061863713812</v>
      </c>
      <c r="N5260">
        <f t="shared" si="660"/>
        <v>5.1605144151240729</v>
      </c>
      <c r="Q5260">
        <f>VLOOKUP(D5260,'Manning''s Flow'!I$6:J$6004,2,TRUE)</f>
        <v>346.20254296207884</v>
      </c>
      <c r="R5260" s="12">
        <f t="shared" si="661"/>
        <v>221.65854296207883</v>
      </c>
      <c r="S5260">
        <f t="shared" si="662"/>
        <v>49132.509668071747</v>
      </c>
      <c r="T5260">
        <f t="shared" si="663"/>
        <v>64.025683077191644</v>
      </c>
    </row>
    <row r="5261" spans="1:20" x14ac:dyDescent="0.3">
      <c r="A5261" s="1">
        <v>43928.663194444445</v>
      </c>
      <c r="B5261" s="15">
        <v>43913</v>
      </c>
      <c r="C5261" s="16">
        <v>0.45833333333333331</v>
      </c>
      <c r="D5261" s="13">
        <v>2.4780000000000002</v>
      </c>
      <c r="E5261" s="13">
        <v>1.01</v>
      </c>
      <c r="F5261" s="13">
        <v>0.27900000000000003</v>
      </c>
      <c r="G5261" s="13">
        <f t="shared" si="656"/>
        <v>124.99200000000002</v>
      </c>
      <c r="H5261" s="13">
        <v>0.25719999999999998</v>
      </c>
      <c r="I5261" s="13">
        <v>115.43973598767418</v>
      </c>
      <c r="J5261" s="13"/>
      <c r="K5261">
        <f t="shared" si="657"/>
        <v>119.56546983434447</v>
      </c>
      <c r="L5261" s="12">
        <f t="shared" si="658"/>
        <v>5.4265301656555494</v>
      </c>
      <c r="M5261">
        <f t="shared" si="659"/>
        <v>29.447229638769645</v>
      </c>
      <c r="N5261">
        <f t="shared" si="660"/>
        <v>4.5385429197693092</v>
      </c>
      <c r="Q5261">
        <f>VLOOKUP(D5261,'Manning''s Flow'!I$6:J$6004,2,TRUE)</f>
        <v>346.20254296207884</v>
      </c>
      <c r="R5261" s="12">
        <f t="shared" si="661"/>
        <v>221.21054296207882</v>
      </c>
      <c r="S5261">
        <f t="shared" si="662"/>
        <v>48934.104317577716</v>
      </c>
      <c r="T5261">
        <f t="shared" si="663"/>
        <v>63.896279059483696</v>
      </c>
    </row>
    <row r="5262" spans="1:20" x14ac:dyDescent="0.3">
      <c r="A5262" s="1">
        <v>43928.666666666664</v>
      </c>
      <c r="B5262" s="15">
        <v>43913</v>
      </c>
      <c r="C5262" s="16">
        <v>0.46180555555555558</v>
      </c>
      <c r="D5262" s="13">
        <v>2.2909999999999999</v>
      </c>
      <c r="E5262" s="13">
        <v>0.96</v>
      </c>
      <c r="F5262" s="13">
        <v>0.23599999999999999</v>
      </c>
      <c r="G5262" s="13">
        <f t="shared" si="656"/>
        <v>105.72799999999999</v>
      </c>
      <c r="H5262" s="13">
        <v>0.25600000000000001</v>
      </c>
      <c r="I5262" s="13">
        <v>114.90113690841599</v>
      </c>
      <c r="J5262" s="13"/>
      <c r="K5262">
        <f t="shared" si="657"/>
        <v>94.897492155610834</v>
      </c>
      <c r="L5262" s="12">
        <f t="shared" si="658"/>
        <v>10.83050784438916</v>
      </c>
      <c r="M5262">
        <f t="shared" si="659"/>
        <v>117.29990016737513</v>
      </c>
      <c r="N5262">
        <f t="shared" si="660"/>
        <v>11.412849379232835</v>
      </c>
      <c r="Q5262">
        <f>VLOOKUP(D5262,'Manning''s Flow'!I$6:J$6004,2,TRUE)</f>
        <v>294.40647126054012</v>
      </c>
      <c r="R5262" s="12">
        <f t="shared" si="661"/>
        <v>188.67847126054011</v>
      </c>
      <c r="S5262">
        <f t="shared" si="662"/>
        <v>35599.565517214462</v>
      </c>
      <c r="T5262">
        <f t="shared" si="663"/>
        <v>64.087745915600408</v>
      </c>
    </row>
    <row r="5263" spans="1:20" x14ac:dyDescent="0.3">
      <c r="A5263" s="1">
        <v>43928.670138888891</v>
      </c>
      <c r="B5263" s="15">
        <v>43913</v>
      </c>
      <c r="C5263" s="16">
        <v>0.46527777777777773</v>
      </c>
      <c r="D5263" s="13">
        <v>2.3340000000000001</v>
      </c>
      <c r="E5263" s="13">
        <v>0.99</v>
      </c>
      <c r="F5263" s="13">
        <v>0.251</v>
      </c>
      <c r="G5263" s="13">
        <f t="shared" si="656"/>
        <v>112.44800000000001</v>
      </c>
      <c r="H5263" s="13">
        <v>0.2366</v>
      </c>
      <c r="I5263" s="13">
        <v>106.1937851270751</v>
      </c>
      <c r="J5263" s="13"/>
      <c r="K5263">
        <f t="shared" si="657"/>
        <v>100.23907458801362</v>
      </c>
      <c r="L5263" s="12">
        <f t="shared" si="658"/>
        <v>12.208925411986385</v>
      </c>
      <c r="M5263">
        <f t="shared" si="659"/>
        <v>149.05785971544694</v>
      </c>
      <c r="N5263">
        <f t="shared" si="660"/>
        <v>12.179806589561535</v>
      </c>
      <c r="Q5263">
        <f>VLOOKUP(D5263,'Manning''s Flow'!I$6:J$6004,2,TRUE)</f>
        <v>305.53449179412411</v>
      </c>
      <c r="R5263" s="12">
        <f t="shared" si="661"/>
        <v>193.0864917941241</v>
      </c>
      <c r="S5263">
        <f t="shared" si="662"/>
        <v>37282.39331336235</v>
      </c>
      <c r="T5263">
        <f t="shared" si="663"/>
        <v>63.196299265691437</v>
      </c>
    </row>
    <row r="5264" spans="1:20" x14ac:dyDescent="0.3">
      <c r="A5264" s="1">
        <v>43928.673611111109</v>
      </c>
      <c r="B5264" s="15">
        <v>43913</v>
      </c>
      <c r="C5264" s="16">
        <v>0.46875</v>
      </c>
      <c r="D5264" s="13">
        <v>2.3929999999999998</v>
      </c>
      <c r="E5264" s="13">
        <v>0.9</v>
      </c>
      <c r="F5264" s="13">
        <v>0.23599999999999999</v>
      </c>
      <c r="G5264" s="13">
        <f t="shared" si="656"/>
        <v>105.72799999999999</v>
      </c>
      <c r="H5264" s="13">
        <v>0.21679999999999996</v>
      </c>
      <c r="I5264" s="13">
        <v>97.306900319314778</v>
      </c>
      <c r="J5264" s="13"/>
      <c r="K5264">
        <f t="shared" si="657"/>
        <v>107.88602784906955</v>
      </c>
      <c r="L5264" s="12">
        <f t="shared" si="658"/>
        <v>2.1580278490695548</v>
      </c>
      <c r="M5264">
        <f t="shared" si="659"/>
        <v>4.6570841973597696</v>
      </c>
      <c r="N5264">
        <f t="shared" si="660"/>
        <v>2.0002848302920131</v>
      </c>
      <c r="Q5264">
        <f>VLOOKUP(D5264,'Manning''s Flow'!I$6:J$6004,2,TRUE)</f>
        <v>322.63559780915642</v>
      </c>
      <c r="R5264" s="12">
        <f t="shared" si="661"/>
        <v>216.90759780915641</v>
      </c>
      <c r="S5264">
        <f t="shared" si="662"/>
        <v>47048.90598733876</v>
      </c>
      <c r="T5264">
        <f t="shared" si="663"/>
        <v>67.229902491249703</v>
      </c>
    </row>
    <row r="5265" spans="1:20" x14ac:dyDescent="0.3">
      <c r="A5265" s="1">
        <v>43928.677083333336</v>
      </c>
      <c r="B5265" s="15">
        <v>43913</v>
      </c>
      <c r="C5265" s="16">
        <v>0.47222222222222227</v>
      </c>
      <c r="D5265" s="13">
        <v>2.1120000000000001</v>
      </c>
      <c r="E5265" s="13">
        <v>0.83</v>
      </c>
      <c r="F5265" s="13">
        <v>0.18099999999999999</v>
      </c>
      <c r="G5265" s="13">
        <f t="shared" si="656"/>
        <v>81.087999999999994</v>
      </c>
      <c r="H5265" s="13">
        <v>0.20639999999999997</v>
      </c>
      <c r="I5265" s="13">
        <v>92.639041632410382</v>
      </c>
      <c r="J5265" s="13"/>
      <c r="K5265">
        <f t="shared" si="657"/>
        <v>74.68062730756975</v>
      </c>
      <c r="L5265" s="12">
        <f t="shared" si="658"/>
        <v>6.4073726924302434</v>
      </c>
      <c r="M5265">
        <f t="shared" si="659"/>
        <v>41.054424819700785</v>
      </c>
      <c r="N5265">
        <f t="shared" si="660"/>
        <v>8.5796985422225838</v>
      </c>
      <c r="Q5265">
        <f>VLOOKUP(D5265,'Manning''s Flow'!I$6:J$6004,2,TRUE)</f>
        <v>247.01934175239526</v>
      </c>
      <c r="R5265" s="12">
        <f t="shared" si="661"/>
        <v>165.93134175239527</v>
      </c>
      <c r="S5265">
        <f t="shared" si="662"/>
        <v>27533.210175750195</v>
      </c>
      <c r="T5265">
        <f t="shared" si="663"/>
        <v>67.173420743190164</v>
      </c>
    </row>
    <row r="5266" spans="1:20" x14ac:dyDescent="0.3">
      <c r="A5266" s="1">
        <v>43928.680555555555</v>
      </c>
      <c r="B5266" s="15">
        <v>43913</v>
      </c>
      <c r="C5266" s="16">
        <v>0.47569444444444442</v>
      </c>
      <c r="D5266" s="13">
        <v>2.044</v>
      </c>
      <c r="E5266" s="13">
        <v>0.87</v>
      </c>
      <c r="F5266" s="13">
        <v>0.18</v>
      </c>
      <c r="G5266" s="13">
        <f t="shared" si="656"/>
        <v>80.64</v>
      </c>
      <c r="H5266" s="13">
        <v>0.19119999999999998</v>
      </c>
      <c r="I5266" s="13">
        <v>85.816786628473182</v>
      </c>
      <c r="J5266" s="13"/>
      <c r="K5266">
        <f t="shared" si="657"/>
        <v>67.819100860997651</v>
      </c>
      <c r="L5266" s="12">
        <f t="shared" si="658"/>
        <v>12.82089913900235</v>
      </c>
      <c r="M5266">
        <f t="shared" si="659"/>
        <v>164.37545473247118</v>
      </c>
      <c r="N5266">
        <f t="shared" si="660"/>
        <v>18.904554876479601</v>
      </c>
      <c r="Q5266">
        <f>VLOOKUP(D5266,'Manning''s Flow'!I$6:J$6004,2,TRUE)</f>
        <v>229.77398795231264</v>
      </c>
      <c r="R5266" s="12">
        <f t="shared" si="661"/>
        <v>149.13398795231262</v>
      </c>
      <c r="S5266">
        <f t="shared" si="662"/>
        <v>22240.946362560528</v>
      </c>
      <c r="T5266">
        <f t="shared" si="663"/>
        <v>64.904643594062492</v>
      </c>
    </row>
    <row r="5267" spans="1:20" x14ac:dyDescent="0.3">
      <c r="A5267" s="1">
        <v>43928.684027777781</v>
      </c>
      <c r="B5267" s="15">
        <v>43913</v>
      </c>
      <c r="C5267" s="16">
        <v>0.47916666666666669</v>
      </c>
      <c r="D5267" s="13">
        <v>2.044</v>
      </c>
      <c r="E5267" s="13">
        <v>0.89</v>
      </c>
      <c r="F5267" s="13">
        <v>0.184</v>
      </c>
      <c r="G5267" s="13">
        <f t="shared" si="656"/>
        <v>82.432000000000002</v>
      </c>
      <c r="H5267" s="13">
        <v>0.18559999999999999</v>
      </c>
      <c r="I5267" s="13">
        <v>83.303324258601592</v>
      </c>
      <c r="J5267" s="13"/>
      <c r="K5267">
        <f t="shared" si="657"/>
        <v>67.819100860997651</v>
      </c>
      <c r="L5267" s="12">
        <f t="shared" si="658"/>
        <v>14.612899139002351</v>
      </c>
      <c r="M5267">
        <f t="shared" si="659"/>
        <v>213.53682124665568</v>
      </c>
      <c r="N5267">
        <f t="shared" si="660"/>
        <v>21.54687831817915</v>
      </c>
      <c r="Q5267">
        <f>VLOOKUP(D5267,'Manning''s Flow'!I$6:J$6004,2,TRUE)</f>
        <v>229.77398795231264</v>
      </c>
      <c r="R5267" s="12">
        <f t="shared" si="661"/>
        <v>147.34198795231265</v>
      </c>
      <c r="S5267">
        <f t="shared" si="662"/>
        <v>21709.661413739446</v>
      </c>
      <c r="T5267">
        <f t="shared" si="663"/>
        <v>64.12474678504168</v>
      </c>
    </row>
    <row r="5268" spans="1:20" x14ac:dyDescent="0.3">
      <c r="A5268" s="1">
        <v>43928.6875</v>
      </c>
      <c r="B5268" s="15">
        <v>43913</v>
      </c>
      <c r="C5268" s="16">
        <v>0.4826388888888889</v>
      </c>
      <c r="D5268" s="13">
        <v>2.1030000000000002</v>
      </c>
      <c r="E5268" s="13">
        <v>0.81</v>
      </c>
      <c r="F5268" s="13">
        <v>0.17499999999999999</v>
      </c>
      <c r="G5268" s="13">
        <f t="shared" si="656"/>
        <v>78.399999999999991</v>
      </c>
      <c r="H5268" s="13">
        <v>0.19</v>
      </c>
      <c r="I5268" s="13">
        <v>85.278187549215005</v>
      </c>
      <c r="J5268" s="13"/>
      <c r="K5268">
        <f t="shared" si="657"/>
        <v>73.747316938060237</v>
      </c>
      <c r="L5268" s="12">
        <f t="shared" si="658"/>
        <v>4.6526830619397543</v>
      </c>
      <c r="M5268">
        <f t="shared" si="659"/>
        <v>21.647459674861089</v>
      </c>
      <c r="N5268">
        <f t="shared" si="660"/>
        <v>6.3089523186958845</v>
      </c>
      <c r="Q5268">
        <f>VLOOKUP(D5268,'Manning''s Flow'!I$6:J$6004,2,TRUE)</f>
        <v>244.51528542023712</v>
      </c>
      <c r="R5268" s="12">
        <f t="shared" si="661"/>
        <v>166.11528542023711</v>
      </c>
      <c r="S5268">
        <f t="shared" si="662"/>
        <v>27594.28805024684</v>
      </c>
      <c r="T5268">
        <f t="shared" si="663"/>
        <v>67.936564838775809</v>
      </c>
    </row>
    <row r="5269" spans="1:20" x14ac:dyDescent="0.3">
      <c r="A5269" s="1">
        <v>43928.690972222219</v>
      </c>
      <c r="B5269" s="15">
        <v>43913</v>
      </c>
      <c r="C5269" s="16">
        <v>0.4861111111111111</v>
      </c>
      <c r="D5269" s="13">
        <v>2.1720000000000002</v>
      </c>
      <c r="E5269" s="13">
        <v>0.92</v>
      </c>
      <c r="F5269" s="13">
        <v>0.20799999999999999</v>
      </c>
      <c r="G5269" s="13">
        <f t="shared" si="656"/>
        <v>93.183999999999997</v>
      </c>
      <c r="H5269" s="13">
        <v>0.19359999999999999</v>
      </c>
      <c r="I5269" s="13">
        <v>86.893984786989591</v>
      </c>
      <c r="J5269" s="13"/>
      <c r="K5269">
        <f t="shared" si="657"/>
        <v>81.102704555278493</v>
      </c>
      <c r="L5269" s="12">
        <f t="shared" si="658"/>
        <v>12.081295444721505</v>
      </c>
      <c r="M5269">
        <f t="shared" si="659"/>
        <v>145.95769962264859</v>
      </c>
      <c r="N5269">
        <f t="shared" si="660"/>
        <v>14.896291697013703</v>
      </c>
      <c r="Q5269">
        <f>VLOOKUP(D5269,'Manning''s Flow'!I$6:J$6004,2,TRUE)</f>
        <v>262.32733070251538</v>
      </c>
      <c r="R5269" s="12">
        <f t="shared" si="661"/>
        <v>169.14333070251539</v>
      </c>
      <c r="S5269">
        <f t="shared" si="662"/>
        <v>28609.466321140484</v>
      </c>
      <c r="T5269">
        <f t="shared" si="663"/>
        <v>64.477967373642599</v>
      </c>
    </row>
    <row r="5270" spans="1:20" x14ac:dyDescent="0.3">
      <c r="A5270" s="1">
        <v>43928.694444444445</v>
      </c>
      <c r="B5270" s="15">
        <v>43913</v>
      </c>
      <c r="C5270" s="16">
        <v>0.48958333333333331</v>
      </c>
      <c r="D5270" s="13">
        <v>2.214</v>
      </c>
      <c r="E5270" s="13">
        <v>0.87</v>
      </c>
      <c r="F5270" s="13">
        <v>0.20300000000000001</v>
      </c>
      <c r="G5270" s="13">
        <f t="shared" si="656"/>
        <v>90.944000000000003</v>
      </c>
      <c r="H5270" s="13">
        <v>0.19380000000000003</v>
      </c>
      <c r="I5270" s="13">
        <v>86.983751300199316</v>
      </c>
      <c r="J5270" s="13"/>
      <c r="K5270">
        <f t="shared" si="657"/>
        <v>85.808520371705555</v>
      </c>
      <c r="L5270" s="12">
        <f t="shared" si="658"/>
        <v>5.1354796282944477</v>
      </c>
      <c r="M5270">
        <f t="shared" si="659"/>
        <v>26.373151012627279</v>
      </c>
      <c r="N5270">
        <f t="shared" si="660"/>
        <v>5.9848131701240908</v>
      </c>
      <c r="Q5270">
        <f>VLOOKUP(D5270,'Manning''s Flow'!I$6:J$6004,2,TRUE)</f>
        <v>272.80327744488278</v>
      </c>
      <c r="R5270" s="12">
        <f t="shared" si="661"/>
        <v>181.85927744488276</v>
      </c>
      <c r="S5270">
        <f t="shared" si="662"/>
        <v>33072.796792774847</v>
      </c>
      <c r="T5270">
        <f t="shared" si="663"/>
        <v>66.66315711020944</v>
      </c>
    </row>
    <row r="5271" spans="1:20" x14ac:dyDescent="0.3">
      <c r="A5271" s="1">
        <v>43928.697916666664</v>
      </c>
      <c r="B5271" s="15">
        <v>43913</v>
      </c>
      <c r="C5271" s="16">
        <v>0.49305555555555558</v>
      </c>
      <c r="D5271" s="13">
        <v>2.0950000000000002</v>
      </c>
      <c r="E5271" s="13">
        <v>0.92</v>
      </c>
      <c r="F5271" s="13">
        <v>0.19800000000000001</v>
      </c>
      <c r="G5271" s="13">
        <f t="shared" si="656"/>
        <v>88.704000000000008</v>
      </c>
      <c r="H5271" s="13">
        <v>0.19180000000000003</v>
      </c>
      <c r="I5271" s="13">
        <v>86.086086168102312</v>
      </c>
      <c r="J5271" s="13"/>
      <c r="K5271">
        <f t="shared" si="657"/>
        <v>72.924203173478546</v>
      </c>
      <c r="L5271" s="12">
        <f t="shared" si="658"/>
        <v>15.779796826521462</v>
      </c>
      <c r="M5271">
        <f t="shared" si="659"/>
        <v>249.0019878862968</v>
      </c>
      <c r="N5271">
        <f t="shared" si="660"/>
        <v>21.638627698108795</v>
      </c>
      <c r="Q5271">
        <f>VLOOKUP(D5271,'Manning''s Flow'!I$6:J$6004,2,TRUE)</f>
        <v>242.02471855111054</v>
      </c>
      <c r="R5271" s="12">
        <f t="shared" si="661"/>
        <v>153.32071855111053</v>
      </c>
      <c r="S5271">
        <f t="shared" si="662"/>
        <v>23507.24273702885</v>
      </c>
      <c r="T5271">
        <f t="shared" si="663"/>
        <v>63.349198159993904</v>
      </c>
    </row>
    <row r="5272" spans="1:20" x14ac:dyDescent="0.3">
      <c r="A5272" s="1">
        <v>43928.701388888891</v>
      </c>
      <c r="B5272" s="15">
        <v>43913</v>
      </c>
      <c r="C5272" s="16">
        <v>0.49652777777777773</v>
      </c>
      <c r="D5272" s="13">
        <v>2.1120000000000001</v>
      </c>
      <c r="E5272" s="13">
        <v>0.85</v>
      </c>
      <c r="F5272" s="13">
        <v>0.185</v>
      </c>
      <c r="G5272" s="13">
        <f t="shared" si="656"/>
        <v>82.88</v>
      </c>
      <c r="H5272" s="13">
        <v>0.18460000000000001</v>
      </c>
      <c r="I5272" s="13">
        <v>82.854491692553097</v>
      </c>
      <c r="J5272" s="13"/>
      <c r="K5272">
        <f t="shared" si="657"/>
        <v>74.68062730756975</v>
      </c>
      <c r="L5272" s="12">
        <f t="shared" si="658"/>
        <v>8.199372692430245</v>
      </c>
      <c r="M5272">
        <f t="shared" si="659"/>
        <v>67.229712549370802</v>
      </c>
      <c r="N5272">
        <f t="shared" si="660"/>
        <v>10.979249891221981</v>
      </c>
      <c r="Q5272">
        <f>VLOOKUP(D5272,'Manning''s Flow'!I$6:J$6004,2,TRUE)</f>
        <v>247.01934175239526</v>
      </c>
      <c r="R5272" s="12">
        <f t="shared" si="661"/>
        <v>164.13934175239527</v>
      </c>
      <c r="S5272">
        <f t="shared" si="662"/>
        <v>26941.723510909607</v>
      </c>
      <c r="T5272">
        <f t="shared" si="663"/>
        <v>66.447971477846295</v>
      </c>
    </row>
    <row r="5273" spans="1:20" x14ac:dyDescent="0.3">
      <c r="A5273" s="1">
        <v>43928.704861111109</v>
      </c>
      <c r="B5273" s="15">
        <v>43913</v>
      </c>
      <c r="C5273" s="16">
        <v>0.5</v>
      </c>
      <c r="D5273" s="13">
        <v>2.052</v>
      </c>
      <c r="E5273" s="13">
        <v>0.79</v>
      </c>
      <c r="F5273" s="13">
        <v>0.16500000000000001</v>
      </c>
      <c r="G5273" s="13">
        <f t="shared" si="656"/>
        <v>73.92</v>
      </c>
      <c r="H5273" s="13">
        <v>0.1782</v>
      </c>
      <c r="I5273" s="13">
        <v>79.981963269842694</v>
      </c>
      <c r="J5273" s="13"/>
      <c r="K5273">
        <f t="shared" si="657"/>
        <v>68.603764487394258</v>
      </c>
      <c r="L5273" s="12">
        <f t="shared" si="658"/>
        <v>5.3162355126057435</v>
      </c>
      <c r="M5273">
        <f t="shared" si="659"/>
        <v>28.262360025490452</v>
      </c>
      <c r="N5273">
        <f t="shared" si="660"/>
        <v>7.7491892060567409</v>
      </c>
      <c r="Q5273">
        <f>VLOOKUP(D5273,'Manning''s Flow'!I$6:J$6004,2,TRUE)</f>
        <v>232.19720984043218</v>
      </c>
      <c r="R5273" s="12">
        <f t="shared" si="661"/>
        <v>158.27720984043219</v>
      </c>
      <c r="S5273">
        <f t="shared" si="662"/>
        <v>25051.675154872206</v>
      </c>
      <c r="T5273">
        <f t="shared" si="663"/>
        <v>68.164992141465262</v>
      </c>
    </row>
    <row r="5274" spans="1:20" x14ac:dyDescent="0.3">
      <c r="A5274" s="1">
        <v>43928.708333333336</v>
      </c>
      <c r="B5274" s="15">
        <v>43913</v>
      </c>
      <c r="C5274" s="16">
        <v>0.50347222222222221</v>
      </c>
      <c r="D5274" s="13">
        <v>2.0609999999999999</v>
      </c>
      <c r="E5274" s="13">
        <v>0.82</v>
      </c>
      <c r="F5274" s="13">
        <v>0.17199999999999999</v>
      </c>
      <c r="G5274" s="13">
        <f t="shared" si="656"/>
        <v>77.055999999999997</v>
      </c>
      <c r="H5274" s="13">
        <v>0.17220000000000002</v>
      </c>
      <c r="I5274" s="13">
        <v>77.288967873551712</v>
      </c>
      <c r="J5274" s="13"/>
      <c r="K5274">
        <f t="shared" si="657"/>
        <v>69.493650917638291</v>
      </c>
      <c r="L5274" s="12">
        <f t="shared" si="658"/>
        <v>7.5623490823617061</v>
      </c>
      <c r="M5274">
        <f t="shared" si="659"/>
        <v>57.189123643496941</v>
      </c>
      <c r="N5274">
        <f t="shared" si="660"/>
        <v>10.882071933915755</v>
      </c>
      <c r="Q5274">
        <f>VLOOKUP(D5274,'Manning''s Flow'!I$6:J$6004,2,TRUE)</f>
        <v>234.63388691376466</v>
      </c>
      <c r="R5274" s="12">
        <f t="shared" si="661"/>
        <v>157.57788691376464</v>
      </c>
      <c r="S5274">
        <f t="shared" si="662"/>
        <v>24830.790444207199</v>
      </c>
      <c r="T5274">
        <f t="shared" si="663"/>
        <v>67.159048927864148</v>
      </c>
    </row>
    <row r="5275" spans="1:20" x14ac:dyDescent="0.3">
      <c r="A5275" s="1">
        <v>43928.711805555555</v>
      </c>
      <c r="B5275" s="15">
        <v>43913</v>
      </c>
      <c r="C5275" s="16">
        <v>0.50694444444444442</v>
      </c>
      <c r="D5275" s="13">
        <v>2.0179999999999998</v>
      </c>
      <c r="E5275" s="13">
        <v>0.84</v>
      </c>
      <c r="F5275" s="13">
        <v>0.17100000000000001</v>
      </c>
      <c r="G5275" s="13">
        <f t="shared" si="656"/>
        <v>76.608000000000004</v>
      </c>
      <c r="H5275" s="13">
        <v>0.16800000000000001</v>
      </c>
      <c r="I5275" s="13">
        <v>75.403871096147995</v>
      </c>
      <c r="J5275" s="13"/>
      <c r="K5275">
        <f t="shared" si="657"/>
        <v>65.309924252600979</v>
      </c>
      <c r="L5275" s="12">
        <f t="shared" si="658"/>
        <v>11.298075747399025</v>
      </c>
      <c r="M5275">
        <f t="shared" si="659"/>
        <v>127.64651559396604</v>
      </c>
      <c r="N5275">
        <f t="shared" si="660"/>
        <v>17.299171414900357</v>
      </c>
      <c r="Q5275">
        <f>VLOOKUP(D5275,'Manning''s Flow'!I$6:J$6004,2,TRUE)</f>
        <v>222.58498307308344</v>
      </c>
      <c r="R5275" s="12">
        <f t="shared" si="661"/>
        <v>145.97698307308343</v>
      </c>
      <c r="S5275">
        <f t="shared" si="662"/>
        <v>21309.279587119287</v>
      </c>
      <c r="T5275">
        <f t="shared" si="663"/>
        <v>65.582583810316365</v>
      </c>
    </row>
    <row r="5276" spans="1:20" x14ac:dyDescent="0.3">
      <c r="A5276" s="1">
        <v>43928.715277777781</v>
      </c>
      <c r="B5276" s="15">
        <v>43913</v>
      </c>
      <c r="C5276" s="16">
        <v>0.51041666666666663</v>
      </c>
      <c r="D5276" s="13">
        <v>2.052</v>
      </c>
      <c r="E5276" s="13">
        <v>0.81</v>
      </c>
      <c r="F5276" s="13">
        <v>0.16800000000000001</v>
      </c>
      <c r="G5276" s="13">
        <f t="shared" si="656"/>
        <v>75.26400000000001</v>
      </c>
      <c r="H5276" s="13">
        <v>0.16400000000000001</v>
      </c>
      <c r="I5276" s="13">
        <v>73.608540831954002</v>
      </c>
      <c r="J5276" s="13"/>
      <c r="K5276">
        <f t="shared" si="657"/>
        <v>68.603764487394258</v>
      </c>
      <c r="L5276" s="12">
        <f t="shared" si="658"/>
        <v>6.6602355126057518</v>
      </c>
      <c r="M5276">
        <f t="shared" si="659"/>
        <v>44.358737083374798</v>
      </c>
      <c r="N5276">
        <f t="shared" si="660"/>
        <v>9.7082653734396018</v>
      </c>
      <c r="Q5276">
        <f>VLOOKUP(D5276,'Manning''s Flow'!I$6:J$6004,2,TRUE)</f>
        <v>232.19720984043218</v>
      </c>
      <c r="R5276" s="12">
        <f t="shared" si="661"/>
        <v>156.93320984043217</v>
      </c>
      <c r="S5276">
        <f t="shared" si="662"/>
        <v>24628.032350821115</v>
      </c>
      <c r="T5276">
        <f t="shared" si="663"/>
        <v>67.586173816764614</v>
      </c>
    </row>
    <row r="5277" spans="1:20" x14ac:dyDescent="0.3">
      <c r="A5277" s="1">
        <v>43928.71875</v>
      </c>
      <c r="B5277" s="15">
        <v>43913</v>
      </c>
      <c r="C5277" s="16">
        <v>0.51388888888888895</v>
      </c>
      <c r="D5277" s="13">
        <v>2.052</v>
      </c>
      <c r="E5277" s="13">
        <v>0.79</v>
      </c>
      <c r="F5277" s="13">
        <v>0.16400000000000001</v>
      </c>
      <c r="G5277" s="13">
        <f t="shared" si="656"/>
        <v>73.472000000000008</v>
      </c>
      <c r="H5277" s="13">
        <v>0.15940000000000001</v>
      </c>
      <c r="I5277" s="13">
        <v>71.543911028130907</v>
      </c>
      <c r="J5277" s="13"/>
      <c r="K5277">
        <f t="shared" si="657"/>
        <v>68.603764487394258</v>
      </c>
      <c r="L5277" s="12">
        <f t="shared" si="658"/>
        <v>4.8682355126057502</v>
      </c>
      <c r="M5277">
        <f t="shared" si="659"/>
        <v>23.699717006195772</v>
      </c>
      <c r="N5277">
        <f t="shared" si="660"/>
        <v>7.0961638169291339</v>
      </c>
      <c r="Q5277">
        <f>VLOOKUP(D5277,'Manning''s Flow'!I$6:J$6004,2,TRUE)</f>
        <v>232.19720984043218</v>
      </c>
      <c r="R5277" s="12">
        <f t="shared" si="661"/>
        <v>158.72520984043217</v>
      </c>
      <c r="S5277">
        <f t="shared" si="662"/>
        <v>25193.692238889227</v>
      </c>
      <c r="T5277">
        <f t="shared" si="663"/>
        <v>68.357931583032126</v>
      </c>
    </row>
    <row r="5278" spans="1:20" x14ac:dyDescent="0.3">
      <c r="A5278" s="1">
        <v>43928.722222222219</v>
      </c>
      <c r="B5278" s="15">
        <v>43913</v>
      </c>
      <c r="C5278" s="16">
        <v>0.51736111111111105</v>
      </c>
      <c r="D5278" s="13">
        <v>2.0099999999999998</v>
      </c>
      <c r="E5278" s="13">
        <v>0.72</v>
      </c>
      <c r="F5278" s="13">
        <v>0.14499999999999999</v>
      </c>
      <c r="G5278" s="13">
        <f t="shared" si="656"/>
        <v>64.959999999999994</v>
      </c>
      <c r="H5278" s="13">
        <v>0.14960000000000001</v>
      </c>
      <c r="I5278" s="13">
        <v>67.1453518808556</v>
      </c>
      <c r="J5278" s="13"/>
      <c r="K5278">
        <f t="shared" si="657"/>
        <v>64.550397334814804</v>
      </c>
      <c r="L5278" s="12">
        <f t="shared" si="658"/>
        <v>0.40960266518519006</v>
      </c>
      <c r="M5278">
        <f t="shared" si="659"/>
        <v>0.1677743433268109</v>
      </c>
      <c r="N5278">
        <f t="shared" si="660"/>
        <v>0.63454708583842245</v>
      </c>
      <c r="Q5278">
        <f>VLOOKUP(D5278,'Manning''s Flow'!I$6:J$6004,2,TRUE)</f>
        <v>222.58498307308344</v>
      </c>
      <c r="R5278" s="12">
        <f t="shared" si="661"/>
        <v>157.62498307308346</v>
      </c>
      <c r="S5278">
        <f t="shared" si="662"/>
        <v>24845.635288789847</v>
      </c>
      <c r="T5278">
        <f t="shared" si="663"/>
        <v>70.815641242665933</v>
      </c>
    </row>
    <row r="5279" spans="1:20" x14ac:dyDescent="0.3">
      <c r="A5279" s="1">
        <v>43928.725694444445</v>
      </c>
      <c r="B5279" s="15">
        <v>43913</v>
      </c>
      <c r="C5279" s="16">
        <v>0.52083333333333337</v>
      </c>
      <c r="D5279" s="13">
        <v>2.0609999999999999</v>
      </c>
      <c r="E5279" s="13">
        <v>0.71</v>
      </c>
      <c r="F5279" s="13">
        <v>0.14899999999999999</v>
      </c>
      <c r="G5279" s="13">
        <f t="shared" si="656"/>
        <v>66.751999999999995</v>
      </c>
      <c r="H5279" s="13">
        <v>0.13799999999999998</v>
      </c>
      <c r="I5279" s="13">
        <v>61.938894114692992</v>
      </c>
      <c r="J5279" s="13"/>
      <c r="K5279">
        <f t="shared" si="657"/>
        <v>69.493650917638291</v>
      </c>
      <c r="L5279" s="12">
        <f t="shared" si="658"/>
        <v>2.7416509176382959</v>
      </c>
      <c r="M5279">
        <f t="shared" si="659"/>
        <v>7.5166497541869104</v>
      </c>
      <c r="N5279">
        <f t="shared" si="660"/>
        <v>3.945181871200889</v>
      </c>
      <c r="Q5279">
        <f>VLOOKUP(D5279,'Manning''s Flow'!I$6:J$6004,2,TRUE)</f>
        <v>234.63388691376466</v>
      </c>
      <c r="R5279" s="12">
        <f t="shared" si="661"/>
        <v>167.88188691376467</v>
      </c>
      <c r="S5279">
        <f t="shared" si="662"/>
        <v>28184.327953726071</v>
      </c>
      <c r="T5279">
        <f t="shared" si="663"/>
        <v>71.550571454952092</v>
      </c>
    </row>
    <row r="5280" spans="1:20" x14ac:dyDescent="0.3">
      <c r="A5280" s="1">
        <v>43928.729166666664</v>
      </c>
      <c r="B5280" s="15">
        <v>43913</v>
      </c>
      <c r="C5280" s="16">
        <v>0.52777777777777779</v>
      </c>
      <c r="D5280" s="13">
        <v>1.831</v>
      </c>
      <c r="E5280" s="13">
        <v>0.62</v>
      </c>
      <c r="F5280" s="13">
        <v>0.11</v>
      </c>
      <c r="G5280" s="13">
        <f t="shared" si="656"/>
        <v>49.28</v>
      </c>
      <c r="H5280" s="13">
        <v>0.12239999999999999</v>
      </c>
      <c r="I5280" s="13">
        <v>54.937106084336399</v>
      </c>
      <c r="J5280" s="13"/>
      <c r="K5280">
        <f t="shared" si="657"/>
        <v>49.046469995143362</v>
      </c>
      <c r="L5280" s="12">
        <f t="shared" si="658"/>
        <v>0.23353000485663955</v>
      </c>
      <c r="M5280">
        <f t="shared" si="659"/>
        <v>5.4536263168342092E-2</v>
      </c>
      <c r="N5280">
        <f t="shared" si="660"/>
        <v>0.47614029078904957</v>
      </c>
      <c r="Q5280">
        <f>VLOOKUP(D5280,'Manning''s Flow'!I$6:J$6004,2,TRUE)</f>
        <v>181.98159578784563</v>
      </c>
      <c r="R5280" s="12">
        <f t="shared" si="661"/>
        <v>132.70159578784563</v>
      </c>
      <c r="S5280">
        <f t="shared" si="662"/>
        <v>17609.713524640771</v>
      </c>
      <c r="T5280">
        <f t="shared" si="663"/>
        <v>72.920338572340754</v>
      </c>
    </row>
    <row r="5281" spans="1:20" x14ac:dyDescent="0.3">
      <c r="A5281" s="1">
        <v>43928.732638888891</v>
      </c>
      <c r="B5281" s="15">
        <v>43913</v>
      </c>
      <c r="C5281" s="16">
        <v>0.53125</v>
      </c>
      <c r="D5281" s="13">
        <v>1.865</v>
      </c>
      <c r="E5281" s="13">
        <v>0.67</v>
      </c>
      <c r="F5281" s="13">
        <v>0.122</v>
      </c>
      <c r="G5281" s="13">
        <f t="shared" si="656"/>
        <v>54.655999999999999</v>
      </c>
      <c r="H5281" s="13">
        <v>0.1152</v>
      </c>
      <c r="I5281" s="13">
        <v>51.705511608787198</v>
      </c>
      <c r="J5281" s="13"/>
      <c r="K5281">
        <f t="shared" si="657"/>
        <v>51.777246963896545</v>
      </c>
      <c r="L5281" s="12">
        <f t="shared" si="658"/>
        <v>2.8787530361034541</v>
      </c>
      <c r="M5281">
        <f t="shared" si="659"/>
        <v>8.2872190428748542</v>
      </c>
      <c r="N5281">
        <f t="shared" si="660"/>
        <v>5.5598804589026587</v>
      </c>
      <c r="Q5281">
        <f>VLOOKUP(D5281,'Manning''s Flow'!I$6:J$6004,2,TRUE)</f>
        <v>188.44858643560633</v>
      </c>
      <c r="R5281" s="12">
        <f t="shared" si="661"/>
        <v>133.79258643560632</v>
      </c>
      <c r="S5281">
        <f t="shared" si="662"/>
        <v>17900.456185129191</v>
      </c>
      <c r="T5281">
        <f t="shared" si="663"/>
        <v>70.996863901297459</v>
      </c>
    </row>
    <row r="5282" spans="1:20" x14ac:dyDescent="0.3">
      <c r="A5282" s="1">
        <v>43928.736111111109</v>
      </c>
      <c r="B5282" s="15">
        <v>43913</v>
      </c>
      <c r="C5282" s="16">
        <v>0.53472222222222221</v>
      </c>
      <c r="D5282" s="13">
        <v>1.8049999999999999</v>
      </c>
      <c r="E5282" s="13">
        <v>0.63</v>
      </c>
      <c r="F5282" s="13">
        <v>0.109</v>
      </c>
      <c r="G5282" s="13">
        <f t="shared" si="656"/>
        <v>48.832000000000001</v>
      </c>
      <c r="H5282" s="13">
        <v>0.11339999999999999</v>
      </c>
      <c r="I5282" s="13">
        <v>50.897612989899891</v>
      </c>
      <c r="J5282" s="13"/>
      <c r="K5282">
        <f t="shared" si="657"/>
        <v>47.023675854128577</v>
      </c>
      <c r="L5282" s="12">
        <f t="shared" si="658"/>
        <v>1.8083241458714241</v>
      </c>
      <c r="M5282">
        <f t="shared" si="659"/>
        <v>3.2700362165416155</v>
      </c>
      <c r="N5282">
        <f t="shared" si="660"/>
        <v>3.8455610137348653</v>
      </c>
      <c r="Q5282">
        <f>VLOOKUP(D5282,'Manning''s Flow'!I$6:J$6004,2,TRUE)</f>
        <v>175.6342005142771</v>
      </c>
      <c r="R5282" s="12">
        <f t="shared" si="661"/>
        <v>126.8022005142771</v>
      </c>
      <c r="S5282">
        <f t="shared" si="662"/>
        <v>16078.798055262936</v>
      </c>
      <c r="T5282">
        <f t="shared" si="663"/>
        <v>72.196759026992297</v>
      </c>
    </row>
    <row r="5283" spans="1:20" x14ac:dyDescent="0.3">
      <c r="A5283" s="1">
        <v>43928.739583333336</v>
      </c>
      <c r="B5283" s="15">
        <v>43913</v>
      </c>
      <c r="C5283" s="16">
        <v>0.54513888888888895</v>
      </c>
      <c r="D5283" s="13">
        <v>1.865</v>
      </c>
      <c r="E5283" s="13">
        <v>0.64</v>
      </c>
      <c r="F5283" s="13">
        <v>0.11600000000000001</v>
      </c>
      <c r="G5283" s="13">
        <f t="shared" si="656"/>
        <v>51.968000000000004</v>
      </c>
      <c r="H5283" s="13">
        <v>0.11640000000000002</v>
      </c>
      <c r="I5283" s="13">
        <v>52.244110688045403</v>
      </c>
      <c r="J5283" s="13"/>
      <c r="K5283">
        <f t="shared" si="657"/>
        <v>51.777246963896545</v>
      </c>
      <c r="L5283" s="12">
        <f t="shared" si="658"/>
        <v>0.19075303610345884</v>
      </c>
      <c r="M5283">
        <f t="shared" si="659"/>
        <v>3.6386720782687475E-2</v>
      </c>
      <c r="N5283">
        <f t="shared" si="660"/>
        <v>0.36841092813696319</v>
      </c>
      <c r="Q5283">
        <f>VLOOKUP(D5283,'Manning''s Flow'!I$6:J$6004,2,TRUE)</f>
        <v>188.44858643560633</v>
      </c>
      <c r="R5283" s="12">
        <f t="shared" si="661"/>
        <v>136.48058643560631</v>
      </c>
      <c r="S5283">
        <f t="shared" si="662"/>
        <v>18626.950473807006</v>
      </c>
      <c r="T5283">
        <f t="shared" si="663"/>
        <v>72.423247643856598</v>
      </c>
    </row>
    <row r="5284" spans="1:20" x14ac:dyDescent="0.3">
      <c r="A5284" s="1">
        <v>43928.746527777781</v>
      </c>
      <c r="B5284" s="15">
        <v>43913</v>
      </c>
      <c r="C5284" s="16">
        <v>0.55208333333333337</v>
      </c>
      <c r="D5284" s="13">
        <v>1.788</v>
      </c>
      <c r="E5284" s="13">
        <v>0.7</v>
      </c>
      <c r="F5284" s="13">
        <v>0.11899999999999999</v>
      </c>
      <c r="G5284" s="13">
        <f t="shared" si="656"/>
        <v>53.311999999999998</v>
      </c>
      <c r="H5284" s="13">
        <v>0.11599999999999999</v>
      </c>
      <c r="I5284" s="13">
        <v>52.064577661625997</v>
      </c>
      <c r="J5284" s="13"/>
      <c r="K5284">
        <f t="shared" si="657"/>
        <v>45.731341751597334</v>
      </c>
      <c r="L5284" s="12">
        <f t="shared" si="658"/>
        <v>7.5806582484026634</v>
      </c>
      <c r="M5284">
        <f t="shared" si="659"/>
        <v>57.466379479075336</v>
      </c>
      <c r="N5284">
        <f t="shared" si="660"/>
        <v>16.576505210757087</v>
      </c>
      <c r="Q5284">
        <f>VLOOKUP(D5284,'Manning''s Flow'!I$6:J$6004,2,TRUE)</f>
        <v>171.46893487830101</v>
      </c>
      <c r="R5284" s="12">
        <f t="shared" si="661"/>
        <v>118.15693487830102</v>
      </c>
      <c r="S5284">
        <f t="shared" si="662"/>
        <v>13961.061259835067</v>
      </c>
      <c r="T5284">
        <f t="shared" si="663"/>
        <v>68.90865389824819</v>
      </c>
    </row>
    <row r="5285" spans="1:20" x14ac:dyDescent="0.3">
      <c r="A5285" s="1">
        <v>43928.75</v>
      </c>
      <c r="B5285" s="15">
        <v>43913</v>
      </c>
      <c r="C5285" s="16">
        <v>0.55902777777777779</v>
      </c>
      <c r="D5285" s="13">
        <v>1.7969999999999999</v>
      </c>
      <c r="E5285" s="13">
        <v>0.64</v>
      </c>
      <c r="F5285" s="13">
        <v>0.109</v>
      </c>
      <c r="G5285" s="13">
        <f t="shared" si="656"/>
        <v>48.832000000000001</v>
      </c>
      <c r="H5285" s="13">
        <v>0.1132</v>
      </c>
      <c r="I5285" s="13">
        <v>50.807846476690194</v>
      </c>
      <c r="J5285" s="13"/>
      <c r="K5285">
        <f t="shared" si="657"/>
        <v>46.412555616878777</v>
      </c>
      <c r="L5285" s="12">
        <f t="shared" si="658"/>
        <v>2.419444383121224</v>
      </c>
      <c r="M5285">
        <f t="shared" si="659"/>
        <v>5.8537111230168399</v>
      </c>
      <c r="N5285">
        <f t="shared" si="660"/>
        <v>5.2129092030462312</v>
      </c>
      <c r="Q5285">
        <f>VLOOKUP(D5285,'Manning''s Flow'!I$6:J$6004,2,TRUE)</f>
        <v>173.544940182</v>
      </c>
      <c r="R5285" s="12">
        <f t="shared" si="661"/>
        <v>124.71294018200001</v>
      </c>
      <c r="S5285">
        <f t="shared" si="662"/>
        <v>15553.317448839112</v>
      </c>
      <c r="T5285">
        <f t="shared" si="663"/>
        <v>71.862043371135513</v>
      </c>
    </row>
    <row r="5286" spans="1:20" x14ac:dyDescent="0.3">
      <c r="A5286" s="1">
        <v>43928.753472222219</v>
      </c>
      <c r="B5286" s="15">
        <v>43913</v>
      </c>
      <c r="C5286" s="16">
        <v>0.5625</v>
      </c>
      <c r="D5286" s="13">
        <v>1.762</v>
      </c>
      <c r="E5286" s="13">
        <v>0.71</v>
      </c>
      <c r="F5286" s="13">
        <v>0.11799999999999999</v>
      </c>
      <c r="G5286" s="13">
        <f t="shared" si="656"/>
        <v>52.863999999999997</v>
      </c>
      <c r="H5286" s="13">
        <v>0.11179999999999998</v>
      </c>
      <c r="I5286" s="13">
        <v>50.179480884222293</v>
      </c>
      <c r="J5286" s="13"/>
      <c r="K5286">
        <f t="shared" si="657"/>
        <v>43.800557397897549</v>
      </c>
      <c r="L5286" s="12">
        <f t="shared" si="658"/>
        <v>9.0634426021024481</v>
      </c>
      <c r="M5286">
        <f t="shared" si="659"/>
        <v>82.145991801605589</v>
      </c>
      <c r="N5286">
        <f t="shared" si="660"/>
        <v>20.692527996316091</v>
      </c>
      <c r="Q5286">
        <f>VLOOKUP(D5286,'Manning''s Flow'!I$6:J$6004,2,TRUE)</f>
        <v>167.35665526211193</v>
      </c>
      <c r="R5286" s="12">
        <f t="shared" si="661"/>
        <v>114.49265526211192</v>
      </c>
      <c r="S5286">
        <f t="shared" si="662"/>
        <v>13108.568108968806</v>
      </c>
      <c r="T5286">
        <f t="shared" si="663"/>
        <v>68.412370624158896</v>
      </c>
    </row>
    <row r="5287" spans="1:20" x14ac:dyDescent="0.3">
      <c r="A5287" s="1">
        <v>43928.756944444445</v>
      </c>
      <c r="B5287" s="15">
        <v>43913</v>
      </c>
      <c r="C5287" s="16">
        <v>0.56597222222222221</v>
      </c>
      <c r="D5287" s="13">
        <v>1.7370000000000001</v>
      </c>
      <c r="E5287" s="13">
        <v>0.65</v>
      </c>
      <c r="F5287" s="13">
        <v>0.105</v>
      </c>
      <c r="G5287" s="13">
        <f t="shared" si="656"/>
        <v>47.04</v>
      </c>
      <c r="H5287" s="13">
        <v>0.11779999999999999</v>
      </c>
      <c r="I5287" s="13">
        <v>52.87247628051329</v>
      </c>
      <c r="J5287" s="13"/>
      <c r="K5287">
        <f t="shared" si="657"/>
        <v>41.99555602404152</v>
      </c>
      <c r="L5287" s="12">
        <f t="shared" si="658"/>
        <v>5.0444439759584796</v>
      </c>
      <c r="M5287">
        <f t="shared" si="659"/>
        <v>25.446415026583793</v>
      </c>
      <c r="N5287">
        <f t="shared" si="660"/>
        <v>12.011851856588464</v>
      </c>
      <c r="Q5287">
        <f>VLOOKUP(D5287,'Manning''s Flow'!I$6:J$6004,2,TRUE)</f>
        <v>161.28743373082153</v>
      </c>
      <c r="R5287" s="12">
        <f t="shared" si="661"/>
        <v>114.24743373082154</v>
      </c>
      <c r="S5287">
        <f t="shared" si="662"/>
        <v>13052.476114078459</v>
      </c>
      <c r="T5287">
        <f t="shared" si="663"/>
        <v>70.834677623734308</v>
      </c>
    </row>
    <row r="5288" spans="1:20" x14ac:dyDescent="0.3">
      <c r="A5288" s="1">
        <v>43928.760416666664</v>
      </c>
      <c r="B5288" s="15">
        <v>43913</v>
      </c>
      <c r="C5288" s="16">
        <v>0.57291666666666663</v>
      </c>
      <c r="D5288" s="13">
        <v>1.907</v>
      </c>
      <c r="E5288" s="13">
        <v>0.77</v>
      </c>
      <c r="F5288" s="13">
        <v>0.14499999999999999</v>
      </c>
      <c r="G5288" s="13">
        <f t="shared" si="656"/>
        <v>64.959999999999994</v>
      </c>
      <c r="H5288" s="13">
        <v>0.125</v>
      </c>
      <c r="I5288" s="13">
        <v>56.104070756062498</v>
      </c>
      <c r="J5288" s="13"/>
      <c r="K5288">
        <f t="shared" si="657"/>
        <v>55.286819429914772</v>
      </c>
      <c r="L5288" s="12">
        <f t="shared" si="658"/>
        <v>9.673180570085222</v>
      </c>
      <c r="M5288">
        <f t="shared" si="659"/>
        <v>93.570422341474256</v>
      </c>
      <c r="N5288">
        <f t="shared" si="660"/>
        <v>17.496359294727714</v>
      </c>
      <c r="Q5288">
        <f>VLOOKUP(D5288,'Manning''s Flow'!I$6:J$6004,2,TRUE)</f>
        <v>197.25765650921812</v>
      </c>
      <c r="R5288" s="12">
        <f t="shared" si="661"/>
        <v>132.29765650921814</v>
      </c>
      <c r="S5288">
        <f t="shared" si="662"/>
        <v>17502.66991783107</v>
      </c>
      <c r="T5288">
        <f t="shared" si="663"/>
        <v>67.068451917371178</v>
      </c>
    </row>
    <row r="5289" spans="1:20" x14ac:dyDescent="0.3">
      <c r="A5289" s="1">
        <v>43928.763888888891</v>
      </c>
      <c r="B5289" s="15">
        <v>43913</v>
      </c>
      <c r="C5289" s="16">
        <v>0.57638888888888895</v>
      </c>
      <c r="D5289" s="13">
        <v>2.0609999999999999</v>
      </c>
      <c r="E5289" s="13">
        <v>0.68</v>
      </c>
      <c r="F5289" s="13">
        <v>0.14399999999999999</v>
      </c>
      <c r="G5289" s="13">
        <f t="shared" si="656"/>
        <v>64.512</v>
      </c>
      <c r="H5289" s="13">
        <v>0.128</v>
      </c>
      <c r="I5289" s="13">
        <v>57.450568454207996</v>
      </c>
      <c r="J5289" s="13"/>
      <c r="K5289">
        <f t="shared" si="657"/>
        <v>69.493650917638291</v>
      </c>
      <c r="L5289" s="12">
        <f t="shared" si="658"/>
        <v>4.9816509176382908</v>
      </c>
      <c r="M5289">
        <f t="shared" si="659"/>
        <v>24.816845865206425</v>
      </c>
      <c r="N5289">
        <f t="shared" si="660"/>
        <v>7.1684979157914555</v>
      </c>
      <c r="Q5289">
        <f>VLOOKUP(D5289,'Manning''s Flow'!I$6:J$6004,2,TRUE)</f>
        <v>234.63388691376466</v>
      </c>
      <c r="R5289" s="12">
        <f t="shared" si="661"/>
        <v>170.12188691376465</v>
      </c>
      <c r="S5289">
        <f t="shared" si="662"/>
        <v>28941.456407099729</v>
      </c>
      <c r="T5289">
        <f t="shared" si="663"/>
        <v>72.505250265188593</v>
      </c>
    </row>
    <row r="5290" spans="1:20" x14ac:dyDescent="0.3">
      <c r="A5290" s="1">
        <v>43928.767361111109</v>
      </c>
      <c r="B5290" s="15">
        <v>43913</v>
      </c>
      <c r="C5290" s="16">
        <v>0.57986111111111105</v>
      </c>
      <c r="D5290" s="13">
        <v>1.899</v>
      </c>
      <c r="E5290" s="13">
        <v>0.64</v>
      </c>
      <c r="F5290" s="13">
        <v>0.11899999999999999</v>
      </c>
      <c r="G5290" s="13">
        <f t="shared" si="656"/>
        <v>53.311999999999998</v>
      </c>
      <c r="H5290" s="13">
        <v>0.1288</v>
      </c>
      <c r="I5290" s="13">
        <v>57.809634507046795</v>
      </c>
      <c r="J5290" s="13"/>
      <c r="K5290">
        <f t="shared" si="657"/>
        <v>54.60658520898739</v>
      </c>
      <c r="L5290" s="12">
        <f t="shared" si="658"/>
        <v>1.2945852089873924</v>
      </c>
      <c r="M5290">
        <f t="shared" si="659"/>
        <v>1.6759508633289304</v>
      </c>
      <c r="N5290">
        <f t="shared" si="660"/>
        <v>2.3707492494409337</v>
      </c>
      <c r="Q5290">
        <f>VLOOKUP(D5290,'Manning''s Flow'!I$6:J$6004,2,TRUE)</f>
        <v>195.03539193093323</v>
      </c>
      <c r="R5290" s="12">
        <f t="shared" si="661"/>
        <v>141.72339193093325</v>
      </c>
      <c r="S5290">
        <f t="shared" si="662"/>
        <v>20085.519820408914</v>
      </c>
      <c r="T5290">
        <f t="shared" si="663"/>
        <v>72.66547395721949</v>
      </c>
    </row>
    <row r="5291" spans="1:20" x14ac:dyDescent="0.3">
      <c r="A5291" s="1">
        <v>43928.770833333336</v>
      </c>
      <c r="B5291" s="15">
        <v>43913</v>
      </c>
      <c r="C5291" s="16">
        <v>0.58333333333333337</v>
      </c>
      <c r="D5291" s="13">
        <v>1.95</v>
      </c>
      <c r="E5291" s="13">
        <v>0.62</v>
      </c>
      <c r="F5291" s="13">
        <v>0.12</v>
      </c>
      <c r="G5291" s="13">
        <f t="shared" si="656"/>
        <v>53.76</v>
      </c>
      <c r="H5291" s="13">
        <v>0.121</v>
      </c>
      <c r="I5291" s="13">
        <v>54.308740491868498</v>
      </c>
      <c r="J5291" s="13"/>
      <c r="K5291">
        <f t="shared" si="657"/>
        <v>59.039106655439063</v>
      </c>
      <c r="L5291" s="12">
        <f t="shared" si="658"/>
        <v>5.2791066554390653</v>
      </c>
      <c r="M5291">
        <f t="shared" si="659"/>
        <v>27.868967079501033</v>
      </c>
      <c r="N5291">
        <f t="shared" si="660"/>
        <v>8.9417116120145756</v>
      </c>
      <c r="Q5291">
        <f>VLOOKUP(D5291,'Manning''s Flow'!I$6:J$6004,2,TRUE)</f>
        <v>208.5693009792268</v>
      </c>
      <c r="R5291" s="12">
        <f t="shared" si="661"/>
        <v>154.8093009792268</v>
      </c>
      <c r="S5291">
        <f t="shared" si="662"/>
        <v>23965.919669676834</v>
      </c>
      <c r="T5291">
        <f t="shared" si="663"/>
        <v>74.224394602849813</v>
      </c>
    </row>
    <row r="5292" spans="1:20" x14ac:dyDescent="0.3">
      <c r="A5292" s="1">
        <v>43928.774305555555</v>
      </c>
      <c r="B5292" s="15">
        <v>43913</v>
      </c>
      <c r="C5292" s="16">
        <v>0.58680555555555558</v>
      </c>
      <c r="D5292" s="13">
        <v>1.89</v>
      </c>
      <c r="E5292" s="13">
        <v>0.63</v>
      </c>
      <c r="F5292" s="13">
        <v>0.11600000000000001</v>
      </c>
      <c r="G5292" s="13">
        <f t="shared" si="656"/>
        <v>51.968000000000004</v>
      </c>
      <c r="H5292" s="13">
        <v>0.11459999999999999</v>
      </c>
      <c r="I5292" s="13">
        <v>51.436212069158096</v>
      </c>
      <c r="J5292" s="13"/>
      <c r="K5292">
        <f t="shared" si="657"/>
        <v>53.847955356218257</v>
      </c>
      <c r="L5292" s="12">
        <f t="shared" si="658"/>
        <v>1.8799553562182538</v>
      </c>
      <c r="M5292">
        <f t="shared" si="659"/>
        <v>3.5342321413737015</v>
      </c>
      <c r="N5292">
        <f t="shared" si="660"/>
        <v>3.4912288568467629</v>
      </c>
      <c r="Q5292">
        <f>VLOOKUP(D5292,'Manning''s Flow'!I$6:J$6004,2,TRUE)</f>
        <v>195.03539193093323</v>
      </c>
      <c r="R5292" s="12">
        <f t="shared" si="661"/>
        <v>143.06739193093324</v>
      </c>
      <c r="S5292">
        <f t="shared" si="662"/>
        <v>20468.278633919261</v>
      </c>
      <c r="T5292">
        <f t="shared" si="663"/>
        <v>73.354579655776973</v>
      </c>
    </row>
    <row r="5293" spans="1:20" x14ac:dyDescent="0.3">
      <c r="A5293" s="1">
        <v>43928.777777777781</v>
      </c>
      <c r="B5293" s="15">
        <v>43913</v>
      </c>
      <c r="C5293" s="16">
        <v>0.59027777777777779</v>
      </c>
      <c r="D5293" s="13">
        <v>1.762</v>
      </c>
      <c r="E5293" s="13">
        <v>0.64</v>
      </c>
      <c r="F5293" s="13">
        <v>0.106</v>
      </c>
      <c r="G5293" s="13">
        <f t="shared" si="656"/>
        <v>47.488</v>
      </c>
      <c r="H5293" s="13">
        <v>0.11399999999999999</v>
      </c>
      <c r="I5293" s="13">
        <v>51.166912529528993</v>
      </c>
      <c r="J5293" s="13"/>
      <c r="K5293">
        <f t="shared" si="657"/>
        <v>43.800557397897549</v>
      </c>
      <c r="L5293" s="12">
        <f t="shared" si="658"/>
        <v>3.6874426021024505</v>
      </c>
      <c r="M5293">
        <f t="shared" si="659"/>
        <v>13.597232943800091</v>
      </c>
      <c r="N5293">
        <f t="shared" si="660"/>
        <v>8.4187115899110676</v>
      </c>
      <c r="Q5293">
        <f>VLOOKUP(D5293,'Manning''s Flow'!I$6:J$6004,2,TRUE)</f>
        <v>167.35665526211193</v>
      </c>
      <c r="R5293" s="12">
        <f t="shared" si="661"/>
        <v>119.86865526211193</v>
      </c>
      <c r="S5293">
        <f t="shared" si="662"/>
        <v>14368.494514347034</v>
      </c>
      <c r="T5293">
        <f t="shared" si="663"/>
        <v>71.624671916617316</v>
      </c>
    </row>
    <row r="5294" spans="1:20" x14ac:dyDescent="0.3">
      <c r="A5294" s="1">
        <v>43928.78125</v>
      </c>
      <c r="B5294" s="15">
        <v>43913</v>
      </c>
      <c r="C5294" s="16">
        <v>0.59722222222222221</v>
      </c>
      <c r="D5294" s="13">
        <v>1.907</v>
      </c>
      <c r="E5294" s="13">
        <v>0.62</v>
      </c>
      <c r="F5294" s="13">
        <v>0.11600000000000001</v>
      </c>
      <c r="G5294" s="13">
        <f t="shared" si="656"/>
        <v>51.968000000000004</v>
      </c>
      <c r="H5294" s="13">
        <v>0.11499999999999999</v>
      </c>
      <c r="I5294" s="13">
        <v>51.615745095577495</v>
      </c>
      <c r="J5294" s="13"/>
      <c r="K5294">
        <f t="shared" si="657"/>
        <v>55.286819429914772</v>
      </c>
      <c r="L5294" s="12">
        <f t="shared" si="658"/>
        <v>3.3188194299147682</v>
      </c>
      <c r="M5294">
        <f t="shared" si="659"/>
        <v>11.014562408379787</v>
      </c>
      <c r="N5294">
        <f t="shared" si="660"/>
        <v>6.0029125642178123</v>
      </c>
      <c r="Q5294">
        <f>VLOOKUP(D5294,'Manning''s Flow'!I$6:J$6004,2,TRUE)</f>
        <v>197.25765650921812</v>
      </c>
      <c r="R5294" s="12">
        <f t="shared" si="661"/>
        <v>145.2896565092181</v>
      </c>
      <c r="S5294">
        <f t="shared" si="662"/>
        <v>21109.084288566584</v>
      </c>
      <c r="T5294">
        <f t="shared" si="663"/>
        <v>73.654761533896917</v>
      </c>
    </row>
    <row r="5295" spans="1:20" x14ac:dyDescent="0.3">
      <c r="A5295" s="1">
        <v>43928.784722222219</v>
      </c>
      <c r="B5295" s="15">
        <v>43913</v>
      </c>
      <c r="C5295" s="16">
        <v>0.60069444444444442</v>
      </c>
      <c r="D5295" s="13">
        <v>1.984</v>
      </c>
      <c r="E5295" s="13">
        <v>0.62</v>
      </c>
      <c r="F5295" s="13">
        <v>0.122</v>
      </c>
      <c r="G5295" s="13">
        <f t="shared" si="656"/>
        <v>54.655999999999999</v>
      </c>
      <c r="H5295" s="13">
        <v>0.11479999999999999</v>
      </c>
      <c r="I5295" s="13">
        <v>51.525978582367792</v>
      </c>
      <c r="J5295" s="13"/>
      <c r="K5295">
        <f t="shared" si="657"/>
        <v>62.122268727445103</v>
      </c>
      <c r="L5295" s="12">
        <f t="shared" si="658"/>
        <v>7.4662687274451045</v>
      </c>
      <c r="M5295">
        <f t="shared" si="659"/>
        <v>55.745168710424743</v>
      </c>
      <c r="N5295">
        <f t="shared" si="660"/>
        <v>12.018667187128292</v>
      </c>
      <c r="Q5295">
        <f>VLOOKUP(D5295,'Manning''s Flow'!I$6:J$6004,2,TRUE)</f>
        <v>215.51681950347552</v>
      </c>
      <c r="R5295" s="12">
        <f t="shared" si="661"/>
        <v>160.86081950347551</v>
      </c>
      <c r="S5295">
        <f t="shared" si="662"/>
        <v>25876.203251329727</v>
      </c>
      <c r="T5295">
        <f t="shared" si="663"/>
        <v>74.63956635685291</v>
      </c>
    </row>
    <row r="5296" spans="1:20" x14ac:dyDescent="0.3">
      <c r="A5296" s="1">
        <v>43928.802083333336</v>
      </c>
      <c r="B5296" s="15">
        <v>43913</v>
      </c>
      <c r="C5296" s="16">
        <v>0.60416666666666663</v>
      </c>
      <c r="D5296" s="13">
        <v>1.9330000000000001</v>
      </c>
      <c r="E5296" s="13">
        <v>0.62</v>
      </c>
      <c r="F5296" s="13">
        <v>0.11899999999999999</v>
      </c>
      <c r="G5296" s="13">
        <f t="shared" si="656"/>
        <v>53.311999999999998</v>
      </c>
      <c r="H5296" s="13">
        <v>0.11199999999999999</v>
      </c>
      <c r="I5296" s="13">
        <v>50.26924739743199</v>
      </c>
      <c r="J5296" s="13"/>
      <c r="K5296">
        <f t="shared" si="657"/>
        <v>57.536181710588146</v>
      </c>
      <c r="L5296" s="12">
        <f t="shared" si="658"/>
        <v>4.2241817105881481</v>
      </c>
      <c r="M5296">
        <f t="shared" si="659"/>
        <v>17.843711124067411</v>
      </c>
      <c r="N5296">
        <f t="shared" si="660"/>
        <v>7.3417831788632402</v>
      </c>
      <c r="Q5296">
        <f>VLOOKUP(D5296,'Manning''s Flow'!I$6:J$6004,2,TRUE)</f>
        <v>204.00454808312855</v>
      </c>
      <c r="R5296" s="12">
        <f t="shared" si="661"/>
        <v>150.69254808312854</v>
      </c>
      <c r="S5296">
        <f t="shared" si="662"/>
        <v>22708.244047786007</v>
      </c>
      <c r="T5296">
        <f t="shared" si="663"/>
        <v>73.867249283934484</v>
      </c>
    </row>
    <row r="5297" spans="1:20" x14ac:dyDescent="0.3">
      <c r="A5297" s="1">
        <v>43928.805555555555</v>
      </c>
      <c r="B5297" s="15">
        <v>43913</v>
      </c>
      <c r="C5297" s="16">
        <v>0.61805555555555558</v>
      </c>
      <c r="D5297" s="13">
        <v>1.694</v>
      </c>
      <c r="E5297" s="13">
        <v>0.64</v>
      </c>
      <c r="F5297" s="13">
        <v>0.1</v>
      </c>
      <c r="G5297" s="13">
        <f t="shared" si="656"/>
        <v>44.800000000000004</v>
      </c>
      <c r="H5297" s="13">
        <v>9.7199999999999995E-2</v>
      </c>
      <c r="I5297" s="13">
        <v>43.626525419914195</v>
      </c>
      <c r="J5297" s="13"/>
      <c r="K5297">
        <f t="shared" si="657"/>
        <v>39.007124789013204</v>
      </c>
      <c r="L5297" s="12">
        <f t="shared" si="658"/>
        <v>5.7928752109868</v>
      </c>
      <c r="M5297">
        <f t="shared" si="659"/>
        <v>33.55740321006536</v>
      </c>
      <c r="N5297">
        <f t="shared" si="660"/>
        <v>14.850813133036734</v>
      </c>
      <c r="Q5297">
        <f>VLOOKUP(D5297,'Manning''s Flow'!I$6:J$6004,2,TRUE)</f>
        <v>153.37993784058031</v>
      </c>
      <c r="R5297" s="12">
        <f t="shared" si="661"/>
        <v>108.5799378405803</v>
      </c>
      <c r="S5297">
        <f t="shared" si="662"/>
        <v>11789.602901464281</v>
      </c>
      <c r="T5297">
        <f t="shared" si="663"/>
        <v>70.791486402501917</v>
      </c>
    </row>
    <row r="5298" spans="1:20" x14ac:dyDescent="0.3">
      <c r="A5298" s="1">
        <v>43928.815972222219</v>
      </c>
      <c r="B5298" s="15">
        <v>43913</v>
      </c>
      <c r="C5298" s="16">
        <v>0.62152777777777779</v>
      </c>
      <c r="D5298" s="13">
        <v>1.7110000000000001</v>
      </c>
      <c r="E5298" s="13">
        <v>0.63</v>
      </c>
      <c r="F5298" s="13">
        <v>0.1</v>
      </c>
      <c r="G5298" s="13">
        <f t="shared" si="656"/>
        <v>44.800000000000004</v>
      </c>
      <c r="H5298" s="13">
        <v>9.7000000000000003E-2</v>
      </c>
      <c r="I5298" s="13">
        <v>43.536758906704499</v>
      </c>
      <c r="J5298" s="13"/>
      <c r="K5298">
        <f t="shared" si="657"/>
        <v>40.171199837343693</v>
      </c>
      <c r="L5298" s="12">
        <f t="shared" si="658"/>
        <v>4.6288001626563116</v>
      </c>
      <c r="M5298">
        <f t="shared" si="659"/>
        <v>21.425790945807098</v>
      </c>
      <c r="N5298">
        <f t="shared" si="660"/>
        <v>11.522683368678761</v>
      </c>
      <c r="Q5298">
        <f>VLOOKUP(D5298,'Manning''s Flow'!I$6:J$6004,2,TRUE)</f>
        <v>157.30731561727561</v>
      </c>
      <c r="R5298" s="12">
        <f t="shared" si="661"/>
        <v>112.50731561727559</v>
      </c>
      <c r="S5298">
        <f t="shared" si="662"/>
        <v>12657.896067405265</v>
      </c>
      <c r="T5298">
        <f t="shared" si="663"/>
        <v>71.520714199333753</v>
      </c>
    </row>
    <row r="5299" spans="1:20" x14ac:dyDescent="0.3">
      <c r="A5299" s="1">
        <v>43928.822916666664</v>
      </c>
      <c r="B5299" s="15">
        <v>43913</v>
      </c>
      <c r="C5299" s="16">
        <v>0.625</v>
      </c>
      <c r="D5299" s="13">
        <v>1.728</v>
      </c>
      <c r="E5299" s="13">
        <v>0.57999999999999996</v>
      </c>
      <c r="F5299" s="13">
        <v>9.4E-2</v>
      </c>
      <c r="G5299" s="13">
        <f t="shared" si="656"/>
        <v>42.112000000000002</v>
      </c>
      <c r="H5299" s="13">
        <v>9.8000000000000004E-2</v>
      </c>
      <c r="I5299" s="13">
        <v>43.985591472753001</v>
      </c>
      <c r="J5299" s="13"/>
      <c r="K5299">
        <f t="shared" si="657"/>
        <v>41.357988187365322</v>
      </c>
      <c r="L5299" s="12">
        <f t="shared" si="658"/>
        <v>0.75401181263467976</v>
      </c>
      <c r="M5299">
        <f t="shared" si="659"/>
        <v>0.56853381359263544</v>
      </c>
      <c r="N5299">
        <f t="shared" si="660"/>
        <v>1.8231346486651083</v>
      </c>
      <c r="Q5299">
        <f>VLOOKUP(D5299,'Manning''s Flow'!I$6:J$6004,2,TRUE)</f>
        <v>159.29077763357307</v>
      </c>
      <c r="R5299" s="12">
        <f t="shared" si="661"/>
        <v>117.17877763357308</v>
      </c>
      <c r="S5299">
        <f t="shared" si="662"/>
        <v>13730.865927698365</v>
      </c>
      <c r="T5299">
        <f t="shared" si="663"/>
        <v>73.562813475069504</v>
      </c>
    </row>
    <row r="5300" spans="1:20" x14ac:dyDescent="0.3">
      <c r="A5300" s="1">
        <v>43928.826388888891</v>
      </c>
      <c r="B5300" s="15">
        <v>43913</v>
      </c>
      <c r="C5300" s="16">
        <v>0.63194444444444442</v>
      </c>
      <c r="D5300" s="13">
        <v>1.6859999999999999</v>
      </c>
      <c r="E5300" s="13">
        <v>0.63</v>
      </c>
      <c r="F5300" s="13">
        <v>9.9000000000000005E-2</v>
      </c>
      <c r="G5300" s="13">
        <f t="shared" si="656"/>
        <v>44.352000000000004</v>
      </c>
      <c r="H5300" s="13">
        <v>9.9199999999999997E-2</v>
      </c>
      <c r="I5300" s="13">
        <v>44.524190552011198</v>
      </c>
      <c r="J5300" s="13"/>
      <c r="K5300">
        <f t="shared" si="657"/>
        <v>38.46712326390697</v>
      </c>
      <c r="L5300" s="12">
        <f t="shared" si="658"/>
        <v>5.8848767360930339</v>
      </c>
      <c r="M5300">
        <f t="shared" si="659"/>
        <v>34.631774199009001</v>
      </c>
      <c r="N5300">
        <f t="shared" si="660"/>
        <v>15.298458103350585</v>
      </c>
      <c r="Q5300">
        <f>VLOOKUP(D5300,'Manning''s Flow'!I$6:J$6004,2,TRUE)</f>
        <v>151.43600391046328</v>
      </c>
      <c r="R5300" s="12">
        <f t="shared" si="661"/>
        <v>107.08400391046328</v>
      </c>
      <c r="S5300">
        <f t="shared" si="662"/>
        <v>11466.983893496115</v>
      </c>
      <c r="T5300">
        <f t="shared" si="663"/>
        <v>70.712380903669924</v>
      </c>
    </row>
    <row r="5301" spans="1:20" x14ac:dyDescent="0.3">
      <c r="A5301" s="1">
        <v>43928.833333333336</v>
      </c>
      <c r="B5301" s="15">
        <v>43913</v>
      </c>
      <c r="C5301" s="16">
        <v>0.64236111111111105</v>
      </c>
      <c r="D5301" s="13">
        <v>1.7709999999999999</v>
      </c>
      <c r="E5301" s="13">
        <v>0.61</v>
      </c>
      <c r="F5301" s="13">
        <v>0.10199999999999999</v>
      </c>
      <c r="G5301" s="13">
        <f t="shared" si="656"/>
        <v>45.695999999999998</v>
      </c>
      <c r="H5301" s="13">
        <v>0.1024</v>
      </c>
      <c r="I5301" s="13">
        <v>45.9604547633664</v>
      </c>
      <c r="J5301" s="13"/>
      <c r="K5301">
        <f t="shared" si="657"/>
        <v>44.462685616317813</v>
      </c>
      <c r="L5301" s="12">
        <f t="shared" si="658"/>
        <v>1.2333143836821847</v>
      </c>
      <c r="M5301">
        <f t="shared" si="659"/>
        <v>1.5210643689973671</v>
      </c>
      <c r="N5301">
        <f t="shared" si="660"/>
        <v>2.7738189148645538</v>
      </c>
      <c r="Q5301">
        <f>VLOOKUP(D5301,'Manning''s Flow'!I$6:J$6004,2,TRUE)</f>
        <v>169.40617609589859</v>
      </c>
      <c r="R5301" s="12">
        <f t="shared" si="661"/>
        <v>123.71017609589859</v>
      </c>
      <c r="S5301">
        <f t="shared" si="662"/>
        <v>15304.207669678239</v>
      </c>
      <c r="T5301">
        <f t="shared" si="663"/>
        <v>73.025776832284976</v>
      </c>
    </row>
    <row r="5302" spans="1:20" x14ac:dyDescent="0.3">
      <c r="A5302" s="1">
        <v>43928.836805555555</v>
      </c>
      <c r="B5302" s="15">
        <v>43913</v>
      </c>
      <c r="C5302" s="16">
        <v>0.64583333333333337</v>
      </c>
      <c r="D5302" s="13">
        <v>1.7450000000000001</v>
      </c>
      <c r="E5302" s="13">
        <v>0.62</v>
      </c>
      <c r="F5302" s="13">
        <v>0.10100000000000001</v>
      </c>
      <c r="G5302" s="13">
        <f t="shared" si="656"/>
        <v>45.248000000000005</v>
      </c>
      <c r="H5302" s="13">
        <v>0.1022</v>
      </c>
      <c r="I5302" s="13">
        <v>45.870688250156697</v>
      </c>
      <c r="J5302" s="13"/>
      <c r="K5302">
        <f t="shared" si="657"/>
        <v>42.567703019314877</v>
      </c>
      <c r="L5302" s="12">
        <f t="shared" si="658"/>
        <v>2.680296980685128</v>
      </c>
      <c r="M5302">
        <f t="shared" si="659"/>
        <v>7.1839919046698135</v>
      </c>
      <c r="N5302">
        <f t="shared" si="660"/>
        <v>6.2965506489014844</v>
      </c>
      <c r="Q5302">
        <f>VLOOKUP(D5302,'Manning''s Flow'!I$6:J$6004,2,TRUE)</f>
        <v>163.29729281872392</v>
      </c>
      <c r="R5302" s="12">
        <f t="shared" si="661"/>
        <v>118.04929281872391</v>
      </c>
      <c r="S5302">
        <f t="shared" si="662"/>
        <v>13935.635535000822</v>
      </c>
      <c r="T5302">
        <f t="shared" si="663"/>
        <v>72.291028700500419</v>
      </c>
    </row>
    <row r="5303" spans="1:20" x14ac:dyDescent="0.3">
      <c r="A5303" s="1">
        <v>43928.847222222219</v>
      </c>
      <c r="B5303" s="15">
        <v>43913</v>
      </c>
      <c r="C5303" s="16">
        <v>0.64930555555555558</v>
      </c>
      <c r="D5303" s="13">
        <v>1.754</v>
      </c>
      <c r="E5303" s="13">
        <v>0.62</v>
      </c>
      <c r="F5303" s="13">
        <v>0.10299999999999999</v>
      </c>
      <c r="G5303" s="13">
        <f t="shared" si="656"/>
        <v>46.143999999999998</v>
      </c>
      <c r="H5303" s="13">
        <v>9.6600000000000005E-2</v>
      </c>
      <c r="I5303" s="13">
        <v>43.3572258802851</v>
      </c>
      <c r="J5303" s="13"/>
      <c r="K5303">
        <f t="shared" si="657"/>
        <v>43.21749467056533</v>
      </c>
      <c r="L5303" s="12">
        <f t="shared" si="658"/>
        <v>2.9265053294346686</v>
      </c>
      <c r="M5303">
        <f t="shared" si="659"/>
        <v>8.5644334432095182</v>
      </c>
      <c r="N5303">
        <f t="shared" si="660"/>
        <v>6.7715756124749626</v>
      </c>
      <c r="Q5303">
        <f>VLOOKUP(D5303,'Manning''s Flow'!I$6:J$6004,2,TRUE)</f>
        <v>165.32036373820478</v>
      </c>
      <c r="R5303" s="12">
        <f t="shared" si="661"/>
        <v>119.17636373820477</v>
      </c>
      <c r="S5303">
        <f t="shared" si="662"/>
        <v>14203.005673860889</v>
      </c>
      <c r="T5303">
        <f t="shared" si="663"/>
        <v>72.088133030561224</v>
      </c>
    </row>
    <row r="5304" spans="1:20" x14ac:dyDescent="0.3">
      <c r="A5304" s="1">
        <v>43928.850694444445</v>
      </c>
      <c r="B5304" s="15">
        <v>43913</v>
      </c>
      <c r="C5304" s="16">
        <v>0.65277777777777779</v>
      </c>
      <c r="D5304" s="13">
        <v>1.728</v>
      </c>
      <c r="E5304" s="13">
        <v>0.56999999999999995</v>
      </c>
      <c r="F5304" s="13">
        <v>9.2999999999999999E-2</v>
      </c>
      <c r="G5304" s="13">
        <f t="shared" si="656"/>
        <v>41.664000000000001</v>
      </c>
      <c r="H5304" s="13">
        <v>9.3000000000000013E-2</v>
      </c>
      <c r="I5304" s="13">
        <v>41.741428642510506</v>
      </c>
      <c r="J5304" s="13"/>
      <c r="K5304">
        <f t="shared" si="657"/>
        <v>41.357988187365322</v>
      </c>
      <c r="L5304" s="12">
        <f t="shared" si="658"/>
        <v>0.30601181263467936</v>
      </c>
      <c r="M5304">
        <f t="shared" si="659"/>
        <v>9.3643229471962103E-2</v>
      </c>
      <c r="N5304">
        <f t="shared" si="660"/>
        <v>0.73990981197718064</v>
      </c>
      <c r="Q5304">
        <f>VLOOKUP(D5304,'Manning''s Flow'!I$6:J$6004,2,TRUE)</f>
        <v>159.29077763357307</v>
      </c>
      <c r="R5304" s="12">
        <f t="shared" si="661"/>
        <v>117.62677763357307</v>
      </c>
      <c r="S5304">
        <f t="shared" si="662"/>
        <v>13836.058816458046</v>
      </c>
      <c r="T5304">
        <f t="shared" si="663"/>
        <v>73.844060140228322</v>
      </c>
    </row>
    <row r="5305" spans="1:20" x14ac:dyDescent="0.3">
      <c r="A5305" s="1">
        <v>43928.854166666664</v>
      </c>
      <c r="B5305" s="15">
        <v>43913</v>
      </c>
      <c r="C5305" s="16">
        <v>0.65625</v>
      </c>
      <c r="D5305" s="13">
        <v>1.6519999999999999</v>
      </c>
      <c r="E5305" s="13">
        <v>0.56000000000000005</v>
      </c>
      <c r="F5305" s="13">
        <v>8.4000000000000005E-2</v>
      </c>
      <c r="G5305" s="13">
        <f t="shared" si="656"/>
        <v>37.632000000000005</v>
      </c>
      <c r="H5305" s="13">
        <v>9.0200000000000016E-2</v>
      </c>
      <c r="I5305" s="13">
        <v>40.484697457574704</v>
      </c>
      <c r="J5305" s="13"/>
      <c r="K5305">
        <f t="shared" si="657"/>
        <v>36.227188092180789</v>
      </c>
      <c r="L5305" s="12">
        <f t="shared" si="658"/>
        <v>1.4048119078192158</v>
      </c>
      <c r="M5305">
        <f t="shared" si="659"/>
        <v>1.9734964963506649</v>
      </c>
      <c r="N5305">
        <f t="shared" si="660"/>
        <v>3.877783459882794</v>
      </c>
      <c r="Q5305">
        <f>VLOOKUP(D5305,'Manning''s Flow'!I$6:J$6004,2,TRUE)</f>
        <v>145.68311142932379</v>
      </c>
      <c r="R5305" s="12">
        <f t="shared" si="661"/>
        <v>108.05111142932378</v>
      </c>
      <c r="S5305">
        <f t="shared" si="662"/>
        <v>11675.042681112145</v>
      </c>
      <c r="T5305">
        <f t="shared" si="663"/>
        <v>74.168591245213307</v>
      </c>
    </row>
    <row r="5306" spans="1:20" x14ac:dyDescent="0.3">
      <c r="A5306" s="1">
        <v>43928.857638888891</v>
      </c>
      <c r="B5306" s="15">
        <v>43913</v>
      </c>
      <c r="C5306" s="16">
        <v>0.65972222222222221</v>
      </c>
      <c r="D5306" s="13">
        <v>1.6859999999999999</v>
      </c>
      <c r="E5306" s="13">
        <v>0.54</v>
      </c>
      <c r="F5306" s="13">
        <v>8.4000000000000005E-2</v>
      </c>
      <c r="G5306" s="13">
        <f t="shared" si="656"/>
        <v>37.632000000000005</v>
      </c>
      <c r="H5306" s="13">
        <v>8.5800000000000001E-2</v>
      </c>
      <c r="I5306" s="13">
        <v>38.509834166961298</v>
      </c>
      <c r="J5306" s="13"/>
      <c r="K5306">
        <f t="shared" si="657"/>
        <v>38.46712326390697</v>
      </c>
      <c r="L5306" s="12">
        <f t="shared" si="658"/>
        <v>0.83512326390696501</v>
      </c>
      <c r="M5306">
        <f t="shared" si="659"/>
        <v>0.69743086591862236</v>
      </c>
      <c r="N5306">
        <f t="shared" si="660"/>
        <v>2.1710052456419238</v>
      </c>
      <c r="Q5306">
        <f>VLOOKUP(D5306,'Manning''s Flow'!I$6:J$6004,2,TRUE)</f>
        <v>151.43600391046328</v>
      </c>
      <c r="R5306" s="12">
        <f t="shared" si="661"/>
        <v>113.80400391046328</v>
      </c>
      <c r="S5306">
        <f t="shared" si="662"/>
        <v>12951.351306052742</v>
      </c>
      <c r="T5306">
        <f t="shared" si="663"/>
        <v>75.149898948568421</v>
      </c>
    </row>
    <row r="5307" spans="1:20" x14ac:dyDescent="0.3">
      <c r="A5307" s="1">
        <v>43928.861111111109</v>
      </c>
      <c r="B5307" s="15">
        <v>43913</v>
      </c>
      <c r="C5307" s="16">
        <v>0.66319444444444442</v>
      </c>
      <c r="D5307" s="13">
        <v>1.6519999999999999</v>
      </c>
      <c r="E5307" s="13">
        <v>0.56999999999999995</v>
      </c>
      <c r="F5307" s="13">
        <v>8.6999999999999994E-2</v>
      </c>
      <c r="G5307" s="13">
        <f t="shared" si="656"/>
        <v>38.975999999999999</v>
      </c>
      <c r="H5307" s="13">
        <v>8.4600000000000009E-2</v>
      </c>
      <c r="I5307" s="13">
        <v>37.9712350877031</v>
      </c>
      <c r="J5307" s="13"/>
      <c r="K5307">
        <f t="shared" si="657"/>
        <v>36.227188092180789</v>
      </c>
      <c r="L5307" s="12">
        <f t="shared" si="658"/>
        <v>2.7488119078192099</v>
      </c>
      <c r="M5307">
        <f t="shared" si="659"/>
        <v>7.5559669045686846</v>
      </c>
      <c r="N5307">
        <f t="shared" si="660"/>
        <v>7.5877042977357343</v>
      </c>
      <c r="Q5307">
        <f>VLOOKUP(D5307,'Manning''s Flow'!I$6:J$6004,2,TRUE)</f>
        <v>145.68311142932379</v>
      </c>
      <c r="R5307" s="12">
        <f t="shared" si="661"/>
        <v>106.70711142932379</v>
      </c>
      <c r="S5307">
        <f t="shared" si="662"/>
        <v>11386.407629590123</v>
      </c>
      <c r="T5307">
        <f t="shared" si="663"/>
        <v>73.246040932542357</v>
      </c>
    </row>
    <row r="5308" spans="1:20" x14ac:dyDescent="0.3">
      <c r="A5308" s="1">
        <v>43928.864583333336</v>
      </c>
      <c r="B5308" s="15">
        <v>43913</v>
      </c>
      <c r="C5308" s="16">
        <v>0.67361111111111116</v>
      </c>
      <c r="D5308" s="13">
        <v>1.5920000000000001</v>
      </c>
      <c r="E5308" s="13">
        <v>0.63</v>
      </c>
      <c r="F5308" s="13">
        <v>0.09</v>
      </c>
      <c r="G5308" s="13">
        <f t="shared" si="656"/>
        <v>40.32</v>
      </c>
      <c r="H5308" s="13">
        <v>8.7599999999999983E-2</v>
      </c>
      <c r="I5308" s="13">
        <v>39.317732785848591</v>
      </c>
      <c r="J5308" s="13"/>
      <c r="K5308">
        <f t="shared" si="657"/>
        <v>32.487700873656081</v>
      </c>
      <c r="L5308" s="12">
        <f t="shared" si="658"/>
        <v>7.8322991263439192</v>
      </c>
      <c r="M5308">
        <f t="shared" si="659"/>
        <v>61.344909604527722</v>
      </c>
      <c r="N5308">
        <f t="shared" si="660"/>
        <v>24.108505421185541</v>
      </c>
      <c r="Q5308">
        <f>VLOOKUP(D5308,'Manning''s Flow'!I$6:J$6004,2,TRUE)</f>
        <v>134.53156953383717</v>
      </c>
      <c r="R5308" s="12">
        <f t="shared" si="661"/>
        <v>94.211569533837178</v>
      </c>
      <c r="S5308">
        <f t="shared" si="662"/>
        <v>8875.8198340290382</v>
      </c>
      <c r="T5308">
        <f t="shared" si="663"/>
        <v>70.02933947792917</v>
      </c>
    </row>
    <row r="5309" spans="1:20" x14ac:dyDescent="0.3">
      <c r="A5309" s="1">
        <v>43928.868055555555</v>
      </c>
      <c r="B5309" s="15">
        <v>43913</v>
      </c>
      <c r="C5309" s="16">
        <v>0.67708333333333337</v>
      </c>
      <c r="D5309" s="13">
        <v>1.635</v>
      </c>
      <c r="E5309" s="13">
        <v>0.57999999999999996</v>
      </c>
      <c r="F5309" s="13">
        <v>8.5999999999999993E-2</v>
      </c>
      <c r="G5309" s="13">
        <f t="shared" si="656"/>
        <v>38.527999999999999</v>
      </c>
      <c r="H5309" s="13">
        <v>8.9799999999999991E-2</v>
      </c>
      <c r="I5309" s="13">
        <v>40.305164431155298</v>
      </c>
      <c r="J5309" s="13"/>
      <c r="K5309">
        <f t="shared" si="657"/>
        <v>35.140286092558739</v>
      </c>
      <c r="L5309" s="12">
        <f t="shared" si="658"/>
        <v>3.3877139074412597</v>
      </c>
      <c r="M5309">
        <f t="shared" si="659"/>
        <v>11.476605518670928</v>
      </c>
      <c r="N5309">
        <f t="shared" si="660"/>
        <v>9.6405416237024824</v>
      </c>
      <c r="Q5309">
        <f>VLOOKUP(D5309,'Manning''s Flow'!I$6:J$6004,2,TRUE)</f>
        <v>141.91351396864201</v>
      </c>
      <c r="R5309" s="12">
        <f t="shared" si="661"/>
        <v>103.38551396864202</v>
      </c>
      <c r="S5309">
        <f t="shared" si="662"/>
        <v>10688.564498560274</v>
      </c>
      <c r="T5309">
        <f t="shared" si="663"/>
        <v>72.851070400164048</v>
      </c>
    </row>
    <row r="5310" spans="1:20" x14ac:dyDescent="0.3">
      <c r="A5310" s="1">
        <v>43928.871527777781</v>
      </c>
      <c r="B5310" s="15">
        <v>43913</v>
      </c>
      <c r="C5310" s="16">
        <v>0.68402777777777779</v>
      </c>
      <c r="D5310" s="13">
        <v>1.7110000000000001</v>
      </c>
      <c r="E5310" s="13">
        <v>0.57999999999999996</v>
      </c>
      <c r="F5310" s="13">
        <v>9.1999999999999998E-2</v>
      </c>
      <c r="G5310" s="13">
        <f t="shared" si="656"/>
        <v>41.216000000000001</v>
      </c>
      <c r="H5310" s="13">
        <v>8.7200000000000014E-2</v>
      </c>
      <c r="I5310" s="13">
        <v>39.138199759429206</v>
      </c>
      <c r="J5310" s="13"/>
      <c r="K5310">
        <f t="shared" si="657"/>
        <v>40.171199837343693</v>
      </c>
      <c r="L5310" s="12">
        <f t="shared" si="658"/>
        <v>1.0448001626563084</v>
      </c>
      <c r="M5310">
        <f t="shared" si="659"/>
        <v>1.0916073798866484</v>
      </c>
      <c r="N5310">
        <f t="shared" si="660"/>
        <v>2.6008686991844541</v>
      </c>
      <c r="Q5310">
        <f>VLOOKUP(D5310,'Manning''s Flow'!I$6:J$6004,2,TRUE)</f>
        <v>157.30731561727561</v>
      </c>
      <c r="R5310" s="12">
        <f t="shared" si="661"/>
        <v>116.0913156172756</v>
      </c>
      <c r="S5310">
        <f t="shared" si="662"/>
        <v>13477.193561749897</v>
      </c>
      <c r="T5310">
        <f t="shared" si="663"/>
        <v>73.799057063387053</v>
      </c>
    </row>
    <row r="5311" spans="1:20" x14ac:dyDescent="0.3">
      <c r="A5311" s="1">
        <v>43928.875</v>
      </c>
      <c r="B5311" s="15">
        <v>43913</v>
      </c>
      <c r="C5311" s="16">
        <v>0.6875</v>
      </c>
      <c r="D5311" s="13">
        <v>1.694</v>
      </c>
      <c r="E5311" s="13">
        <v>0.52</v>
      </c>
      <c r="F5311" s="13">
        <v>8.2000000000000003E-2</v>
      </c>
      <c r="G5311" s="13">
        <f t="shared" si="656"/>
        <v>36.736000000000004</v>
      </c>
      <c r="H5311" s="13">
        <v>8.6400000000000005E-2</v>
      </c>
      <c r="I5311" s="13">
        <v>38.7791337065904</v>
      </c>
      <c r="J5311" s="13"/>
      <c r="K5311">
        <f t="shared" si="657"/>
        <v>39.007124789013204</v>
      </c>
      <c r="L5311" s="12">
        <f t="shared" si="658"/>
        <v>2.2711247890132</v>
      </c>
      <c r="M5311">
        <f t="shared" si="659"/>
        <v>5.158007807270252</v>
      </c>
      <c r="N5311">
        <f t="shared" si="660"/>
        <v>5.8223332309098774</v>
      </c>
      <c r="Q5311">
        <f>VLOOKUP(D5311,'Manning''s Flow'!I$6:J$6004,2,TRUE)</f>
        <v>153.37993784058031</v>
      </c>
      <c r="R5311" s="12">
        <f t="shared" si="661"/>
        <v>116.64393784058031</v>
      </c>
      <c r="S5311">
        <f t="shared" si="662"/>
        <v>13605.808234957163</v>
      </c>
      <c r="T5311">
        <f t="shared" si="663"/>
        <v>76.049018850051581</v>
      </c>
    </row>
    <row r="5312" spans="1:20" x14ac:dyDescent="0.3">
      <c r="A5312" s="1">
        <v>43928.878472222219</v>
      </c>
      <c r="B5312" s="15">
        <v>43913</v>
      </c>
      <c r="C5312" s="16">
        <v>0.69097222222222221</v>
      </c>
      <c r="D5312" s="13">
        <v>1.6259999999999999</v>
      </c>
      <c r="E5312" s="13">
        <v>0.55000000000000004</v>
      </c>
      <c r="F5312" s="13">
        <v>8.2000000000000003E-2</v>
      </c>
      <c r="G5312" s="13">
        <f t="shared" si="656"/>
        <v>36.736000000000004</v>
      </c>
      <c r="H5312" s="13">
        <v>8.5600000000000009E-2</v>
      </c>
      <c r="I5312" s="13">
        <v>38.420067653751602</v>
      </c>
      <c r="J5312" s="13"/>
      <c r="K5312">
        <f t="shared" si="657"/>
        <v>34.573689895710267</v>
      </c>
      <c r="L5312" s="12">
        <f t="shared" si="658"/>
        <v>2.1623101042897375</v>
      </c>
      <c r="M5312">
        <f t="shared" si="659"/>
        <v>4.6755849871134956</v>
      </c>
      <c r="N5312">
        <f t="shared" si="660"/>
        <v>6.2542069151780826</v>
      </c>
      <c r="Q5312">
        <f>VLOOKUP(D5312,'Manning''s Flow'!I$6:J$6004,2,TRUE)</f>
        <v>140.04838603606936</v>
      </c>
      <c r="R5312" s="12">
        <f t="shared" si="661"/>
        <v>103.31238603606936</v>
      </c>
      <c r="S5312">
        <f t="shared" si="662"/>
        <v>10673.449108465818</v>
      </c>
      <c r="T5312">
        <f t="shared" si="663"/>
        <v>73.769065792347888</v>
      </c>
    </row>
    <row r="5313" spans="1:20" x14ac:dyDescent="0.3">
      <c r="A5313" s="1">
        <v>43928.881944444445</v>
      </c>
      <c r="B5313" s="15">
        <v>43913</v>
      </c>
      <c r="C5313" s="16">
        <v>0.69444444444444453</v>
      </c>
      <c r="D5313" s="13">
        <v>1.6259999999999999</v>
      </c>
      <c r="E5313" s="13">
        <v>0.56000000000000005</v>
      </c>
      <c r="F5313" s="13">
        <v>8.2000000000000003E-2</v>
      </c>
      <c r="G5313" s="13">
        <f t="shared" si="656"/>
        <v>36.736000000000004</v>
      </c>
      <c r="H5313" s="13">
        <v>8.539999999999999E-2</v>
      </c>
      <c r="I5313" s="13">
        <v>38.330301140541891</v>
      </c>
      <c r="J5313" s="13"/>
      <c r="K5313">
        <f t="shared" si="657"/>
        <v>34.573689895710267</v>
      </c>
      <c r="L5313" s="12">
        <f t="shared" si="658"/>
        <v>2.1623101042897375</v>
      </c>
      <c r="M5313">
        <f t="shared" si="659"/>
        <v>4.6755849871134956</v>
      </c>
      <c r="N5313">
        <f t="shared" si="660"/>
        <v>6.2542069151780826</v>
      </c>
      <c r="Q5313">
        <f>VLOOKUP(D5313,'Manning''s Flow'!I$6:J$6004,2,TRUE)</f>
        <v>140.04838603606936</v>
      </c>
      <c r="R5313" s="12">
        <f t="shared" si="661"/>
        <v>103.31238603606936</v>
      </c>
      <c r="S5313">
        <f t="shared" si="662"/>
        <v>10673.449108465818</v>
      </c>
      <c r="T5313">
        <f t="shared" si="663"/>
        <v>73.769065792347888</v>
      </c>
    </row>
    <row r="5314" spans="1:20" x14ac:dyDescent="0.3">
      <c r="A5314" s="1">
        <v>43928.885416666664</v>
      </c>
      <c r="B5314" s="15">
        <v>43913</v>
      </c>
      <c r="C5314" s="16">
        <v>0.70833333333333337</v>
      </c>
      <c r="D5314" s="13">
        <v>1.643</v>
      </c>
      <c r="E5314" s="13">
        <v>0.54</v>
      </c>
      <c r="F5314" s="13">
        <v>8.1000000000000003E-2</v>
      </c>
      <c r="G5314" s="13">
        <f t="shared" si="656"/>
        <v>36.288000000000004</v>
      </c>
      <c r="H5314" s="13">
        <v>8.4599999999999995E-2</v>
      </c>
      <c r="I5314" s="13">
        <v>37.971235087703093</v>
      </c>
      <c r="J5314" s="13"/>
      <c r="K5314">
        <f t="shared" si="657"/>
        <v>35.649045893209447</v>
      </c>
      <c r="L5314" s="12">
        <f t="shared" si="658"/>
        <v>0.63895410679055686</v>
      </c>
      <c r="M5314">
        <f t="shared" si="659"/>
        <v>0.40826235058451832</v>
      </c>
      <c r="N5314">
        <f t="shared" si="660"/>
        <v>1.7923456035951499</v>
      </c>
      <c r="Q5314">
        <f>VLOOKUP(D5314,'Manning''s Flow'!I$6:J$6004,2,TRUE)</f>
        <v>143.79175257905206</v>
      </c>
      <c r="R5314" s="12">
        <f t="shared" si="661"/>
        <v>107.50375257905205</v>
      </c>
      <c r="S5314">
        <f t="shared" si="662"/>
        <v>11557.056818578039</v>
      </c>
      <c r="T5314">
        <f t="shared" si="663"/>
        <v>74.763503922069503</v>
      </c>
    </row>
    <row r="5315" spans="1:20" x14ac:dyDescent="0.3">
      <c r="A5315" s="1">
        <v>43928.888888888891</v>
      </c>
      <c r="B5315" s="15">
        <v>43913</v>
      </c>
      <c r="C5315" s="16">
        <v>0.71180555555555547</v>
      </c>
      <c r="D5315" s="13">
        <v>1.635</v>
      </c>
      <c r="E5315" s="13">
        <v>0.6</v>
      </c>
      <c r="F5315" s="13">
        <v>8.8999999999999996E-2</v>
      </c>
      <c r="G5315" s="13">
        <f t="shared" ref="G5315:G5378" si="664">F5315*448</f>
        <v>39.872</v>
      </c>
      <c r="H5315" s="13">
        <v>8.2200000000000009E-2</v>
      </c>
      <c r="I5315" s="13">
        <v>36.894036929186704</v>
      </c>
      <c r="J5315" s="13"/>
      <c r="K5315">
        <f t="shared" ref="K5315:K5378" si="665">8.2607*(D5315^2.9449)</f>
        <v>35.140286092558739</v>
      </c>
      <c r="L5315" s="12">
        <f t="shared" si="658"/>
        <v>4.7317139074412609</v>
      </c>
      <c r="M5315">
        <f t="shared" si="659"/>
        <v>22.389116501873044</v>
      </c>
      <c r="N5315">
        <f t="shared" si="660"/>
        <v>13.46521168034327</v>
      </c>
      <c r="Q5315">
        <f>VLOOKUP(D5315,'Manning''s Flow'!I$6:J$6004,2,TRUE)</f>
        <v>141.91351396864201</v>
      </c>
      <c r="R5315" s="12">
        <f t="shared" si="661"/>
        <v>102.04151396864201</v>
      </c>
      <c r="S5315">
        <f t="shared" si="662"/>
        <v>10412.470573012562</v>
      </c>
      <c r="T5315">
        <f t="shared" si="663"/>
        <v>71.904014716448827</v>
      </c>
    </row>
    <row r="5316" spans="1:20" x14ac:dyDescent="0.3">
      <c r="A5316" s="1">
        <v>43928.892361111109</v>
      </c>
      <c r="B5316" s="15">
        <v>43913</v>
      </c>
      <c r="C5316" s="16">
        <v>0.71875</v>
      </c>
      <c r="D5316" s="13">
        <v>1.6259999999999999</v>
      </c>
      <c r="E5316" s="13">
        <v>0.53</v>
      </c>
      <c r="F5316" s="13">
        <v>7.9000000000000001E-2</v>
      </c>
      <c r="G5316" s="13">
        <f t="shared" si="664"/>
        <v>35.392000000000003</v>
      </c>
      <c r="H5316" s="13">
        <v>8.1800000000000012E-2</v>
      </c>
      <c r="I5316" s="13">
        <v>36.714503902767305</v>
      </c>
      <c r="J5316" s="13"/>
      <c r="K5316">
        <f t="shared" si="665"/>
        <v>34.573689895710267</v>
      </c>
      <c r="L5316" s="12">
        <f t="shared" ref="L5316:L5379" si="666">ABS(G5316-K5316)</f>
        <v>0.81831010428973627</v>
      </c>
      <c r="M5316">
        <f t="shared" ref="M5316:M5379" si="667">L5316^2</f>
        <v>0.66963142678267906</v>
      </c>
      <c r="N5316">
        <f t="shared" ref="N5316:N5379" si="668">100*ABS(L5316/K5316)</f>
        <v>2.3668578816959545</v>
      </c>
      <c r="Q5316">
        <f>VLOOKUP(D5316,'Manning''s Flow'!I$6:J$6004,2,TRUE)</f>
        <v>140.04838603606936</v>
      </c>
      <c r="R5316" s="12">
        <f t="shared" ref="R5316:R5379" si="669">ABS(G5316-Q5316)</f>
        <v>104.65638603606936</v>
      </c>
      <c r="S5316">
        <f t="shared" ref="S5316:S5379" si="670">R5316^2</f>
        <v>10952.959138130775</v>
      </c>
      <c r="T5316">
        <f t="shared" ref="T5316:T5379" si="671">100*ABS(R5316/Q5316)</f>
        <v>74.728734117018092</v>
      </c>
    </row>
    <row r="5317" spans="1:20" x14ac:dyDescent="0.3">
      <c r="A5317" s="1">
        <v>43928.895833333336</v>
      </c>
      <c r="B5317" s="15">
        <v>43913</v>
      </c>
      <c r="C5317" s="16">
        <v>0.72569444444444453</v>
      </c>
      <c r="D5317" s="13">
        <v>1.6180000000000001</v>
      </c>
      <c r="E5317" s="13">
        <v>0.54</v>
      </c>
      <c r="F5317" s="13">
        <v>7.9000000000000001E-2</v>
      </c>
      <c r="G5317" s="13">
        <f t="shared" si="664"/>
        <v>35.392000000000003</v>
      </c>
      <c r="H5317" s="13">
        <v>7.9600000000000004E-2</v>
      </c>
      <c r="I5317" s="13">
        <v>35.727072257460598</v>
      </c>
      <c r="J5317" s="13"/>
      <c r="K5317">
        <f t="shared" si="665"/>
        <v>34.075142908270976</v>
      </c>
      <c r="L5317" s="12">
        <f t="shared" si="666"/>
        <v>1.3168570917290268</v>
      </c>
      <c r="M5317">
        <f t="shared" si="667"/>
        <v>1.7341126000370304</v>
      </c>
      <c r="N5317">
        <f t="shared" si="668"/>
        <v>3.8645680673268408</v>
      </c>
      <c r="Q5317">
        <f>VLOOKUP(D5317,'Manning''s Flow'!I$6:J$6004,2,TRUE)</f>
        <v>138.19635914289404</v>
      </c>
      <c r="R5317" s="12">
        <f t="shared" si="669"/>
        <v>102.80435914289404</v>
      </c>
      <c r="S5317">
        <f t="shared" si="670"/>
        <v>10568.736258781142</v>
      </c>
      <c r="T5317">
        <f t="shared" si="671"/>
        <v>74.39006337105819</v>
      </c>
    </row>
    <row r="5318" spans="1:20" x14ac:dyDescent="0.3">
      <c r="A5318" s="1">
        <v>43928.899305555555</v>
      </c>
      <c r="B5318" s="15">
        <v>43913</v>
      </c>
      <c r="C5318" s="16">
        <v>0.72916666666666663</v>
      </c>
      <c r="D5318" s="13">
        <v>1.6180000000000001</v>
      </c>
      <c r="E5318" s="13">
        <v>0.55000000000000004</v>
      </c>
      <c r="F5318" s="13">
        <v>8.1000000000000003E-2</v>
      </c>
      <c r="G5318" s="13">
        <f t="shared" si="664"/>
        <v>36.288000000000004</v>
      </c>
      <c r="H5318" s="13">
        <v>7.8800000000000009E-2</v>
      </c>
      <c r="I5318" s="13">
        <v>35.3680062046218</v>
      </c>
      <c r="J5318" s="13"/>
      <c r="K5318">
        <f t="shared" si="665"/>
        <v>34.075142908270976</v>
      </c>
      <c r="L5318" s="12">
        <f t="shared" si="666"/>
        <v>2.2128570917290276</v>
      </c>
      <c r="M5318">
        <f t="shared" si="667"/>
        <v>4.8967365084154499</v>
      </c>
      <c r="N5318">
        <f t="shared" si="668"/>
        <v>6.4940508032085358</v>
      </c>
      <c r="Q5318">
        <f>VLOOKUP(D5318,'Manning''s Flow'!I$6:J$6004,2,TRUE)</f>
        <v>138.19635914289404</v>
      </c>
      <c r="R5318" s="12">
        <f t="shared" si="669"/>
        <v>101.90835914289403</v>
      </c>
      <c r="S5318">
        <f t="shared" si="670"/>
        <v>10385.313663197072</v>
      </c>
      <c r="T5318">
        <f t="shared" si="671"/>
        <v>73.741710545009028</v>
      </c>
    </row>
    <row r="5319" spans="1:20" x14ac:dyDescent="0.3">
      <c r="A5319" s="1">
        <v>43928.902777777781</v>
      </c>
      <c r="B5319" s="15">
        <v>43913</v>
      </c>
      <c r="C5319" s="16">
        <v>0.73958333333333337</v>
      </c>
      <c r="D5319" s="13">
        <v>1.583</v>
      </c>
      <c r="E5319" s="13">
        <v>0.56000000000000005</v>
      </c>
      <c r="F5319" s="13">
        <v>7.9000000000000001E-2</v>
      </c>
      <c r="G5319" s="13">
        <f t="shared" si="664"/>
        <v>35.392000000000003</v>
      </c>
      <c r="H5319" s="13">
        <v>7.8E-2</v>
      </c>
      <c r="I5319" s="13">
        <v>35.008940151783001</v>
      </c>
      <c r="J5319" s="13"/>
      <c r="K5319">
        <f t="shared" si="665"/>
        <v>31.949803873943296</v>
      </c>
      <c r="L5319" s="12">
        <f t="shared" si="666"/>
        <v>3.4421961260567073</v>
      </c>
      <c r="M5319">
        <f t="shared" si="667"/>
        <v>11.848714170239804</v>
      </c>
      <c r="N5319">
        <f t="shared" si="668"/>
        <v>10.773762930244448</v>
      </c>
      <c r="Q5319">
        <f>VLOOKUP(D5319,'Manning''s Flow'!I$6:J$6004,2,TRUE)</f>
        <v>132.71878715137169</v>
      </c>
      <c r="R5319" s="12">
        <f t="shared" si="669"/>
        <v>97.32678715137169</v>
      </c>
      <c r="S5319">
        <f t="shared" si="670"/>
        <v>9472.5034972084086</v>
      </c>
      <c r="T5319">
        <f t="shared" si="671"/>
        <v>73.333089640403486</v>
      </c>
    </row>
    <row r="5320" spans="1:20" x14ac:dyDescent="0.3">
      <c r="A5320" s="1">
        <v>43928.90625</v>
      </c>
      <c r="B5320" s="15">
        <v>43913</v>
      </c>
      <c r="C5320" s="16">
        <v>0.74305555555555547</v>
      </c>
      <c r="D5320" s="13">
        <v>1.5920000000000001</v>
      </c>
      <c r="E5320" s="13">
        <v>0.53</v>
      </c>
      <c r="F5320" s="13">
        <v>7.5999999999999998E-2</v>
      </c>
      <c r="G5320" s="13">
        <f t="shared" si="664"/>
        <v>34.048000000000002</v>
      </c>
      <c r="H5320" s="13">
        <v>7.8200000000000006E-2</v>
      </c>
      <c r="I5320" s="13">
        <v>35.098706664992704</v>
      </c>
      <c r="J5320" s="13"/>
      <c r="K5320">
        <f t="shared" si="665"/>
        <v>32.487700873656081</v>
      </c>
      <c r="L5320" s="12">
        <f t="shared" si="666"/>
        <v>1.5602991263439208</v>
      </c>
      <c r="M5320">
        <f t="shared" si="667"/>
        <v>2.4345333636696025</v>
      </c>
      <c r="N5320">
        <f t="shared" si="668"/>
        <v>4.8027379112233524</v>
      </c>
      <c r="Q5320">
        <f>VLOOKUP(D5320,'Manning''s Flow'!I$6:J$6004,2,TRUE)</f>
        <v>134.53156953383717</v>
      </c>
      <c r="R5320" s="12">
        <f t="shared" si="669"/>
        <v>100.48356953383717</v>
      </c>
      <c r="S5320">
        <f t="shared" si="670"/>
        <v>10096.947746261489</v>
      </c>
      <c r="T5320">
        <f t="shared" si="671"/>
        <v>74.691442225806853</v>
      </c>
    </row>
    <row r="5321" spans="1:20" x14ac:dyDescent="0.3">
      <c r="A5321" s="1">
        <v>43928.909722222219</v>
      </c>
      <c r="B5321" s="15">
        <v>43913</v>
      </c>
      <c r="C5321" s="16">
        <v>0.75347222222222221</v>
      </c>
      <c r="D5321" s="13">
        <v>1.575</v>
      </c>
      <c r="E5321" s="13">
        <v>0.56000000000000005</v>
      </c>
      <c r="F5321" s="13">
        <v>7.9000000000000001E-2</v>
      </c>
      <c r="G5321" s="13">
        <f t="shared" si="664"/>
        <v>35.392000000000003</v>
      </c>
      <c r="H5321" s="13">
        <v>7.9399999999999998E-2</v>
      </c>
      <c r="I5321" s="13">
        <v>35.637305744250895</v>
      </c>
      <c r="J5321" s="13"/>
      <c r="K5321">
        <f t="shared" si="665"/>
        <v>31.476639924992963</v>
      </c>
      <c r="L5321" s="12">
        <f t="shared" si="666"/>
        <v>3.9153600750070403</v>
      </c>
      <c r="M5321">
        <f t="shared" si="667"/>
        <v>15.330044516959136</v>
      </c>
      <c r="N5321">
        <f t="shared" si="668"/>
        <v>12.438939112742402</v>
      </c>
      <c r="Q5321">
        <f>VLOOKUP(D5321,'Manning''s Flow'!I$6:J$6004,2,TRUE)</f>
        <v>130.91906647338288</v>
      </c>
      <c r="R5321" s="12">
        <f t="shared" si="669"/>
        <v>95.527066473382888</v>
      </c>
      <c r="S5321">
        <f t="shared" si="670"/>
        <v>9125.4204290101134</v>
      </c>
      <c r="T5321">
        <f t="shared" si="671"/>
        <v>72.966504457014651</v>
      </c>
    </row>
    <row r="5322" spans="1:20" x14ac:dyDescent="0.3">
      <c r="A5322" s="1">
        <v>43928.913194444445</v>
      </c>
      <c r="B5322" s="15">
        <v>43913</v>
      </c>
      <c r="C5322" s="16">
        <v>0.76041666666666663</v>
      </c>
      <c r="D5322" s="13">
        <v>1.609</v>
      </c>
      <c r="E5322" s="13">
        <v>0.54</v>
      </c>
      <c r="F5322" s="13">
        <v>7.9000000000000001E-2</v>
      </c>
      <c r="G5322" s="13">
        <f t="shared" si="664"/>
        <v>35.392000000000003</v>
      </c>
      <c r="H5322" s="13">
        <v>7.8200000000000006E-2</v>
      </c>
      <c r="I5322" s="13">
        <v>35.098706664992704</v>
      </c>
      <c r="J5322" s="13"/>
      <c r="K5322">
        <f t="shared" si="665"/>
        <v>33.519979522449574</v>
      </c>
      <c r="L5322" s="12">
        <f t="shared" si="666"/>
        <v>1.8720204775504286</v>
      </c>
      <c r="M5322">
        <f t="shared" si="667"/>
        <v>3.5044606683681345</v>
      </c>
      <c r="N5322">
        <f t="shared" si="668"/>
        <v>5.5847900393157071</v>
      </c>
      <c r="Q5322">
        <f>VLOOKUP(D5322,'Manning''s Flow'!I$6:J$6004,2,TRUE)</f>
        <v>136.35742357341829</v>
      </c>
      <c r="R5322" s="12">
        <f t="shared" si="669"/>
        <v>100.96542357341829</v>
      </c>
      <c r="S5322">
        <f t="shared" si="670"/>
        <v>10194.01675735977</v>
      </c>
      <c r="T5322">
        <f t="shared" si="671"/>
        <v>74.044684130494701</v>
      </c>
    </row>
    <row r="5323" spans="1:20" x14ac:dyDescent="0.3">
      <c r="A5323" s="1">
        <v>43928.916666666664</v>
      </c>
      <c r="B5323" s="15">
        <v>43913</v>
      </c>
      <c r="C5323" s="16">
        <v>0.76736111111111116</v>
      </c>
      <c r="D5323" s="13">
        <v>1.583</v>
      </c>
      <c r="E5323" s="13">
        <v>0.54</v>
      </c>
      <c r="F5323" s="13">
        <v>7.5999999999999998E-2</v>
      </c>
      <c r="G5323" s="13">
        <f t="shared" si="664"/>
        <v>34.048000000000002</v>
      </c>
      <c r="H5323" s="13">
        <v>7.5399999999999995E-2</v>
      </c>
      <c r="I5323" s="13">
        <v>33.841975480056895</v>
      </c>
      <c r="J5323" s="13"/>
      <c r="K5323">
        <f t="shared" si="665"/>
        <v>31.949803873943296</v>
      </c>
      <c r="L5323" s="12">
        <f t="shared" si="666"/>
        <v>2.0981961260567061</v>
      </c>
      <c r="M5323">
        <f t="shared" si="667"/>
        <v>4.4024269833993692</v>
      </c>
      <c r="N5323">
        <f t="shared" si="668"/>
        <v>6.5671643379566813</v>
      </c>
      <c r="Q5323">
        <f>VLOOKUP(D5323,'Manning''s Flow'!I$6:J$6004,2,TRUE)</f>
        <v>132.71878715137169</v>
      </c>
      <c r="R5323" s="12">
        <f t="shared" si="669"/>
        <v>98.670787151371684</v>
      </c>
      <c r="S5323">
        <f t="shared" si="670"/>
        <v>9735.9242370712946</v>
      </c>
      <c r="T5323">
        <f t="shared" si="671"/>
        <v>74.345757122413474</v>
      </c>
    </row>
    <row r="5324" spans="1:20" x14ac:dyDescent="0.3">
      <c r="A5324" s="1">
        <v>43928.920138888891</v>
      </c>
      <c r="B5324" s="15">
        <v>43913</v>
      </c>
      <c r="C5324" s="16">
        <v>0.77083333333333337</v>
      </c>
      <c r="D5324" s="13">
        <v>1.575</v>
      </c>
      <c r="E5324" s="13">
        <v>0.52</v>
      </c>
      <c r="F5324" s="13">
        <v>7.2999999999999995E-2</v>
      </c>
      <c r="G5324" s="13">
        <f t="shared" si="664"/>
        <v>32.704000000000001</v>
      </c>
      <c r="H5324" s="13">
        <v>7.4399999999999994E-2</v>
      </c>
      <c r="I5324" s="13">
        <v>33.393142914008394</v>
      </c>
      <c r="J5324" s="13"/>
      <c r="K5324">
        <f t="shared" si="665"/>
        <v>31.476639924992963</v>
      </c>
      <c r="L5324" s="12">
        <f t="shared" si="666"/>
        <v>1.2273600750070379</v>
      </c>
      <c r="M5324">
        <f t="shared" si="667"/>
        <v>1.5064127537212817</v>
      </c>
      <c r="N5324">
        <f t="shared" si="668"/>
        <v>3.899272851015124</v>
      </c>
      <c r="Q5324">
        <f>VLOOKUP(D5324,'Manning''s Flow'!I$6:J$6004,2,TRUE)</f>
        <v>130.91906647338288</v>
      </c>
      <c r="R5324" s="12">
        <f t="shared" si="669"/>
        <v>98.215066473382876</v>
      </c>
      <c r="S5324">
        <f t="shared" si="670"/>
        <v>9646.199282371017</v>
      </c>
      <c r="T5324">
        <f t="shared" si="671"/>
        <v>75.019681333697065</v>
      </c>
    </row>
    <row r="5325" spans="1:20" x14ac:dyDescent="0.3">
      <c r="A5325" s="1">
        <v>43928.923611111109</v>
      </c>
      <c r="B5325" s="15">
        <v>43913</v>
      </c>
      <c r="C5325" s="16">
        <v>0.77430555555555547</v>
      </c>
      <c r="D5325" s="13">
        <v>1.5660000000000001</v>
      </c>
      <c r="E5325" s="13">
        <v>0.5</v>
      </c>
      <c r="F5325" s="13">
        <v>7.0000000000000007E-2</v>
      </c>
      <c r="G5325" s="13">
        <f t="shared" si="664"/>
        <v>31.360000000000003</v>
      </c>
      <c r="H5325" s="13">
        <v>7.3200000000000001E-2</v>
      </c>
      <c r="I5325" s="13">
        <v>32.854543834750203</v>
      </c>
      <c r="J5325" s="13"/>
      <c r="K5325">
        <f t="shared" si="665"/>
        <v>30.949889135877271</v>
      </c>
      <c r="L5325" s="12">
        <f t="shared" si="666"/>
        <v>0.41011086412273201</v>
      </c>
      <c r="M5325">
        <f t="shared" si="667"/>
        <v>0.16819092087149395</v>
      </c>
      <c r="N5325">
        <f t="shared" si="668"/>
        <v>1.3250802363854977</v>
      </c>
      <c r="Q5325">
        <f>VLOOKUP(D5325,'Manning''s Flow'!I$6:J$6004,2,TRUE)</f>
        <v>129.13239746647662</v>
      </c>
      <c r="R5325" s="12">
        <f t="shared" si="669"/>
        <v>97.772397466476619</v>
      </c>
      <c r="S5325">
        <f t="shared" si="670"/>
        <v>9559.4417063426827</v>
      </c>
      <c r="T5325">
        <f t="shared" si="671"/>
        <v>75.714847230230347</v>
      </c>
    </row>
    <row r="5326" spans="1:20" x14ac:dyDescent="0.3">
      <c r="A5326" s="1">
        <v>43928.927083333336</v>
      </c>
      <c r="B5326" s="15">
        <v>43913</v>
      </c>
      <c r="C5326" s="16">
        <v>0.77777777777777779</v>
      </c>
      <c r="D5326" s="13">
        <v>1.583</v>
      </c>
      <c r="E5326" s="13">
        <v>0.52</v>
      </c>
      <c r="F5326" s="13">
        <v>7.3999999999999996E-2</v>
      </c>
      <c r="G5326" s="13">
        <f t="shared" si="664"/>
        <v>33.152000000000001</v>
      </c>
      <c r="H5326" s="13">
        <v>7.4400000000000008E-2</v>
      </c>
      <c r="I5326" s="13">
        <v>33.393142914008401</v>
      </c>
      <c r="J5326" s="13"/>
      <c r="K5326">
        <f t="shared" si="665"/>
        <v>31.949803873943296</v>
      </c>
      <c r="L5326" s="12">
        <f t="shared" si="666"/>
        <v>1.2021961260567053</v>
      </c>
      <c r="M5326">
        <f t="shared" si="667"/>
        <v>1.4452755255057497</v>
      </c>
      <c r="N5326">
        <f t="shared" si="668"/>
        <v>3.7627652764315025</v>
      </c>
      <c r="Q5326">
        <f>VLOOKUP(D5326,'Manning''s Flow'!I$6:J$6004,2,TRUE)</f>
        <v>132.71878715137169</v>
      </c>
      <c r="R5326" s="12">
        <f t="shared" si="669"/>
        <v>99.566787151371685</v>
      </c>
      <c r="S5326">
        <f t="shared" si="670"/>
        <v>9913.5451036465529</v>
      </c>
      <c r="T5326">
        <f t="shared" si="671"/>
        <v>75.020868777086804</v>
      </c>
    </row>
    <row r="5327" spans="1:20" x14ac:dyDescent="0.3">
      <c r="A5327" s="1">
        <v>43928.930555555555</v>
      </c>
      <c r="B5327" s="15">
        <v>43913</v>
      </c>
      <c r="C5327" s="16">
        <v>0.79513888888888884</v>
      </c>
      <c r="D5327" s="13">
        <v>1.575</v>
      </c>
      <c r="E5327" s="13">
        <v>0.51</v>
      </c>
      <c r="F5327" s="13">
        <v>7.1999999999999995E-2</v>
      </c>
      <c r="G5327" s="13">
        <f t="shared" si="664"/>
        <v>32.256</v>
      </c>
      <c r="H5327" s="13">
        <v>7.060000000000001E-2</v>
      </c>
      <c r="I5327" s="13">
        <v>31.687579163024104</v>
      </c>
      <c r="J5327" s="13"/>
      <c r="K5327">
        <f t="shared" si="665"/>
        <v>31.476639924992963</v>
      </c>
      <c r="L5327" s="12">
        <f t="shared" si="666"/>
        <v>0.77936007500703752</v>
      </c>
      <c r="M5327">
        <f t="shared" si="667"/>
        <v>0.60740212651497516</v>
      </c>
      <c r="N5327">
        <f t="shared" si="668"/>
        <v>2.4759951407272442</v>
      </c>
      <c r="Q5327">
        <f>VLOOKUP(D5327,'Manning''s Flow'!I$6:J$6004,2,TRUE)</f>
        <v>130.91906647338288</v>
      </c>
      <c r="R5327" s="12">
        <f t="shared" si="669"/>
        <v>98.663066473382884</v>
      </c>
      <c r="S5327">
        <f t="shared" si="670"/>
        <v>9734.4006859311703</v>
      </c>
      <c r="T5327">
        <f t="shared" si="671"/>
        <v>75.361877479810815</v>
      </c>
    </row>
    <row r="5328" spans="1:20" x14ac:dyDescent="0.3">
      <c r="A5328" s="1">
        <v>43928.934027777781</v>
      </c>
      <c r="B5328" s="15">
        <v>43913</v>
      </c>
      <c r="C5328" s="16">
        <v>0.80555555555555547</v>
      </c>
      <c r="D5328" s="13">
        <v>1.601</v>
      </c>
      <c r="E5328" s="13">
        <v>0.49</v>
      </c>
      <c r="F5328" s="13">
        <v>7.0999999999999994E-2</v>
      </c>
      <c r="G5328" s="13">
        <f t="shared" si="664"/>
        <v>31.807999999999996</v>
      </c>
      <c r="H5328" s="13">
        <v>7.5200000000000003E-2</v>
      </c>
      <c r="I5328" s="13">
        <v>33.752208966847199</v>
      </c>
      <c r="J5328" s="13"/>
      <c r="K5328">
        <f t="shared" si="665"/>
        <v>33.031544704934674</v>
      </c>
      <c r="L5328" s="12">
        <f t="shared" si="666"/>
        <v>1.2235447049346782</v>
      </c>
      <c r="M5328">
        <f t="shared" si="667"/>
        <v>1.4970616449736887</v>
      </c>
      <c r="N5328">
        <f t="shared" si="668"/>
        <v>3.7041704100259332</v>
      </c>
      <c r="Q5328">
        <f>VLOOKUP(D5328,'Manning''s Flow'!I$6:J$6004,2,TRUE)</f>
        <v>136.35742357341829</v>
      </c>
      <c r="R5328" s="12">
        <f t="shared" si="669"/>
        <v>104.5494235734183</v>
      </c>
      <c r="S5328">
        <f t="shared" si="670"/>
        <v>10930.581969534032</v>
      </c>
      <c r="T5328">
        <f t="shared" si="671"/>
        <v>76.67307054765979</v>
      </c>
    </row>
    <row r="5329" spans="1:20" x14ac:dyDescent="0.3">
      <c r="A5329" s="1">
        <v>43928.9375</v>
      </c>
      <c r="B5329" s="15">
        <v>43913</v>
      </c>
      <c r="C5329" s="16">
        <v>0.8125</v>
      </c>
      <c r="D5329" s="13">
        <v>1.6859999999999999</v>
      </c>
      <c r="E5329" s="13">
        <v>0.55000000000000004</v>
      </c>
      <c r="F5329" s="13">
        <v>8.5999999999999993E-2</v>
      </c>
      <c r="G5329" s="13">
        <f t="shared" si="664"/>
        <v>38.527999999999999</v>
      </c>
      <c r="H5329" s="13">
        <v>7.8600000000000003E-2</v>
      </c>
      <c r="I5329" s="13">
        <v>35.278239691412104</v>
      </c>
      <c r="J5329" s="13"/>
      <c r="K5329">
        <f t="shared" si="665"/>
        <v>38.46712326390697</v>
      </c>
      <c r="L5329" s="12">
        <f t="shared" si="666"/>
        <v>6.0876736093028683E-2</v>
      </c>
      <c r="M5329">
        <f t="shared" si="667"/>
        <v>3.7059769973402613E-3</v>
      </c>
      <c r="N5329">
        <f t="shared" si="668"/>
        <v>0.15825653422372829</v>
      </c>
      <c r="Q5329">
        <f>VLOOKUP(D5329,'Manning''s Flow'!I$6:J$6004,2,TRUE)</f>
        <v>151.43600391046328</v>
      </c>
      <c r="R5329" s="12">
        <f t="shared" si="669"/>
        <v>112.90800391046329</v>
      </c>
      <c r="S5329">
        <f t="shared" si="670"/>
        <v>12748.217347045194</v>
      </c>
      <c r="T5329">
        <f t="shared" si="671"/>
        <v>74.558229875915288</v>
      </c>
    </row>
    <row r="5330" spans="1:20" x14ac:dyDescent="0.3">
      <c r="A5330" s="1">
        <v>43928.940972222219</v>
      </c>
      <c r="B5330" s="15">
        <v>43913</v>
      </c>
      <c r="C5330" s="16">
        <v>0.81597222222222221</v>
      </c>
      <c r="D5330" s="13">
        <v>1.5920000000000001</v>
      </c>
      <c r="E5330" s="13">
        <v>0.54</v>
      </c>
      <c r="F5330" s="13">
        <v>7.8E-2</v>
      </c>
      <c r="G5330" s="13">
        <f t="shared" si="664"/>
        <v>34.944000000000003</v>
      </c>
      <c r="H5330" s="13">
        <v>7.9200000000000007E-2</v>
      </c>
      <c r="I5330" s="13">
        <v>35.547539231041199</v>
      </c>
      <c r="J5330" s="13"/>
      <c r="K5330">
        <f t="shared" si="665"/>
        <v>32.487700873656081</v>
      </c>
      <c r="L5330" s="12">
        <f t="shared" si="666"/>
        <v>2.4562991263439216</v>
      </c>
      <c r="M5330">
        <f t="shared" si="667"/>
        <v>6.0334053980779121</v>
      </c>
      <c r="N5330">
        <f t="shared" si="668"/>
        <v>7.5607046983608113</v>
      </c>
      <c r="Q5330">
        <f>VLOOKUP(D5330,'Manning''s Flow'!I$6:J$6004,2,TRUE)</f>
        <v>134.53156953383717</v>
      </c>
      <c r="R5330" s="12">
        <f t="shared" si="669"/>
        <v>99.587569533837168</v>
      </c>
      <c r="S5330">
        <f t="shared" si="670"/>
        <v>9917.6840056568526</v>
      </c>
      <c r="T5330">
        <f t="shared" si="671"/>
        <v>74.025427547538612</v>
      </c>
    </row>
    <row r="5331" spans="1:20" x14ac:dyDescent="0.3">
      <c r="A5331" s="1">
        <v>43928.944444444445</v>
      </c>
      <c r="B5331" s="15">
        <v>43913</v>
      </c>
      <c r="C5331" s="16">
        <v>0.81944444444444453</v>
      </c>
      <c r="D5331" s="13">
        <v>1.6259999999999999</v>
      </c>
      <c r="E5331" s="13">
        <v>0.52</v>
      </c>
      <c r="F5331" s="13">
        <v>7.6999999999999999E-2</v>
      </c>
      <c r="G5331" s="13">
        <f t="shared" si="664"/>
        <v>34.496000000000002</v>
      </c>
      <c r="H5331" s="13">
        <v>7.8E-2</v>
      </c>
      <c r="I5331" s="13">
        <v>35.008940151783001</v>
      </c>
      <c r="J5331" s="13"/>
      <c r="K5331">
        <f t="shared" si="665"/>
        <v>34.573689895710267</v>
      </c>
      <c r="L5331" s="12">
        <f t="shared" si="666"/>
        <v>7.7689895710264523E-2</v>
      </c>
      <c r="M5331">
        <f t="shared" si="667"/>
        <v>6.0357198954717776E-3</v>
      </c>
      <c r="N5331">
        <f t="shared" si="668"/>
        <v>0.22470814062546415</v>
      </c>
      <c r="Q5331">
        <f>VLOOKUP(D5331,'Manning''s Flow'!I$6:J$6004,2,TRUE)</f>
        <v>140.04838603606936</v>
      </c>
      <c r="R5331" s="12">
        <f t="shared" si="669"/>
        <v>105.55238603606935</v>
      </c>
      <c r="S5331">
        <f t="shared" si="670"/>
        <v>11141.306197907408</v>
      </c>
      <c r="T5331">
        <f t="shared" si="671"/>
        <v>75.368513000131543</v>
      </c>
    </row>
    <row r="5332" spans="1:20" x14ac:dyDescent="0.3">
      <c r="A5332" s="1">
        <v>43928.947916666664</v>
      </c>
      <c r="B5332" s="15">
        <v>43913</v>
      </c>
      <c r="C5332" s="16">
        <v>0.82638888888888884</v>
      </c>
      <c r="D5332" s="13">
        <v>1.635</v>
      </c>
      <c r="E5332" s="13">
        <v>0.5</v>
      </c>
      <c r="F5332" s="13">
        <v>7.4999999999999997E-2</v>
      </c>
      <c r="G5332" s="13">
        <f t="shared" si="664"/>
        <v>33.6</v>
      </c>
      <c r="H5332" s="13">
        <v>7.4200000000000002E-2</v>
      </c>
      <c r="I5332" s="13">
        <v>33.303376400798697</v>
      </c>
      <c r="J5332" s="13"/>
      <c r="K5332">
        <f t="shared" si="665"/>
        <v>35.140286092558739</v>
      </c>
      <c r="L5332" s="12">
        <f t="shared" si="666"/>
        <v>1.5402860925587376</v>
      </c>
      <c r="M5332">
        <f t="shared" si="667"/>
        <v>2.3724812469298642</v>
      </c>
      <c r="N5332">
        <f t="shared" si="668"/>
        <v>4.3832485839803859</v>
      </c>
      <c r="Q5332">
        <f>VLOOKUP(D5332,'Manning''s Flow'!I$6:J$6004,2,TRUE)</f>
        <v>141.91351396864201</v>
      </c>
      <c r="R5332" s="12">
        <f t="shared" si="669"/>
        <v>108.31351396864201</v>
      </c>
      <c r="S5332">
        <f t="shared" si="670"/>
        <v>11731.817308235208</v>
      </c>
      <c r="T5332">
        <f t="shared" si="671"/>
        <v>76.323607907119793</v>
      </c>
    </row>
    <row r="5333" spans="1:20" x14ac:dyDescent="0.3">
      <c r="A5333" s="1">
        <v>43928.951388888891</v>
      </c>
      <c r="B5333" s="15">
        <v>43913</v>
      </c>
      <c r="C5333" s="16">
        <v>0.83680555555555547</v>
      </c>
      <c r="D5333" s="13">
        <v>1.669</v>
      </c>
      <c r="E5333" s="13">
        <v>0.49</v>
      </c>
      <c r="F5333" s="13">
        <v>7.4999999999999997E-2</v>
      </c>
      <c r="G5333" s="13">
        <f t="shared" si="664"/>
        <v>33.6</v>
      </c>
      <c r="H5333" s="13">
        <v>7.1800000000000003E-2</v>
      </c>
      <c r="I5333" s="13">
        <v>32.226178242282302</v>
      </c>
      <c r="J5333" s="13"/>
      <c r="K5333">
        <f t="shared" si="665"/>
        <v>37.336062619043659</v>
      </c>
      <c r="L5333" s="12">
        <f t="shared" si="666"/>
        <v>3.7360626190436577</v>
      </c>
      <c r="M5333">
        <f t="shared" si="667"/>
        <v>13.958163893415355</v>
      </c>
      <c r="N5333">
        <f t="shared" si="668"/>
        <v>10.006579047084733</v>
      </c>
      <c r="Q5333">
        <f>VLOOKUP(D5333,'Manning''s Flow'!I$6:J$6004,2,TRUE)</f>
        <v>147.58760000588575</v>
      </c>
      <c r="R5333" s="12">
        <f t="shared" si="669"/>
        <v>113.98760000588575</v>
      </c>
      <c r="S5333">
        <f t="shared" si="670"/>
        <v>12993.172955101805</v>
      </c>
      <c r="T5333">
        <f t="shared" si="671"/>
        <v>77.233859756063495</v>
      </c>
    </row>
    <row r="5334" spans="1:20" x14ac:dyDescent="0.3">
      <c r="A5334" s="1">
        <v>43928.954861111109</v>
      </c>
      <c r="B5334" s="15">
        <v>43913</v>
      </c>
      <c r="C5334" s="16">
        <v>0.84027777777777779</v>
      </c>
      <c r="D5334" s="13">
        <v>1.583</v>
      </c>
      <c r="E5334" s="13">
        <v>0.5</v>
      </c>
      <c r="F5334" s="13">
        <v>7.0000000000000007E-2</v>
      </c>
      <c r="G5334" s="13">
        <f t="shared" si="664"/>
        <v>31.360000000000003</v>
      </c>
      <c r="H5334" s="13">
        <v>7.0000000000000007E-2</v>
      </c>
      <c r="I5334" s="13">
        <v>31.418279623395001</v>
      </c>
      <c r="J5334" s="13"/>
      <c r="K5334">
        <f t="shared" si="665"/>
        <v>31.949803873943296</v>
      </c>
      <c r="L5334" s="12">
        <f t="shared" si="666"/>
        <v>0.5898038739432927</v>
      </c>
      <c r="M5334">
        <f t="shared" si="667"/>
        <v>0.34786860971851552</v>
      </c>
      <c r="N5334">
        <f t="shared" si="668"/>
        <v>1.8460328466188427</v>
      </c>
      <c r="Q5334">
        <f>VLOOKUP(D5334,'Manning''s Flow'!I$6:J$6004,2,TRUE)</f>
        <v>132.71878715137169</v>
      </c>
      <c r="R5334" s="12">
        <f t="shared" si="669"/>
        <v>101.35878715137169</v>
      </c>
      <c r="S5334">
        <f t="shared" si="670"/>
        <v>10273.60373279707</v>
      </c>
      <c r="T5334">
        <f t="shared" si="671"/>
        <v>76.37109208643345</v>
      </c>
    </row>
    <row r="5335" spans="1:20" x14ac:dyDescent="0.3">
      <c r="A5335" s="1">
        <v>43928.958333333336</v>
      </c>
      <c r="B5335" s="15">
        <v>43913</v>
      </c>
      <c r="C5335" s="16">
        <v>0.84375</v>
      </c>
      <c r="D5335" s="13">
        <v>1.6259999999999999</v>
      </c>
      <c r="E5335" s="13">
        <v>0.47</v>
      </c>
      <c r="F5335" s="13">
        <v>6.9000000000000006E-2</v>
      </c>
      <c r="G5335" s="13">
        <f t="shared" si="664"/>
        <v>30.912000000000003</v>
      </c>
      <c r="H5335" s="13">
        <v>7.1200000000000013E-2</v>
      </c>
      <c r="I5335" s="13">
        <v>31.956878702653206</v>
      </c>
      <c r="J5335" s="13"/>
      <c r="K5335">
        <f t="shared" si="665"/>
        <v>34.573689895710267</v>
      </c>
      <c r="L5335" s="12">
        <f t="shared" si="666"/>
        <v>3.6616898957102642</v>
      </c>
      <c r="M5335">
        <f t="shared" si="667"/>
        <v>13.407972892346645</v>
      </c>
      <c r="N5335">
        <f t="shared" si="668"/>
        <v>10.590972229911129</v>
      </c>
      <c r="Q5335">
        <f>VLOOKUP(D5335,'Manning''s Flow'!I$6:J$6004,2,TRUE)</f>
        <v>140.04838603606936</v>
      </c>
      <c r="R5335" s="12">
        <f t="shared" si="669"/>
        <v>109.13638603606935</v>
      </c>
      <c r="S5335">
        <f t="shared" si="670"/>
        <v>11910.750757013953</v>
      </c>
      <c r="T5335">
        <f t="shared" si="671"/>
        <v>77.927628532585416</v>
      </c>
    </row>
    <row r="5336" spans="1:20" x14ac:dyDescent="0.3">
      <c r="A5336" s="1">
        <v>43928.961805555555</v>
      </c>
      <c r="B5336" s="15">
        <v>43913</v>
      </c>
      <c r="C5336" s="16">
        <v>0.84722222222222221</v>
      </c>
      <c r="D5336" s="13">
        <v>1.609</v>
      </c>
      <c r="E5336" s="13">
        <v>0.46</v>
      </c>
      <c r="F5336" s="13">
        <v>6.6000000000000003E-2</v>
      </c>
      <c r="G5336" s="13">
        <f t="shared" si="664"/>
        <v>29.568000000000001</v>
      </c>
      <c r="H5336" s="13">
        <v>7.0400000000000004E-2</v>
      </c>
      <c r="I5336" s="13">
        <v>31.597812649814401</v>
      </c>
      <c r="J5336" s="13"/>
      <c r="K5336">
        <f t="shared" si="665"/>
        <v>33.519979522449574</v>
      </c>
      <c r="L5336" s="12">
        <f t="shared" si="666"/>
        <v>3.9519795224495731</v>
      </c>
      <c r="M5336">
        <f t="shared" si="667"/>
        <v>15.618142145860755</v>
      </c>
      <c r="N5336">
        <f t="shared" si="668"/>
        <v>11.789922245634981</v>
      </c>
      <c r="Q5336">
        <f>VLOOKUP(D5336,'Manning''s Flow'!I$6:J$6004,2,TRUE)</f>
        <v>136.35742357341829</v>
      </c>
      <c r="R5336" s="12">
        <f t="shared" si="669"/>
        <v>106.78942357341829</v>
      </c>
      <c r="S5336">
        <f t="shared" si="670"/>
        <v>11403.980987142946</v>
      </c>
      <c r="T5336">
        <f t="shared" si="671"/>
        <v>78.315812058387976</v>
      </c>
    </row>
    <row r="5337" spans="1:20" x14ac:dyDescent="0.3">
      <c r="A5337" s="1">
        <v>43928.965277777781</v>
      </c>
      <c r="B5337" s="15">
        <v>43913</v>
      </c>
      <c r="C5337" s="16">
        <v>0.85069444444444453</v>
      </c>
      <c r="D5337" s="13">
        <v>1.6259999999999999</v>
      </c>
      <c r="E5337" s="13">
        <v>0.51</v>
      </c>
      <c r="F5337" s="13">
        <v>7.5999999999999998E-2</v>
      </c>
      <c r="G5337" s="13">
        <f t="shared" si="664"/>
        <v>34.048000000000002</v>
      </c>
      <c r="H5337" s="13">
        <v>7.0200000000000012E-2</v>
      </c>
      <c r="I5337" s="13">
        <v>31.508046136604705</v>
      </c>
      <c r="J5337" s="13"/>
      <c r="K5337">
        <f t="shared" si="665"/>
        <v>34.573689895710267</v>
      </c>
      <c r="L5337" s="12">
        <f t="shared" si="666"/>
        <v>0.52568989571026492</v>
      </c>
      <c r="M5337">
        <f t="shared" si="667"/>
        <v>0.27634986645186921</v>
      </c>
      <c r="N5337">
        <f t="shared" si="668"/>
        <v>1.5204911517861734</v>
      </c>
      <c r="Q5337">
        <f>VLOOKUP(D5337,'Manning''s Flow'!I$6:J$6004,2,TRUE)</f>
        <v>140.04838603606936</v>
      </c>
      <c r="R5337" s="12">
        <f t="shared" si="669"/>
        <v>106.00038603606936</v>
      </c>
      <c r="S5337">
        <f t="shared" si="670"/>
        <v>11236.081839795728</v>
      </c>
      <c r="T5337">
        <f t="shared" si="671"/>
        <v>75.688402441688282</v>
      </c>
    </row>
    <row r="5338" spans="1:20" x14ac:dyDescent="0.3">
      <c r="A5338" s="1">
        <v>43928.96875</v>
      </c>
      <c r="B5338" s="15">
        <v>43913</v>
      </c>
      <c r="C5338" s="16">
        <v>0.86458333333333337</v>
      </c>
      <c r="D5338" s="13">
        <v>1.6180000000000001</v>
      </c>
      <c r="E5338" s="13">
        <v>0.49</v>
      </c>
      <c r="F5338" s="13">
        <v>7.1999999999999995E-2</v>
      </c>
      <c r="G5338" s="13">
        <f t="shared" si="664"/>
        <v>32.256</v>
      </c>
      <c r="H5338" s="13">
        <v>7.0800000000000002E-2</v>
      </c>
      <c r="I5338" s="13">
        <v>31.7773456762338</v>
      </c>
      <c r="J5338" s="13"/>
      <c r="K5338">
        <f t="shared" si="665"/>
        <v>34.075142908270976</v>
      </c>
      <c r="L5338" s="12">
        <f t="shared" si="666"/>
        <v>1.819142908270976</v>
      </c>
      <c r="M5338">
        <f t="shared" si="667"/>
        <v>3.3092809207125846</v>
      </c>
      <c r="N5338">
        <f t="shared" si="668"/>
        <v>5.3386215082590898</v>
      </c>
      <c r="Q5338">
        <f>VLOOKUP(D5338,'Manning''s Flow'!I$6:J$6004,2,TRUE)</f>
        <v>138.19635914289404</v>
      </c>
      <c r="R5338" s="12">
        <f t="shared" si="669"/>
        <v>105.94035914289404</v>
      </c>
      <c r="S5338">
        <f t="shared" si="670"/>
        <v>11223.359695325373</v>
      </c>
      <c r="T5338">
        <f t="shared" si="671"/>
        <v>76.659298262230251</v>
      </c>
    </row>
    <row r="5339" spans="1:20" x14ac:dyDescent="0.3">
      <c r="A5339" s="1">
        <v>43928.972222222219</v>
      </c>
      <c r="B5339" s="15">
        <v>43913</v>
      </c>
      <c r="C5339" s="16">
        <v>0.875</v>
      </c>
      <c r="D5339" s="13">
        <v>1.6180000000000001</v>
      </c>
      <c r="E5339" s="13">
        <v>0.46</v>
      </c>
      <c r="F5339" s="13">
        <v>6.8000000000000005E-2</v>
      </c>
      <c r="G5339" s="13">
        <f t="shared" si="664"/>
        <v>30.464000000000002</v>
      </c>
      <c r="H5339" s="13">
        <v>6.8200000000000011E-2</v>
      </c>
      <c r="I5339" s="13">
        <v>30.610381004507705</v>
      </c>
      <c r="J5339" s="13"/>
      <c r="K5339">
        <f t="shared" si="665"/>
        <v>34.075142908270976</v>
      </c>
      <c r="L5339" s="12">
        <f t="shared" si="666"/>
        <v>3.6111429082709741</v>
      </c>
      <c r="M5339">
        <f t="shared" si="667"/>
        <v>13.040353103955749</v>
      </c>
      <c r="N5339">
        <f t="shared" si="668"/>
        <v>10.597586980022468</v>
      </c>
      <c r="Q5339">
        <f>VLOOKUP(D5339,'Manning''s Flow'!I$6:J$6004,2,TRUE)</f>
        <v>138.19635914289404</v>
      </c>
      <c r="R5339" s="12">
        <f t="shared" si="669"/>
        <v>107.73235914289404</v>
      </c>
      <c r="S5339">
        <f t="shared" si="670"/>
        <v>11606.261206493506</v>
      </c>
      <c r="T5339">
        <f t="shared" si="671"/>
        <v>77.956003914328562</v>
      </c>
    </row>
    <row r="5340" spans="1:20" x14ac:dyDescent="0.3">
      <c r="A5340" s="1">
        <v>43928.975694444445</v>
      </c>
      <c r="B5340" s="15">
        <v>43913</v>
      </c>
      <c r="C5340" s="16">
        <v>0.88194444444444453</v>
      </c>
      <c r="D5340" s="13">
        <v>1.5580000000000001</v>
      </c>
      <c r="E5340" s="13">
        <v>0.47</v>
      </c>
      <c r="F5340" s="13">
        <v>6.5000000000000002E-2</v>
      </c>
      <c r="G5340" s="13">
        <f t="shared" si="664"/>
        <v>29.12</v>
      </c>
      <c r="H5340" s="13">
        <v>6.9800000000000001E-2</v>
      </c>
      <c r="I5340" s="13">
        <v>31.328513110185298</v>
      </c>
      <c r="J5340" s="13"/>
      <c r="K5340">
        <f t="shared" si="665"/>
        <v>30.486582526153843</v>
      </c>
      <c r="L5340" s="12">
        <f t="shared" si="666"/>
        <v>1.3665825261538416</v>
      </c>
      <c r="M5340">
        <f t="shared" si="667"/>
        <v>1.8675478007890152</v>
      </c>
      <c r="N5340">
        <f t="shared" si="668"/>
        <v>4.4825704061171079</v>
      </c>
      <c r="Q5340">
        <f>VLOOKUP(D5340,'Manning''s Flow'!I$6:J$6004,2,TRUE)</f>
        <v>127.35877001558855</v>
      </c>
      <c r="R5340" s="12">
        <f t="shared" si="669"/>
        <v>98.238770015588543</v>
      </c>
      <c r="S5340">
        <f t="shared" si="670"/>
        <v>9650.8559341756991</v>
      </c>
      <c r="T5340">
        <f t="shared" si="671"/>
        <v>77.135457576705747</v>
      </c>
    </row>
    <row r="5341" spans="1:20" x14ac:dyDescent="0.3">
      <c r="A5341" s="1">
        <v>43928.979166666664</v>
      </c>
      <c r="B5341" s="15">
        <v>43913</v>
      </c>
      <c r="C5341" s="16">
        <v>0.88541666666666663</v>
      </c>
      <c r="D5341" s="13">
        <v>1.609</v>
      </c>
      <c r="E5341" s="13">
        <v>0.52</v>
      </c>
      <c r="F5341" s="13">
        <v>7.5999999999999998E-2</v>
      </c>
      <c r="G5341" s="13">
        <f t="shared" si="664"/>
        <v>34.048000000000002</v>
      </c>
      <c r="H5341" s="13">
        <v>7.1400000000000005E-2</v>
      </c>
      <c r="I5341" s="13">
        <v>32.046645215862902</v>
      </c>
      <c r="J5341" s="13"/>
      <c r="K5341">
        <f t="shared" si="665"/>
        <v>33.519979522449574</v>
      </c>
      <c r="L5341" s="12">
        <f t="shared" si="666"/>
        <v>0.52802047755042736</v>
      </c>
      <c r="M5341">
        <f t="shared" si="667"/>
        <v>0.27880562471258136</v>
      </c>
      <c r="N5341">
        <f t="shared" si="668"/>
        <v>1.5752410504809304</v>
      </c>
      <c r="Q5341">
        <f>VLOOKUP(D5341,'Manning''s Flow'!I$6:J$6004,2,TRUE)</f>
        <v>136.35742357341829</v>
      </c>
      <c r="R5341" s="12">
        <f t="shared" si="669"/>
        <v>102.30942357341829</v>
      </c>
      <c r="S5341">
        <f t="shared" si="670"/>
        <v>10467.218151925117</v>
      </c>
      <c r="T5341">
        <f t="shared" si="671"/>
        <v>75.030329036931604</v>
      </c>
    </row>
    <row r="5342" spans="1:20" x14ac:dyDescent="0.3">
      <c r="A5342" s="1">
        <v>43928.982638888891</v>
      </c>
      <c r="B5342" s="15">
        <v>43913</v>
      </c>
      <c r="C5342" s="16">
        <v>0.88888888888888884</v>
      </c>
      <c r="D5342" s="13">
        <v>1.669</v>
      </c>
      <c r="E5342" s="13">
        <v>0.47</v>
      </c>
      <c r="F5342" s="13">
        <v>7.1999999999999995E-2</v>
      </c>
      <c r="G5342" s="13">
        <f t="shared" si="664"/>
        <v>32.256</v>
      </c>
      <c r="H5342" s="13">
        <v>7.2800000000000004E-2</v>
      </c>
      <c r="I5342" s="13">
        <v>32.675010808330804</v>
      </c>
      <c r="J5342" s="13"/>
      <c r="K5342">
        <f t="shared" si="665"/>
        <v>37.336062619043659</v>
      </c>
      <c r="L5342" s="12">
        <f t="shared" si="666"/>
        <v>5.0800626190436589</v>
      </c>
      <c r="M5342">
        <f t="shared" si="667"/>
        <v>25.807036213404718</v>
      </c>
      <c r="N5342">
        <f t="shared" si="668"/>
        <v>13.606315885201345</v>
      </c>
      <c r="Q5342">
        <f>VLOOKUP(D5342,'Manning''s Flow'!I$6:J$6004,2,TRUE)</f>
        <v>147.58760000588575</v>
      </c>
      <c r="R5342" s="12">
        <f t="shared" si="669"/>
        <v>115.33160000588575</v>
      </c>
      <c r="S5342">
        <f t="shared" si="670"/>
        <v>13301.377959917625</v>
      </c>
      <c r="T5342">
        <f t="shared" si="671"/>
        <v>78.144505365820947</v>
      </c>
    </row>
    <row r="5343" spans="1:20" x14ac:dyDescent="0.3">
      <c r="A5343" s="1">
        <v>43928.986111111109</v>
      </c>
      <c r="B5343" s="15">
        <v>43913</v>
      </c>
      <c r="C5343" s="16">
        <v>0.89236111111111116</v>
      </c>
      <c r="D5343" s="13">
        <v>1.643</v>
      </c>
      <c r="E5343" s="13">
        <v>0.51</v>
      </c>
      <c r="F5343" s="13">
        <v>7.5999999999999998E-2</v>
      </c>
      <c r="G5343" s="13">
        <f t="shared" si="664"/>
        <v>34.048000000000002</v>
      </c>
      <c r="H5343" s="13">
        <v>7.2599999999999998E-2</v>
      </c>
      <c r="I5343" s="13">
        <v>32.5852442951211</v>
      </c>
      <c r="J5343" s="13"/>
      <c r="K5343">
        <f t="shared" si="665"/>
        <v>35.649045893209447</v>
      </c>
      <c r="L5343" s="12">
        <f t="shared" si="666"/>
        <v>1.6010458932094451</v>
      </c>
      <c r="M5343">
        <f t="shared" si="667"/>
        <v>2.5633479521628302</v>
      </c>
      <c r="N5343">
        <f t="shared" si="668"/>
        <v>4.4911325200835677</v>
      </c>
      <c r="Q5343">
        <f>VLOOKUP(D5343,'Manning''s Flow'!I$6:J$6004,2,TRUE)</f>
        <v>143.79175257905206</v>
      </c>
      <c r="R5343" s="12">
        <f t="shared" si="669"/>
        <v>109.74375257905206</v>
      </c>
      <c r="S5343">
        <f t="shared" si="670"/>
        <v>12043.691230132195</v>
      </c>
      <c r="T5343">
        <f t="shared" si="671"/>
        <v>76.321312321941747</v>
      </c>
    </row>
    <row r="5344" spans="1:20" x14ac:dyDescent="0.3">
      <c r="A5344" s="1">
        <v>43928.989583333336</v>
      </c>
      <c r="B5344" s="15">
        <v>43913</v>
      </c>
      <c r="C5344" s="16">
        <v>0.90625</v>
      </c>
      <c r="D5344" s="13">
        <v>1.601</v>
      </c>
      <c r="E5344" s="13">
        <v>0.48</v>
      </c>
      <c r="F5344" s="13">
        <v>7.0000000000000007E-2</v>
      </c>
      <c r="G5344" s="13">
        <f t="shared" si="664"/>
        <v>31.360000000000003</v>
      </c>
      <c r="H5344" s="13">
        <v>7.0400000000000004E-2</v>
      </c>
      <c r="I5344" s="13">
        <v>31.597812649814401</v>
      </c>
      <c r="J5344" s="13"/>
      <c r="K5344">
        <f t="shared" si="665"/>
        <v>33.031544704934674</v>
      </c>
      <c r="L5344" s="12">
        <f t="shared" si="666"/>
        <v>1.6715447049346714</v>
      </c>
      <c r="M5344">
        <f t="shared" si="667"/>
        <v>2.794061700595138</v>
      </c>
      <c r="N5344">
        <f t="shared" si="668"/>
        <v>5.0604497000255471</v>
      </c>
      <c r="Q5344">
        <f>VLOOKUP(D5344,'Manning''s Flow'!I$6:J$6004,2,TRUE)</f>
        <v>136.35742357341829</v>
      </c>
      <c r="R5344" s="12">
        <f t="shared" si="669"/>
        <v>104.99742357341829</v>
      </c>
      <c r="S5344">
        <f t="shared" si="670"/>
        <v>11024.458957055815</v>
      </c>
      <c r="T5344">
        <f t="shared" si="671"/>
        <v>77.001618849805425</v>
      </c>
    </row>
    <row r="5345" spans="1:20" x14ac:dyDescent="0.3">
      <c r="A5345" s="1">
        <v>43928.993055555555</v>
      </c>
      <c r="B5345" s="15">
        <v>43913</v>
      </c>
      <c r="C5345" s="16">
        <v>0.91319444444444453</v>
      </c>
      <c r="D5345" s="13">
        <v>1.5489999999999999</v>
      </c>
      <c r="E5345" s="13">
        <v>0.54</v>
      </c>
      <c r="F5345" s="13">
        <v>7.3999999999999996E-2</v>
      </c>
      <c r="G5345" s="13">
        <f t="shared" si="664"/>
        <v>33.152000000000001</v>
      </c>
      <c r="H5345" s="13">
        <v>7.6200000000000004E-2</v>
      </c>
      <c r="I5345" s="13">
        <v>34.201041532895701</v>
      </c>
      <c r="J5345" s="13"/>
      <c r="K5345">
        <f t="shared" si="665"/>
        <v>29.970864522456967</v>
      </c>
      <c r="L5345" s="12">
        <f t="shared" si="666"/>
        <v>3.1811354775430338</v>
      </c>
      <c r="M5345">
        <f t="shared" si="667"/>
        <v>10.119622926482945</v>
      </c>
      <c r="N5345">
        <f t="shared" si="668"/>
        <v>10.61409314756146</v>
      </c>
      <c r="Q5345">
        <f>VLOOKUP(D5345,'Manning''s Flow'!I$6:J$6004,2,TRUE)</f>
        <v>125.59817392305251</v>
      </c>
      <c r="R5345" s="12">
        <f t="shared" si="669"/>
        <v>92.446173923052513</v>
      </c>
      <c r="S5345">
        <f t="shared" si="670"/>
        <v>8546.2950730112752</v>
      </c>
      <c r="T5345">
        <f t="shared" si="671"/>
        <v>73.604711784814242</v>
      </c>
    </row>
    <row r="5346" spans="1:20" x14ac:dyDescent="0.3">
      <c r="A5346" s="1">
        <v>43928.996527777781</v>
      </c>
      <c r="B5346" s="15">
        <v>43913</v>
      </c>
      <c r="C5346" s="16">
        <v>0.92013888888888884</v>
      </c>
      <c r="D5346" s="13">
        <v>1.7370000000000001</v>
      </c>
      <c r="E5346" s="13">
        <v>0.6</v>
      </c>
      <c r="F5346" s="13">
        <v>9.7000000000000003E-2</v>
      </c>
      <c r="G5346" s="13">
        <f t="shared" si="664"/>
        <v>43.456000000000003</v>
      </c>
      <c r="H5346" s="13">
        <v>8.14E-2</v>
      </c>
      <c r="I5346" s="13">
        <v>36.534970876347899</v>
      </c>
      <c r="J5346" s="13"/>
      <c r="K5346">
        <f t="shared" si="665"/>
        <v>41.99555602404152</v>
      </c>
      <c r="L5346" s="12">
        <f t="shared" si="666"/>
        <v>1.4604439759584835</v>
      </c>
      <c r="M5346">
        <f t="shared" si="667"/>
        <v>2.1328966069134236</v>
      </c>
      <c r="N5346">
        <f t="shared" si="668"/>
        <v>3.4776155246579235</v>
      </c>
      <c r="Q5346">
        <f>VLOOKUP(D5346,'Manning''s Flow'!I$6:J$6004,2,TRUE)</f>
        <v>161.28743373082153</v>
      </c>
      <c r="R5346" s="12">
        <f t="shared" si="669"/>
        <v>117.83143373082153</v>
      </c>
      <c r="S5346">
        <f t="shared" si="670"/>
        <v>13884.246775060987</v>
      </c>
      <c r="T5346">
        <f t="shared" si="671"/>
        <v>73.05679742383073</v>
      </c>
    </row>
    <row r="5347" spans="1:20" x14ac:dyDescent="0.3">
      <c r="A5347" s="1">
        <v>43929</v>
      </c>
      <c r="B5347" s="15">
        <v>43913</v>
      </c>
      <c r="C5347" s="16">
        <v>0.92361111111111116</v>
      </c>
      <c r="D5347" s="13">
        <v>1.7030000000000001</v>
      </c>
      <c r="E5347" s="13">
        <v>0.51</v>
      </c>
      <c r="F5347" s="13">
        <v>0.08</v>
      </c>
      <c r="G5347" s="13">
        <f t="shared" si="664"/>
        <v>35.840000000000003</v>
      </c>
      <c r="H5347" s="13">
        <v>8.3400000000000002E-2</v>
      </c>
      <c r="I5347" s="13">
        <v>37.432636008444902</v>
      </c>
      <c r="J5347" s="13"/>
      <c r="K5347">
        <f t="shared" si="665"/>
        <v>39.62058349768531</v>
      </c>
      <c r="L5347" s="12">
        <f t="shared" si="666"/>
        <v>3.7805834976853063</v>
      </c>
      <c r="M5347">
        <f t="shared" si="667"/>
        <v>14.292811582970465</v>
      </c>
      <c r="N5347">
        <f t="shared" si="668"/>
        <v>9.5419682496755094</v>
      </c>
      <c r="Q5347">
        <f>VLOOKUP(D5347,'Manning''s Flow'!I$6:J$6004,2,TRUE)</f>
        <v>155.33703870274206</v>
      </c>
      <c r="R5347" s="12">
        <f t="shared" si="669"/>
        <v>119.49703870274206</v>
      </c>
      <c r="S5347">
        <f t="shared" si="670"/>
        <v>14279.542258724634</v>
      </c>
      <c r="T5347">
        <f t="shared" si="671"/>
        <v>76.927589003042229</v>
      </c>
    </row>
    <row r="5348" spans="1:20" x14ac:dyDescent="0.3">
      <c r="A5348" s="1">
        <v>43929.003472222219</v>
      </c>
      <c r="B5348" s="15">
        <v>43913</v>
      </c>
      <c r="C5348" s="16">
        <v>0.92708333333333337</v>
      </c>
      <c r="D5348" s="13">
        <v>1.7709999999999999</v>
      </c>
      <c r="E5348" s="13">
        <v>0.51</v>
      </c>
      <c r="F5348" s="13">
        <v>8.5000000000000006E-2</v>
      </c>
      <c r="G5348" s="13">
        <f t="shared" si="664"/>
        <v>38.080000000000005</v>
      </c>
      <c r="H5348" s="13">
        <v>8.6200000000000013E-2</v>
      </c>
      <c r="I5348" s="13">
        <v>38.689367193380704</v>
      </c>
      <c r="J5348" s="13"/>
      <c r="K5348">
        <f t="shared" si="665"/>
        <v>44.462685616317813</v>
      </c>
      <c r="L5348" s="12">
        <f t="shared" si="666"/>
        <v>6.3826856163178078</v>
      </c>
      <c r="M5348">
        <f t="shared" si="667"/>
        <v>40.738675676750233</v>
      </c>
      <c r="N5348">
        <f t="shared" si="668"/>
        <v>14.355150904279522</v>
      </c>
      <c r="Q5348">
        <f>VLOOKUP(D5348,'Manning''s Flow'!I$6:J$6004,2,TRUE)</f>
        <v>169.40617609589859</v>
      </c>
      <c r="R5348" s="12">
        <f t="shared" si="669"/>
        <v>131.32617609589857</v>
      </c>
      <c r="S5348">
        <f t="shared" si="670"/>
        <v>17246.564527970961</v>
      </c>
      <c r="T5348">
        <f t="shared" si="671"/>
        <v>77.521480693570794</v>
      </c>
    </row>
    <row r="5349" spans="1:20" x14ac:dyDescent="0.3">
      <c r="A5349" s="1">
        <v>43929.006944444445</v>
      </c>
      <c r="B5349" s="15">
        <v>43913</v>
      </c>
      <c r="C5349" s="16">
        <v>0.93055555555555547</v>
      </c>
      <c r="D5349" s="13">
        <v>1.694</v>
      </c>
      <c r="E5349" s="13">
        <v>0.54</v>
      </c>
      <c r="F5349" s="13">
        <v>8.4000000000000005E-2</v>
      </c>
      <c r="G5349" s="13">
        <f t="shared" si="664"/>
        <v>37.632000000000005</v>
      </c>
      <c r="H5349" s="13">
        <v>8.320000000000001E-2</v>
      </c>
      <c r="I5349" s="13">
        <v>37.342869495235206</v>
      </c>
      <c r="J5349" s="13"/>
      <c r="K5349">
        <f t="shared" si="665"/>
        <v>39.007124789013204</v>
      </c>
      <c r="L5349" s="12">
        <f t="shared" si="666"/>
        <v>1.3751247890131992</v>
      </c>
      <c r="M5349">
        <f t="shared" si="667"/>
        <v>1.8909681853585958</v>
      </c>
      <c r="N5349">
        <f t="shared" si="668"/>
        <v>3.5253169682491405</v>
      </c>
      <c r="Q5349">
        <f>VLOOKUP(D5349,'Manning''s Flow'!I$6:J$6004,2,TRUE)</f>
        <v>153.37993784058031</v>
      </c>
      <c r="R5349" s="12">
        <f t="shared" si="669"/>
        <v>115.74793784058031</v>
      </c>
      <c r="S5349">
        <f t="shared" si="670"/>
        <v>13397.585114346843</v>
      </c>
      <c r="T5349">
        <f t="shared" si="671"/>
        <v>75.464848578101609</v>
      </c>
    </row>
    <row r="5350" spans="1:20" x14ac:dyDescent="0.3">
      <c r="A5350" s="1">
        <v>43929.010416666664</v>
      </c>
      <c r="B5350" s="15">
        <v>43913</v>
      </c>
      <c r="C5350" s="16">
        <v>0.9375</v>
      </c>
      <c r="D5350" s="13">
        <v>1.66</v>
      </c>
      <c r="E5350" s="13">
        <v>0.54</v>
      </c>
      <c r="F5350" s="13">
        <v>8.2000000000000003E-2</v>
      </c>
      <c r="G5350" s="13">
        <f t="shared" si="664"/>
        <v>36.736000000000004</v>
      </c>
      <c r="H5350" s="13">
        <v>8.1200000000000008E-2</v>
      </c>
      <c r="I5350" s="13">
        <v>36.445204363138203</v>
      </c>
      <c r="J5350" s="13"/>
      <c r="K5350">
        <f t="shared" si="665"/>
        <v>36.746261291526586</v>
      </c>
      <c r="L5350" s="12">
        <f t="shared" si="666"/>
        <v>1.0261291526582283E-2</v>
      </c>
      <c r="M5350">
        <f t="shared" si="667"/>
        <v>1.0529410379350938E-4</v>
      </c>
      <c r="N5350">
        <f t="shared" si="668"/>
        <v>2.7924722586535521E-2</v>
      </c>
      <c r="Q5350">
        <f>VLOOKUP(D5350,'Manning''s Flow'!I$6:J$6004,2,TRUE)</f>
        <v>147.58760000588575</v>
      </c>
      <c r="R5350" s="12">
        <f t="shared" si="669"/>
        <v>110.85160000588574</v>
      </c>
      <c r="S5350">
        <f t="shared" si="670"/>
        <v>12288.077223864888</v>
      </c>
      <c r="T5350">
        <f t="shared" si="671"/>
        <v>75.10901999996274</v>
      </c>
    </row>
    <row r="5351" spans="1:20" x14ac:dyDescent="0.3">
      <c r="A5351" s="1">
        <v>43929.013888888891</v>
      </c>
      <c r="B5351" s="15">
        <v>43913</v>
      </c>
      <c r="C5351" s="16">
        <v>0.94097222222222221</v>
      </c>
      <c r="D5351" s="13">
        <v>1.6859999999999999</v>
      </c>
      <c r="E5351" s="13">
        <v>0.53</v>
      </c>
      <c r="F5351" s="13">
        <v>8.2000000000000003E-2</v>
      </c>
      <c r="G5351" s="13">
        <f t="shared" si="664"/>
        <v>36.736000000000004</v>
      </c>
      <c r="H5351" s="13">
        <v>7.9600000000000004E-2</v>
      </c>
      <c r="I5351" s="13">
        <v>35.727072257460598</v>
      </c>
      <c r="J5351" s="13"/>
      <c r="K5351">
        <f t="shared" si="665"/>
        <v>38.46712326390697</v>
      </c>
      <c r="L5351" s="12">
        <f t="shared" si="666"/>
        <v>1.7311232639069658</v>
      </c>
      <c r="M5351">
        <f t="shared" si="667"/>
        <v>2.9967877548399064</v>
      </c>
      <c r="N5351">
        <f t="shared" si="668"/>
        <v>4.5002670255075934</v>
      </c>
      <c r="Q5351">
        <f>VLOOKUP(D5351,'Manning''s Flow'!I$6:J$6004,2,TRUE)</f>
        <v>151.43600391046328</v>
      </c>
      <c r="R5351" s="12">
        <f t="shared" si="669"/>
        <v>114.70000391046328</v>
      </c>
      <c r="S5351">
        <f t="shared" si="670"/>
        <v>13156.090897060292</v>
      </c>
      <c r="T5351">
        <f t="shared" si="671"/>
        <v>75.741568021221553</v>
      </c>
    </row>
    <row r="5352" spans="1:20" x14ac:dyDescent="0.3">
      <c r="A5352" s="1">
        <v>43929.017361111109</v>
      </c>
      <c r="B5352" s="15">
        <v>43913</v>
      </c>
      <c r="C5352" s="16">
        <v>0.94444444444444453</v>
      </c>
      <c r="D5352" s="13">
        <v>1.6180000000000001</v>
      </c>
      <c r="E5352" s="13">
        <v>0.5</v>
      </c>
      <c r="F5352" s="13">
        <v>7.2999999999999995E-2</v>
      </c>
      <c r="G5352" s="13">
        <f t="shared" si="664"/>
        <v>32.704000000000001</v>
      </c>
      <c r="H5352" s="13">
        <v>7.5999999999999998E-2</v>
      </c>
      <c r="I5352" s="13">
        <v>34.111275019685998</v>
      </c>
      <c r="J5352" s="13"/>
      <c r="K5352">
        <f t="shared" si="665"/>
        <v>34.075142908270976</v>
      </c>
      <c r="L5352" s="12">
        <f t="shared" si="666"/>
        <v>1.3711429082709756</v>
      </c>
      <c r="M5352">
        <f t="shared" si="667"/>
        <v>1.8800328749017892</v>
      </c>
      <c r="N5352">
        <f t="shared" si="668"/>
        <v>4.0238801403182425</v>
      </c>
      <c r="Q5352">
        <f>VLOOKUP(D5352,'Manning''s Flow'!I$6:J$6004,2,TRUE)</f>
        <v>138.19635914289404</v>
      </c>
      <c r="R5352" s="12">
        <f t="shared" si="669"/>
        <v>105.49235914289403</v>
      </c>
      <c r="S5352">
        <f t="shared" si="670"/>
        <v>11128.637837533337</v>
      </c>
      <c r="T5352">
        <f t="shared" si="671"/>
        <v>76.335121849205649</v>
      </c>
    </row>
    <row r="5353" spans="1:20" x14ac:dyDescent="0.3">
      <c r="A5353" s="1">
        <v>43929.020833333336</v>
      </c>
      <c r="B5353" s="15">
        <v>43913</v>
      </c>
      <c r="C5353" s="16">
        <v>0.94791666666666663</v>
      </c>
      <c r="D5353" s="13">
        <v>1.6859999999999999</v>
      </c>
      <c r="E5353" s="13">
        <v>0.49</v>
      </c>
      <c r="F5353" s="13">
        <v>7.5999999999999998E-2</v>
      </c>
      <c r="G5353" s="13">
        <f t="shared" si="664"/>
        <v>34.048000000000002</v>
      </c>
      <c r="H5353" s="13">
        <v>7.3800000000000004E-2</v>
      </c>
      <c r="I5353" s="13">
        <v>33.123843374379298</v>
      </c>
      <c r="J5353" s="13"/>
      <c r="K5353">
        <f t="shared" si="665"/>
        <v>38.46712326390697</v>
      </c>
      <c r="L5353" s="12">
        <f t="shared" si="666"/>
        <v>4.4191232639069682</v>
      </c>
      <c r="M5353">
        <f t="shared" si="667"/>
        <v>19.528650421603775</v>
      </c>
      <c r="N5353">
        <f t="shared" si="668"/>
        <v>11.488052365104604</v>
      </c>
      <c r="Q5353">
        <f>VLOOKUP(D5353,'Manning''s Flow'!I$6:J$6004,2,TRUE)</f>
        <v>151.43600391046328</v>
      </c>
      <c r="R5353" s="12">
        <f t="shared" si="669"/>
        <v>117.38800391046328</v>
      </c>
      <c r="S5353">
        <f t="shared" si="670"/>
        <v>13779.943462082943</v>
      </c>
      <c r="T5353">
        <f t="shared" si="671"/>
        <v>77.516575239180952</v>
      </c>
    </row>
    <row r="5354" spans="1:20" x14ac:dyDescent="0.3">
      <c r="A5354" s="1">
        <v>43929.024305555555</v>
      </c>
      <c r="B5354" s="15">
        <v>43913</v>
      </c>
      <c r="C5354" s="16">
        <v>0.95138888888888884</v>
      </c>
      <c r="D5354" s="13">
        <v>1.5920000000000001</v>
      </c>
      <c r="E5354" s="13">
        <v>0.47</v>
      </c>
      <c r="F5354" s="13">
        <v>6.7000000000000004E-2</v>
      </c>
      <c r="G5354" s="13">
        <f t="shared" si="664"/>
        <v>30.016000000000002</v>
      </c>
      <c r="H5354" s="13">
        <v>7.0999999999999994E-2</v>
      </c>
      <c r="I5354" s="13">
        <v>31.867112189443496</v>
      </c>
      <c r="J5354" s="13"/>
      <c r="K5354">
        <f t="shared" si="665"/>
        <v>32.487700873656081</v>
      </c>
      <c r="L5354" s="12">
        <f t="shared" si="666"/>
        <v>2.4717008736560793</v>
      </c>
      <c r="M5354">
        <f t="shared" si="667"/>
        <v>6.1093052088322253</v>
      </c>
      <c r="N5354">
        <f t="shared" si="668"/>
        <v>7.6081126308952012</v>
      </c>
      <c r="Q5354">
        <f>VLOOKUP(D5354,'Manning''s Flow'!I$6:J$6004,2,TRUE)</f>
        <v>134.53156953383717</v>
      </c>
      <c r="R5354" s="12">
        <f t="shared" si="669"/>
        <v>104.51556953383717</v>
      </c>
      <c r="S5354">
        <f t="shared" si="670"/>
        <v>10923.504274982351</v>
      </c>
      <c r="T5354">
        <f t="shared" si="671"/>
        <v>77.688508278013941</v>
      </c>
    </row>
    <row r="5355" spans="1:20" x14ac:dyDescent="0.3">
      <c r="A5355" s="1">
        <v>43929.027777777781</v>
      </c>
      <c r="B5355" s="15">
        <v>43913</v>
      </c>
      <c r="C5355" s="16">
        <v>0.95486111111111116</v>
      </c>
      <c r="D5355" s="13">
        <v>1.609</v>
      </c>
      <c r="E5355" s="13">
        <v>0.49</v>
      </c>
      <c r="F5355" s="13">
        <v>7.0999999999999994E-2</v>
      </c>
      <c r="G5355" s="13">
        <f t="shared" si="664"/>
        <v>31.807999999999996</v>
      </c>
      <c r="H5355" s="13">
        <v>6.9400000000000003E-2</v>
      </c>
      <c r="I5355" s="13">
        <v>31.148980083765899</v>
      </c>
      <c r="J5355" s="13"/>
      <c r="K5355">
        <f t="shared" si="665"/>
        <v>33.519979522449574</v>
      </c>
      <c r="L5355" s="12">
        <f t="shared" si="666"/>
        <v>1.7119795224495782</v>
      </c>
      <c r="M5355">
        <f t="shared" si="667"/>
        <v>2.9308738852866858</v>
      </c>
      <c r="N5355">
        <f t="shared" si="668"/>
        <v>5.1073405975770418</v>
      </c>
      <c r="Q5355">
        <f>VLOOKUP(D5355,'Manning''s Flow'!I$6:J$6004,2,TRUE)</f>
        <v>136.35742357341829</v>
      </c>
      <c r="R5355" s="12">
        <f t="shared" si="669"/>
        <v>104.5494235734183</v>
      </c>
      <c r="S5355">
        <f t="shared" si="670"/>
        <v>10930.581969534032</v>
      </c>
      <c r="T5355">
        <f t="shared" si="671"/>
        <v>76.67307054765979</v>
      </c>
    </row>
    <row r="5356" spans="1:20" x14ac:dyDescent="0.3">
      <c r="A5356" s="1">
        <v>43929.03125</v>
      </c>
      <c r="B5356" s="15">
        <v>43913</v>
      </c>
      <c r="C5356" s="16">
        <v>0.95833333333333337</v>
      </c>
      <c r="D5356" s="13">
        <v>1.6180000000000001</v>
      </c>
      <c r="E5356" s="13">
        <v>0.47</v>
      </c>
      <c r="F5356" s="13">
        <v>6.8000000000000005E-2</v>
      </c>
      <c r="G5356" s="13">
        <f t="shared" si="664"/>
        <v>30.464000000000002</v>
      </c>
      <c r="H5356" s="13">
        <v>6.7000000000000004E-2</v>
      </c>
      <c r="I5356" s="13">
        <v>30.0717819252495</v>
      </c>
      <c r="J5356" s="13"/>
      <c r="K5356">
        <f t="shared" si="665"/>
        <v>34.075142908270976</v>
      </c>
      <c r="L5356" s="12">
        <f t="shared" si="666"/>
        <v>3.6111429082709741</v>
      </c>
      <c r="M5356">
        <f t="shared" si="667"/>
        <v>13.040353103955749</v>
      </c>
      <c r="N5356">
        <f t="shared" si="668"/>
        <v>10.597586980022468</v>
      </c>
      <c r="Q5356">
        <f>VLOOKUP(D5356,'Manning''s Flow'!I$6:J$6004,2,TRUE)</f>
        <v>138.19635914289404</v>
      </c>
      <c r="R5356" s="12">
        <f t="shared" si="669"/>
        <v>107.73235914289404</v>
      </c>
      <c r="S5356">
        <f t="shared" si="670"/>
        <v>11606.261206493506</v>
      </c>
      <c r="T5356">
        <f t="shared" si="671"/>
        <v>77.956003914328562</v>
      </c>
    </row>
    <row r="5357" spans="1:20" x14ac:dyDescent="0.3">
      <c r="A5357" s="1">
        <v>43929.034722222219</v>
      </c>
      <c r="B5357" s="15">
        <v>43913</v>
      </c>
      <c r="C5357" s="16">
        <v>0.96180555555555547</v>
      </c>
      <c r="D5357" s="13">
        <v>1.5920000000000001</v>
      </c>
      <c r="E5357" s="13">
        <v>0.45</v>
      </c>
      <c r="F5357" s="13">
        <v>6.5000000000000002E-2</v>
      </c>
      <c r="G5357" s="13">
        <f t="shared" si="664"/>
        <v>29.12</v>
      </c>
      <c r="H5357" s="13">
        <v>6.8400000000000002E-2</v>
      </c>
      <c r="I5357" s="13">
        <v>30.700147517717401</v>
      </c>
      <c r="J5357" s="13"/>
      <c r="K5357">
        <f t="shared" si="665"/>
        <v>32.487700873656081</v>
      </c>
      <c r="L5357" s="12">
        <f t="shared" si="666"/>
        <v>3.3677008736560801</v>
      </c>
      <c r="M5357">
        <f t="shared" si="667"/>
        <v>11.341409174423925</v>
      </c>
      <c r="N5357">
        <f t="shared" si="668"/>
        <v>10.366079418032662</v>
      </c>
      <c r="Q5357">
        <f>VLOOKUP(D5357,'Manning''s Flow'!I$6:J$6004,2,TRUE)</f>
        <v>134.53156953383717</v>
      </c>
      <c r="R5357" s="12">
        <f t="shared" si="669"/>
        <v>105.41156953383717</v>
      </c>
      <c r="S5357">
        <f t="shared" si="670"/>
        <v>11111.598991586989</v>
      </c>
      <c r="T5357">
        <f t="shared" si="671"/>
        <v>78.354522956282182</v>
      </c>
    </row>
    <row r="5358" spans="1:20" x14ac:dyDescent="0.3">
      <c r="A5358" s="1">
        <v>43929.038194444445</v>
      </c>
      <c r="B5358" s="15">
        <v>43913</v>
      </c>
      <c r="C5358" s="16">
        <v>0.96875</v>
      </c>
      <c r="D5358" s="13">
        <v>1.601</v>
      </c>
      <c r="E5358" s="13">
        <v>0.51</v>
      </c>
      <c r="F5358" s="13">
        <v>7.3999999999999996E-2</v>
      </c>
      <c r="G5358" s="13">
        <f t="shared" si="664"/>
        <v>33.152000000000001</v>
      </c>
      <c r="H5358" s="13">
        <v>6.8600000000000008E-2</v>
      </c>
      <c r="I5358" s="13">
        <v>30.789914030927104</v>
      </c>
      <c r="J5358" s="13"/>
      <c r="K5358">
        <f t="shared" si="665"/>
        <v>33.031544704934674</v>
      </c>
      <c r="L5358" s="12">
        <f t="shared" si="666"/>
        <v>0.1204552950653266</v>
      </c>
      <c r="M5358">
        <f t="shared" si="667"/>
        <v>1.4509478109274894E-2</v>
      </c>
      <c r="N5358">
        <f t="shared" si="668"/>
        <v>0.36466745997298589</v>
      </c>
      <c r="Q5358">
        <f>VLOOKUP(D5358,'Manning''s Flow'!I$6:J$6004,2,TRUE)</f>
        <v>136.35742357341829</v>
      </c>
      <c r="R5358" s="12">
        <f t="shared" si="669"/>
        <v>103.20542357341829</v>
      </c>
      <c r="S5358">
        <f t="shared" si="670"/>
        <v>10651.359454968682</v>
      </c>
      <c r="T5358">
        <f t="shared" si="671"/>
        <v>75.687425641222887</v>
      </c>
    </row>
    <row r="5359" spans="1:20" x14ac:dyDescent="0.3">
      <c r="A5359" s="1">
        <v>43929.041666666664</v>
      </c>
      <c r="B5359" s="15">
        <v>43913</v>
      </c>
      <c r="C5359" s="16">
        <v>0.97569444444444453</v>
      </c>
      <c r="D5359" s="13">
        <v>1.6259999999999999</v>
      </c>
      <c r="E5359" s="13">
        <v>0.45</v>
      </c>
      <c r="F5359" s="13">
        <v>6.6000000000000003E-2</v>
      </c>
      <c r="G5359" s="13">
        <f t="shared" si="664"/>
        <v>29.568000000000001</v>
      </c>
      <c r="H5359" s="13">
        <v>6.9200000000000012E-2</v>
      </c>
      <c r="I5359" s="13">
        <v>31.059213570556203</v>
      </c>
      <c r="J5359" s="13"/>
      <c r="K5359">
        <f t="shared" si="665"/>
        <v>34.573689895710267</v>
      </c>
      <c r="L5359" s="12">
        <f t="shared" si="666"/>
        <v>5.0056898957102653</v>
      </c>
      <c r="M5359">
        <f t="shared" si="667"/>
        <v>25.056931332015846</v>
      </c>
      <c r="N5359">
        <f t="shared" si="668"/>
        <v>14.478321263393257</v>
      </c>
      <c r="Q5359">
        <f>VLOOKUP(D5359,'Manning''s Flow'!I$6:J$6004,2,TRUE)</f>
        <v>140.04838603606936</v>
      </c>
      <c r="R5359" s="12">
        <f t="shared" si="669"/>
        <v>110.48038603606936</v>
      </c>
      <c r="S5359">
        <f t="shared" si="670"/>
        <v>12205.915698678909</v>
      </c>
      <c r="T5359">
        <f t="shared" si="671"/>
        <v>78.88729685725562</v>
      </c>
    </row>
    <row r="5360" spans="1:20" x14ac:dyDescent="0.3">
      <c r="A5360" s="1">
        <v>43929.045138888891</v>
      </c>
      <c r="B5360" s="15">
        <v>43913</v>
      </c>
      <c r="C5360" s="16">
        <v>0.99305555555555547</v>
      </c>
      <c r="D5360" s="13">
        <v>1.609</v>
      </c>
      <c r="E5360" s="13">
        <v>0.46</v>
      </c>
      <c r="F5360" s="13">
        <v>6.7000000000000004E-2</v>
      </c>
      <c r="G5360" s="13">
        <f t="shared" si="664"/>
        <v>30.016000000000002</v>
      </c>
      <c r="H5360" s="13">
        <v>6.7600000000000007E-2</v>
      </c>
      <c r="I5360" s="13">
        <v>30.341081464878602</v>
      </c>
      <c r="J5360" s="13"/>
      <c r="K5360">
        <f t="shared" si="665"/>
        <v>33.519979522449574</v>
      </c>
      <c r="L5360" s="12">
        <f t="shared" si="666"/>
        <v>3.5039795224495727</v>
      </c>
      <c r="M5360">
        <f t="shared" si="667"/>
        <v>12.277872493745935</v>
      </c>
      <c r="N5360">
        <f t="shared" si="668"/>
        <v>10.453405916023389</v>
      </c>
      <c r="Q5360">
        <f>VLOOKUP(D5360,'Manning''s Flow'!I$6:J$6004,2,TRUE)</f>
        <v>136.35742357341829</v>
      </c>
      <c r="R5360" s="12">
        <f t="shared" si="669"/>
        <v>106.34142357341828</v>
      </c>
      <c r="S5360">
        <f t="shared" si="670"/>
        <v>11308.498367621161</v>
      </c>
      <c r="T5360">
        <f t="shared" si="671"/>
        <v>77.987263756242328</v>
      </c>
    </row>
    <row r="5361" spans="1:20" x14ac:dyDescent="0.3">
      <c r="A5361" s="1">
        <v>43929.048611111109</v>
      </c>
      <c r="B5361" s="15">
        <v>43913</v>
      </c>
      <c r="C5361" s="16">
        <v>0.99652777777777779</v>
      </c>
      <c r="D5361" s="13">
        <v>1.575</v>
      </c>
      <c r="E5361" s="13">
        <v>0.47</v>
      </c>
      <c r="F5361" s="13">
        <v>6.6000000000000003E-2</v>
      </c>
      <c r="G5361" s="13">
        <f t="shared" si="664"/>
        <v>29.568000000000001</v>
      </c>
      <c r="H5361" s="13">
        <v>6.8200000000000011E-2</v>
      </c>
      <c r="I5361" s="13">
        <v>30.610381004507705</v>
      </c>
      <c r="J5361" s="13"/>
      <c r="K5361">
        <f t="shared" si="665"/>
        <v>31.476639924992963</v>
      </c>
      <c r="L5361" s="12">
        <f t="shared" si="666"/>
        <v>1.9086399249929613</v>
      </c>
      <c r="M5361">
        <f t="shared" si="667"/>
        <v>3.6429063632771368</v>
      </c>
      <c r="N5361">
        <f t="shared" si="668"/>
        <v>6.0636711210000218</v>
      </c>
      <c r="Q5361">
        <f>VLOOKUP(D5361,'Manning''s Flow'!I$6:J$6004,2,TRUE)</f>
        <v>130.91906647338288</v>
      </c>
      <c r="R5361" s="12">
        <f t="shared" si="669"/>
        <v>101.35106647338289</v>
      </c>
      <c r="S5361">
        <f t="shared" si="670"/>
        <v>10272.038675292077</v>
      </c>
      <c r="T5361">
        <f t="shared" si="671"/>
        <v>77.415054356493258</v>
      </c>
    </row>
    <row r="5362" spans="1:20" x14ac:dyDescent="0.3">
      <c r="A5362" s="1">
        <v>43929.052083333336</v>
      </c>
      <c r="B5362" s="15">
        <v>43914</v>
      </c>
      <c r="C5362" s="16">
        <v>0</v>
      </c>
      <c r="D5362" s="13">
        <v>1.643</v>
      </c>
      <c r="E5362" s="13">
        <v>0.5</v>
      </c>
      <c r="F5362" s="13">
        <v>7.4999999999999997E-2</v>
      </c>
      <c r="G5362" s="13">
        <f t="shared" si="664"/>
        <v>33.6</v>
      </c>
      <c r="H5362" s="13">
        <v>6.9400000000000003E-2</v>
      </c>
      <c r="I5362" s="13">
        <v>31.148980083765899</v>
      </c>
      <c r="J5362" s="13"/>
      <c r="K5362">
        <f t="shared" si="665"/>
        <v>35.649045893209447</v>
      </c>
      <c r="L5362" s="12">
        <f t="shared" si="666"/>
        <v>2.0490458932094455</v>
      </c>
      <c r="M5362">
        <f t="shared" si="667"/>
        <v>4.1985890724784944</v>
      </c>
      <c r="N5362">
        <f t="shared" si="668"/>
        <v>5.7478281448193114</v>
      </c>
      <c r="Q5362">
        <f>VLOOKUP(D5362,'Manning''s Flow'!I$6:J$6004,2,TRUE)</f>
        <v>143.79175257905206</v>
      </c>
      <c r="R5362" s="12">
        <f t="shared" si="669"/>
        <v>110.19175257905206</v>
      </c>
      <c r="S5362">
        <f t="shared" si="670"/>
        <v>12142.222336443027</v>
      </c>
      <c r="T5362">
        <f t="shared" si="671"/>
        <v>76.632874001916207</v>
      </c>
    </row>
    <row r="5363" spans="1:20" x14ac:dyDescent="0.3">
      <c r="A5363" s="1">
        <v>43929.055555555555</v>
      </c>
      <c r="B5363" s="15">
        <v>43914</v>
      </c>
      <c r="C5363" s="16">
        <v>3.472222222222222E-3</v>
      </c>
      <c r="D5363" s="13">
        <v>1.6180000000000001</v>
      </c>
      <c r="E5363" s="13">
        <v>0.47</v>
      </c>
      <c r="F5363" s="13">
        <v>6.9000000000000006E-2</v>
      </c>
      <c r="G5363" s="13">
        <f t="shared" si="664"/>
        <v>30.912000000000003</v>
      </c>
      <c r="H5363" s="13">
        <v>7.0200000000000012E-2</v>
      </c>
      <c r="I5363" s="13">
        <v>31.508046136604705</v>
      </c>
      <c r="J5363" s="13"/>
      <c r="K5363">
        <f t="shared" si="665"/>
        <v>34.075142908270976</v>
      </c>
      <c r="L5363" s="12">
        <f t="shared" si="666"/>
        <v>3.1631429082709737</v>
      </c>
      <c r="M5363">
        <f t="shared" si="667"/>
        <v>10.005473058144954</v>
      </c>
      <c r="N5363">
        <f t="shared" si="668"/>
        <v>9.2828456120816192</v>
      </c>
      <c r="Q5363">
        <f>VLOOKUP(D5363,'Manning''s Flow'!I$6:J$6004,2,TRUE)</f>
        <v>138.19635914289404</v>
      </c>
      <c r="R5363" s="12">
        <f t="shared" si="669"/>
        <v>107.28435914289403</v>
      </c>
      <c r="S5363">
        <f t="shared" si="670"/>
        <v>11509.933716701471</v>
      </c>
      <c r="T5363">
        <f t="shared" si="671"/>
        <v>77.631827501303988</v>
      </c>
    </row>
    <row r="5364" spans="1:20" x14ac:dyDescent="0.3">
      <c r="A5364" s="1">
        <v>43929.059027777781</v>
      </c>
      <c r="B5364" s="15">
        <v>43914</v>
      </c>
      <c r="C5364" s="16">
        <v>1.3888888888888888E-2</v>
      </c>
      <c r="D5364" s="13">
        <v>1.575</v>
      </c>
      <c r="E5364" s="13">
        <v>0.5</v>
      </c>
      <c r="F5364" s="13">
        <v>7.0999999999999994E-2</v>
      </c>
      <c r="G5364" s="13">
        <f t="shared" si="664"/>
        <v>31.807999999999996</v>
      </c>
      <c r="H5364" s="13">
        <v>7.060000000000001E-2</v>
      </c>
      <c r="I5364" s="13">
        <v>31.687579163024104</v>
      </c>
      <c r="J5364" s="13"/>
      <c r="K5364">
        <f t="shared" si="665"/>
        <v>31.476639924992963</v>
      </c>
      <c r="L5364" s="12">
        <f t="shared" si="666"/>
        <v>0.33136007500703357</v>
      </c>
      <c r="M5364">
        <f t="shared" si="667"/>
        <v>0.10979949930866692</v>
      </c>
      <c r="N5364">
        <f t="shared" si="668"/>
        <v>1.0527174304393534</v>
      </c>
      <c r="Q5364">
        <f>VLOOKUP(D5364,'Manning''s Flow'!I$6:J$6004,2,TRUE)</f>
        <v>130.91906647338288</v>
      </c>
      <c r="R5364" s="12">
        <f t="shared" si="669"/>
        <v>99.111066473382891</v>
      </c>
      <c r="S5364">
        <f t="shared" si="670"/>
        <v>9823.0034974913215</v>
      </c>
      <c r="T5364">
        <f t="shared" si="671"/>
        <v>75.704073625924565</v>
      </c>
    </row>
    <row r="5365" spans="1:20" x14ac:dyDescent="0.3">
      <c r="A5365" s="1">
        <v>43929.0625</v>
      </c>
      <c r="B5365" s="15">
        <v>43914</v>
      </c>
      <c r="C5365" s="16">
        <v>1.7361111111111112E-2</v>
      </c>
      <c r="D5365" s="13">
        <v>1.601</v>
      </c>
      <c r="E5365" s="13">
        <v>0.5</v>
      </c>
      <c r="F5365" s="13">
        <v>7.0999999999999994E-2</v>
      </c>
      <c r="G5365" s="13">
        <f t="shared" si="664"/>
        <v>31.807999999999996</v>
      </c>
      <c r="H5365" s="13">
        <v>7.3200000000000001E-2</v>
      </c>
      <c r="I5365" s="13">
        <v>32.854543834750203</v>
      </c>
      <c r="J5365" s="13"/>
      <c r="K5365">
        <f t="shared" si="665"/>
        <v>33.031544704934674</v>
      </c>
      <c r="L5365" s="12">
        <f t="shared" si="666"/>
        <v>1.2235447049346782</v>
      </c>
      <c r="M5365">
        <f t="shared" si="667"/>
        <v>1.4970616449736887</v>
      </c>
      <c r="N5365">
        <f t="shared" si="668"/>
        <v>3.7041704100259332</v>
      </c>
      <c r="Q5365">
        <f>VLOOKUP(D5365,'Manning''s Flow'!I$6:J$6004,2,TRUE)</f>
        <v>136.35742357341829</v>
      </c>
      <c r="R5365" s="12">
        <f t="shared" si="669"/>
        <v>104.5494235734183</v>
      </c>
      <c r="S5365">
        <f t="shared" si="670"/>
        <v>10930.581969534032</v>
      </c>
      <c r="T5365">
        <f t="shared" si="671"/>
        <v>76.67307054765979</v>
      </c>
    </row>
    <row r="5366" spans="1:20" x14ac:dyDescent="0.3">
      <c r="A5366" s="1">
        <v>43929.065972222219</v>
      </c>
      <c r="B5366" s="15">
        <v>43914</v>
      </c>
      <c r="C5366" s="16">
        <v>2.0833333333333332E-2</v>
      </c>
      <c r="D5366" s="13">
        <v>1.583</v>
      </c>
      <c r="E5366" s="13">
        <v>0.49</v>
      </c>
      <c r="F5366" s="13">
        <v>7.0000000000000007E-2</v>
      </c>
      <c r="G5366" s="13">
        <f t="shared" si="664"/>
        <v>31.360000000000003</v>
      </c>
      <c r="H5366" s="13">
        <v>7.7600000000000002E-2</v>
      </c>
      <c r="I5366" s="13">
        <v>34.829407125363602</v>
      </c>
      <c r="J5366" s="13"/>
      <c r="K5366">
        <f t="shared" si="665"/>
        <v>31.949803873943296</v>
      </c>
      <c r="L5366" s="12">
        <f t="shared" si="666"/>
        <v>0.5898038739432927</v>
      </c>
      <c r="M5366">
        <f t="shared" si="667"/>
        <v>0.34786860971851552</v>
      </c>
      <c r="N5366">
        <f t="shared" si="668"/>
        <v>1.8460328466188427</v>
      </c>
      <c r="Q5366">
        <f>VLOOKUP(D5366,'Manning''s Flow'!I$6:J$6004,2,TRUE)</f>
        <v>132.71878715137169</v>
      </c>
      <c r="R5366" s="12">
        <f t="shared" si="669"/>
        <v>101.35878715137169</v>
      </c>
      <c r="S5366">
        <f t="shared" si="670"/>
        <v>10273.60373279707</v>
      </c>
      <c r="T5366">
        <f t="shared" si="671"/>
        <v>76.37109208643345</v>
      </c>
    </row>
    <row r="5367" spans="1:20" x14ac:dyDescent="0.3">
      <c r="A5367" s="1">
        <v>43929.069444444445</v>
      </c>
      <c r="B5367" s="15">
        <v>43914</v>
      </c>
      <c r="C5367" s="16">
        <v>2.4305555555555556E-2</v>
      </c>
      <c r="D5367" s="13">
        <v>1.8480000000000001</v>
      </c>
      <c r="E5367" s="13">
        <v>0.47</v>
      </c>
      <c r="F5367" s="13">
        <v>8.3000000000000004E-2</v>
      </c>
      <c r="G5367" s="13">
        <f t="shared" si="664"/>
        <v>37.184000000000005</v>
      </c>
      <c r="H5367" s="13">
        <v>8.4000000000000005E-2</v>
      </c>
      <c r="I5367" s="13">
        <v>37.701935548073997</v>
      </c>
      <c r="J5367" s="13"/>
      <c r="K5367">
        <f t="shared" si="665"/>
        <v>50.399644447480796</v>
      </c>
      <c r="L5367" s="12">
        <f t="shared" si="666"/>
        <v>13.215644447480791</v>
      </c>
      <c r="M5367">
        <f t="shared" si="667"/>
        <v>174.65325816222986</v>
      </c>
      <c r="N5367">
        <f t="shared" si="668"/>
        <v>26.221701744845088</v>
      </c>
      <c r="Q5367">
        <f>VLOOKUP(D5367,'Manning''s Flow'!I$6:J$6004,2,TRUE)</f>
        <v>184.12396002157539</v>
      </c>
      <c r="R5367" s="12">
        <f t="shared" si="669"/>
        <v>146.93996002157539</v>
      </c>
      <c r="S5367">
        <f t="shared" si="670"/>
        <v>21591.351851142172</v>
      </c>
      <c r="T5367">
        <f t="shared" si="671"/>
        <v>79.804909694728039</v>
      </c>
    </row>
    <row r="5368" spans="1:20" x14ac:dyDescent="0.3">
      <c r="A5368" s="1">
        <v>43929.072916666664</v>
      </c>
      <c r="B5368" s="15">
        <v>43914</v>
      </c>
      <c r="C5368" s="16">
        <v>3.125E-2</v>
      </c>
      <c r="D5368" s="13">
        <v>1.9670000000000001</v>
      </c>
      <c r="E5368" s="13">
        <v>0.52</v>
      </c>
      <c r="F5368" s="13">
        <v>0.10299999999999999</v>
      </c>
      <c r="G5368" s="13">
        <f t="shared" si="664"/>
        <v>46.143999999999998</v>
      </c>
      <c r="H5368" s="13">
        <v>9.0800000000000006E-2</v>
      </c>
      <c r="I5368" s="13">
        <v>40.753996997203799</v>
      </c>
      <c r="J5368" s="13"/>
      <c r="K5368">
        <f t="shared" si="665"/>
        <v>60.567731775406912</v>
      </c>
      <c r="L5368" s="12">
        <f t="shared" si="666"/>
        <v>14.423731775406914</v>
      </c>
      <c r="M5368">
        <f t="shared" si="667"/>
        <v>208.04403832888309</v>
      </c>
      <c r="N5368">
        <f t="shared" si="668"/>
        <v>23.814218153144651</v>
      </c>
      <c r="Q5368">
        <f>VLOOKUP(D5368,'Manning''s Flow'!I$6:J$6004,2,TRUE)</f>
        <v>210.87174777679201</v>
      </c>
      <c r="R5368" s="12">
        <f t="shared" si="669"/>
        <v>164.727747776792</v>
      </c>
      <c r="S5368">
        <f t="shared" si="670"/>
        <v>27135.230887614402</v>
      </c>
      <c r="T5368">
        <f t="shared" si="671"/>
        <v>78.117504840504523</v>
      </c>
    </row>
    <row r="5369" spans="1:20" x14ac:dyDescent="0.3">
      <c r="A5369" s="1">
        <v>43929.076388888891</v>
      </c>
      <c r="B5369" s="15">
        <v>43914</v>
      </c>
      <c r="C5369" s="16">
        <v>3.4722222222222224E-2</v>
      </c>
      <c r="D5369" s="13">
        <v>1.754</v>
      </c>
      <c r="E5369" s="13">
        <v>0.57999999999999996</v>
      </c>
      <c r="F5369" s="13">
        <v>9.5000000000000001E-2</v>
      </c>
      <c r="G5369" s="13">
        <f t="shared" si="664"/>
        <v>42.56</v>
      </c>
      <c r="H5369" s="13">
        <v>8.8400000000000006E-2</v>
      </c>
      <c r="I5369" s="13">
        <v>39.676798838687404</v>
      </c>
      <c r="J5369" s="13"/>
      <c r="K5369">
        <f t="shared" si="665"/>
        <v>43.21749467056533</v>
      </c>
      <c r="L5369" s="12">
        <f t="shared" si="666"/>
        <v>0.65749467056532751</v>
      </c>
      <c r="M5369">
        <f t="shared" si="667"/>
        <v>0.43229924182180857</v>
      </c>
      <c r="N5369">
        <f t="shared" si="668"/>
        <v>1.5213622991735694</v>
      </c>
      <c r="Q5369">
        <f>VLOOKUP(D5369,'Manning''s Flow'!I$6:J$6004,2,TRUE)</f>
        <v>165.32036373820478</v>
      </c>
      <c r="R5369" s="12">
        <f t="shared" si="669"/>
        <v>122.76036373820477</v>
      </c>
      <c r="S5369">
        <f t="shared" si="670"/>
        <v>15070.106905136341</v>
      </c>
      <c r="T5369">
        <f t="shared" si="671"/>
        <v>74.256045028187543</v>
      </c>
    </row>
    <row r="5370" spans="1:20" x14ac:dyDescent="0.3">
      <c r="A5370" s="1">
        <v>43929.079861111109</v>
      </c>
      <c r="B5370" s="15">
        <v>43914</v>
      </c>
      <c r="C5370" s="16">
        <v>3.8194444444444441E-2</v>
      </c>
      <c r="D5370" s="13">
        <v>1.677</v>
      </c>
      <c r="E5370" s="13">
        <v>0.52</v>
      </c>
      <c r="F5370" s="13">
        <v>0.08</v>
      </c>
      <c r="G5370" s="13">
        <f t="shared" si="664"/>
        <v>35.840000000000003</v>
      </c>
      <c r="H5370" s="13">
        <v>8.3400000000000002E-2</v>
      </c>
      <c r="I5370" s="13">
        <v>37.432636008444902</v>
      </c>
      <c r="J5370" s="13"/>
      <c r="K5370">
        <f t="shared" si="665"/>
        <v>37.86554974539402</v>
      </c>
      <c r="L5370" s="12">
        <f t="shared" si="666"/>
        <v>2.0255497453940166</v>
      </c>
      <c r="M5370">
        <f t="shared" si="667"/>
        <v>4.1028517710657653</v>
      </c>
      <c r="N5370">
        <f t="shared" si="668"/>
        <v>5.3493208444449039</v>
      </c>
      <c r="Q5370">
        <f>VLOOKUP(D5370,'Manning''s Flow'!I$6:J$6004,2,TRUE)</f>
        <v>149.5052277203809</v>
      </c>
      <c r="R5370" s="12">
        <f t="shared" si="669"/>
        <v>113.6652277203809</v>
      </c>
      <c r="S5370">
        <f t="shared" si="670"/>
        <v>12919.783992726047</v>
      </c>
      <c r="T5370">
        <f t="shared" si="671"/>
        <v>76.027594120634078</v>
      </c>
    </row>
    <row r="5371" spans="1:20" x14ac:dyDescent="0.3">
      <c r="A5371" s="1">
        <v>43929.083333333336</v>
      </c>
      <c r="B5371" s="15">
        <v>43914</v>
      </c>
      <c r="C5371" s="16">
        <v>4.1666666666666664E-2</v>
      </c>
      <c r="D5371" s="13">
        <v>1.6259999999999999</v>
      </c>
      <c r="E5371" s="13">
        <v>0.48</v>
      </c>
      <c r="F5371" s="13">
        <v>7.0999999999999994E-2</v>
      </c>
      <c r="G5371" s="13">
        <f t="shared" si="664"/>
        <v>31.807999999999996</v>
      </c>
      <c r="H5371" s="13">
        <v>7.6200000000000004E-2</v>
      </c>
      <c r="I5371" s="13">
        <v>34.201041532895701</v>
      </c>
      <c r="J5371" s="13"/>
      <c r="K5371">
        <f t="shared" si="665"/>
        <v>34.573689895710267</v>
      </c>
      <c r="L5371" s="12">
        <f t="shared" si="666"/>
        <v>2.7656898957102705</v>
      </c>
      <c r="M5371">
        <f t="shared" si="667"/>
        <v>7.6490405992338868</v>
      </c>
      <c r="N5371">
        <f t="shared" si="668"/>
        <v>7.9994062075897308</v>
      </c>
      <c r="Q5371">
        <f>VLOOKUP(D5371,'Manning''s Flow'!I$6:J$6004,2,TRUE)</f>
        <v>140.04838603606936</v>
      </c>
      <c r="R5371" s="12">
        <f t="shared" si="669"/>
        <v>108.24038603606937</v>
      </c>
      <c r="S5371">
        <f t="shared" si="670"/>
        <v>11715.981169237321</v>
      </c>
      <c r="T5371">
        <f t="shared" si="671"/>
        <v>77.287849649471966</v>
      </c>
    </row>
    <row r="5372" spans="1:20" x14ac:dyDescent="0.3">
      <c r="A5372" s="1">
        <v>43929.086805555555</v>
      </c>
      <c r="B5372" s="15">
        <v>43914</v>
      </c>
      <c r="C5372" s="16">
        <v>4.5138888888888888E-2</v>
      </c>
      <c r="D5372" s="13">
        <v>1.575</v>
      </c>
      <c r="E5372" s="13">
        <v>0.49</v>
      </c>
      <c r="F5372" s="13">
        <v>6.8000000000000005E-2</v>
      </c>
      <c r="G5372" s="13">
        <f t="shared" si="664"/>
        <v>30.464000000000002</v>
      </c>
      <c r="H5372" s="13">
        <v>7.0200000000000012E-2</v>
      </c>
      <c r="I5372" s="13">
        <v>31.508046136604705</v>
      </c>
      <c r="J5372" s="13"/>
      <c r="K5372">
        <f t="shared" si="665"/>
        <v>31.476639924992963</v>
      </c>
      <c r="L5372" s="12">
        <f t="shared" si="666"/>
        <v>1.0126399249929605</v>
      </c>
      <c r="M5372">
        <f t="shared" si="667"/>
        <v>1.0254396176897487</v>
      </c>
      <c r="N5372">
        <f t="shared" si="668"/>
        <v>3.2171157004242628</v>
      </c>
      <c r="Q5372">
        <f>VLOOKUP(D5372,'Manning''s Flow'!I$6:J$6004,2,TRUE)</f>
        <v>130.91906647338288</v>
      </c>
      <c r="R5372" s="12">
        <f t="shared" si="669"/>
        <v>100.45506647338289</v>
      </c>
      <c r="S5372">
        <f t="shared" si="670"/>
        <v>10091.220380171775</v>
      </c>
      <c r="T5372">
        <f t="shared" si="671"/>
        <v>76.730662064265758</v>
      </c>
    </row>
    <row r="5373" spans="1:20" x14ac:dyDescent="0.3">
      <c r="A5373" s="1">
        <v>43929.090277777781</v>
      </c>
      <c r="B5373" s="15">
        <v>43914</v>
      </c>
      <c r="C5373" s="16">
        <v>5.2083333333333336E-2</v>
      </c>
      <c r="D5373" s="13">
        <v>1.583</v>
      </c>
      <c r="E5373" s="13">
        <v>0.46</v>
      </c>
      <c r="F5373" s="13">
        <v>6.5000000000000002E-2</v>
      </c>
      <c r="G5373" s="13">
        <f t="shared" si="664"/>
        <v>29.12</v>
      </c>
      <c r="H5373" s="13">
        <v>6.6799999999999998E-2</v>
      </c>
      <c r="I5373" s="13">
        <v>29.982015412039797</v>
      </c>
      <c r="J5373" s="13"/>
      <c r="K5373">
        <f t="shared" si="665"/>
        <v>31.949803873943296</v>
      </c>
      <c r="L5373" s="12">
        <f t="shared" si="666"/>
        <v>2.8298038739432947</v>
      </c>
      <c r="M5373">
        <f t="shared" si="667"/>
        <v>8.0077899649844788</v>
      </c>
      <c r="N5373">
        <f t="shared" si="668"/>
        <v>8.8570305004317884</v>
      </c>
      <c r="Q5373">
        <f>VLOOKUP(D5373,'Manning''s Flow'!I$6:J$6004,2,TRUE)</f>
        <v>132.71878715137169</v>
      </c>
      <c r="R5373" s="12">
        <f t="shared" si="669"/>
        <v>103.59878715137168</v>
      </c>
      <c r="S5373">
        <f t="shared" si="670"/>
        <v>10732.708699235214</v>
      </c>
      <c r="T5373">
        <f t="shared" si="671"/>
        <v>78.058871223116782</v>
      </c>
    </row>
    <row r="5374" spans="1:20" x14ac:dyDescent="0.3">
      <c r="A5374" s="1">
        <v>43929.09375</v>
      </c>
      <c r="B5374" s="15">
        <v>43914</v>
      </c>
      <c r="C5374" s="16">
        <v>5.5555555555555552E-2</v>
      </c>
      <c r="D5374" s="13">
        <v>1.583</v>
      </c>
      <c r="E5374" s="13">
        <v>0.44</v>
      </c>
      <c r="F5374" s="13">
        <v>6.3E-2</v>
      </c>
      <c r="G5374" s="13">
        <f t="shared" si="664"/>
        <v>28.224</v>
      </c>
      <c r="H5374" s="13">
        <v>6.6400000000000001E-2</v>
      </c>
      <c r="I5374" s="13">
        <v>29.802482385620401</v>
      </c>
      <c r="J5374" s="13"/>
      <c r="K5374">
        <f t="shared" si="665"/>
        <v>31.949803873943296</v>
      </c>
      <c r="L5374" s="12">
        <f t="shared" si="666"/>
        <v>3.7258038739432955</v>
      </c>
      <c r="M5374">
        <f t="shared" si="667"/>
        <v>13.881614507090868</v>
      </c>
      <c r="N5374">
        <f t="shared" si="668"/>
        <v>11.661429561956966</v>
      </c>
      <c r="Q5374">
        <f>VLOOKUP(D5374,'Manning''s Flow'!I$6:J$6004,2,TRUE)</f>
        <v>132.71878715137169</v>
      </c>
      <c r="R5374" s="12">
        <f t="shared" si="669"/>
        <v>104.49478715137168</v>
      </c>
      <c r="S5374">
        <f t="shared" si="670"/>
        <v>10919.160541810472</v>
      </c>
      <c r="T5374">
        <f t="shared" si="671"/>
        <v>78.733982877790112</v>
      </c>
    </row>
    <row r="5375" spans="1:20" x14ac:dyDescent="0.3">
      <c r="A5375" s="1">
        <v>43929.097222222219</v>
      </c>
      <c r="B5375" s="15">
        <v>43914</v>
      </c>
      <c r="C5375" s="16">
        <v>7.2916666666666671E-2</v>
      </c>
      <c r="D5375" s="13">
        <v>1.5580000000000001</v>
      </c>
      <c r="E5375" s="13">
        <v>0.53</v>
      </c>
      <c r="F5375" s="13">
        <v>7.3999999999999996E-2</v>
      </c>
      <c r="G5375" s="13">
        <f t="shared" si="664"/>
        <v>33.152000000000001</v>
      </c>
      <c r="H5375" s="13">
        <v>6.5600000000000006E-2</v>
      </c>
      <c r="I5375" s="13">
        <v>29.443416332781602</v>
      </c>
      <c r="J5375" s="13"/>
      <c r="K5375">
        <f t="shared" si="665"/>
        <v>30.486582526153843</v>
      </c>
      <c r="L5375" s="12">
        <f t="shared" si="666"/>
        <v>2.6654174738461585</v>
      </c>
      <c r="M5375">
        <f t="shared" si="667"/>
        <v>7.1044503098844372</v>
      </c>
      <c r="N5375">
        <f t="shared" si="668"/>
        <v>8.7429198453436001</v>
      </c>
      <c r="Q5375">
        <f>VLOOKUP(D5375,'Manning''s Flow'!I$6:J$6004,2,TRUE)</f>
        <v>127.35877001558855</v>
      </c>
      <c r="R5375" s="12">
        <f t="shared" si="669"/>
        <v>94.206770015588546</v>
      </c>
      <c r="S5375">
        <f t="shared" si="670"/>
        <v>8874.9155167699937</v>
      </c>
      <c r="T5375">
        <f t="shared" si="671"/>
        <v>73.969597856557314</v>
      </c>
    </row>
    <row r="5376" spans="1:20" x14ac:dyDescent="0.3">
      <c r="A5376" s="1">
        <v>43929.100694444445</v>
      </c>
      <c r="B5376" s="15">
        <v>43914</v>
      </c>
      <c r="C5376" s="16">
        <v>7.6388888888888895E-2</v>
      </c>
      <c r="D5376" s="13">
        <v>1.5660000000000001</v>
      </c>
      <c r="E5376" s="13">
        <v>0.45</v>
      </c>
      <c r="F5376" s="13">
        <v>6.3E-2</v>
      </c>
      <c r="G5376" s="13">
        <f t="shared" si="664"/>
        <v>28.224</v>
      </c>
      <c r="H5376" s="13">
        <v>6.6000000000000003E-2</v>
      </c>
      <c r="I5376" s="13">
        <v>29.622949359201002</v>
      </c>
      <c r="J5376" s="13"/>
      <c r="K5376">
        <f t="shared" si="665"/>
        <v>30.949889135877271</v>
      </c>
      <c r="L5376" s="12">
        <f t="shared" si="666"/>
        <v>2.7258891358772708</v>
      </c>
      <c r="M5376">
        <f t="shared" si="667"/>
        <v>7.4304715810937338</v>
      </c>
      <c r="N5376">
        <f t="shared" si="668"/>
        <v>8.8074277872530597</v>
      </c>
      <c r="Q5376">
        <f>VLOOKUP(D5376,'Manning''s Flow'!I$6:J$6004,2,TRUE)</f>
        <v>129.13239746647662</v>
      </c>
      <c r="R5376" s="12">
        <f t="shared" si="669"/>
        <v>100.90839746647661</v>
      </c>
      <c r="S5376">
        <f t="shared" si="670"/>
        <v>10182.504679252424</v>
      </c>
      <c r="T5376">
        <f t="shared" si="671"/>
        <v>78.143362507207314</v>
      </c>
    </row>
    <row r="5377" spans="1:20" x14ac:dyDescent="0.3">
      <c r="A5377" s="1">
        <v>43929.104166666664</v>
      </c>
      <c r="B5377" s="15">
        <v>43914</v>
      </c>
      <c r="C5377" s="16">
        <v>7.9861111111111105E-2</v>
      </c>
      <c r="D5377" s="13">
        <v>1.5580000000000001</v>
      </c>
      <c r="E5377" s="13">
        <v>0.43</v>
      </c>
      <c r="F5377" s="13">
        <v>0.06</v>
      </c>
      <c r="G5377" s="13">
        <f t="shared" si="664"/>
        <v>26.88</v>
      </c>
      <c r="H5377" s="13">
        <v>6.5200000000000008E-2</v>
      </c>
      <c r="I5377" s="13">
        <v>29.263883306362203</v>
      </c>
      <c r="J5377" s="13"/>
      <c r="K5377">
        <f t="shared" si="665"/>
        <v>30.486582526153843</v>
      </c>
      <c r="L5377" s="12">
        <f t="shared" si="666"/>
        <v>3.6065825261538436</v>
      </c>
      <c r="M5377">
        <f t="shared" si="667"/>
        <v>13.007437517958239</v>
      </c>
      <c r="N5377">
        <f t="shared" si="668"/>
        <v>11.830064990261951</v>
      </c>
      <c r="Q5377">
        <f>VLOOKUP(D5377,'Manning''s Flow'!I$6:J$6004,2,TRUE)</f>
        <v>127.35877001558855</v>
      </c>
      <c r="R5377" s="12">
        <f t="shared" si="669"/>
        <v>100.47877001558855</v>
      </c>
      <c r="S5377">
        <f t="shared" si="670"/>
        <v>10095.983223845536</v>
      </c>
      <c r="T5377">
        <f t="shared" si="671"/>
        <v>78.894268532343773</v>
      </c>
    </row>
    <row r="5378" spans="1:20" x14ac:dyDescent="0.3">
      <c r="A5378" s="1">
        <v>43929.107638888891</v>
      </c>
      <c r="B5378" s="15">
        <v>43914</v>
      </c>
      <c r="C5378" s="16">
        <v>8.3333333333333329E-2</v>
      </c>
      <c r="D5378" s="13">
        <v>1.532</v>
      </c>
      <c r="E5378" s="13">
        <v>0.48</v>
      </c>
      <c r="F5378" s="13">
        <v>6.5000000000000002E-2</v>
      </c>
      <c r="G5378" s="13">
        <f t="shared" si="664"/>
        <v>29.12</v>
      </c>
      <c r="H5378" s="13">
        <v>6.2600000000000003E-2</v>
      </c>
      <c r="I5378" s="13">
        <v>28.096918634636101</v>
      </c>
      <c r="J5378" s="13"/>
      <c r="K5378">
        <f t="shared" si="665"/>
        <v>29.012515687929852</v>
      </c>
      <c r="L5378" s="12">
        <f t="shared" si="666"/>
        <v>0.10748431207014875</v>
      </c>
      <c r="M5378">
        <f t="shared" si="667"/>
        <v>1.1552877341193124E-2</v>
      </c>
      <c r="N5378">
        <f t="shared" si="668"/>
        <v>0.37047567065983772</v>
      </c>
      <c r="Q5378">
        <f>VLOOKUP(D5378,'Manning''s Flow'!I$6:J$6004,2,TRUE)</f>
        <v>123.85059890765135</v>
      </c>
      <c r="R5378" s="12">
        <f t="shared" si="669"/>
        <v>94.730598907651341</v>
      </c>
      <c r="S5378">
        <f t="shared" si="670"/>
        <v>8973.886369402313</v>
      </c>
      <c r="T5378">
        <f t="shared" si="671"/>
        <v>76.487800416925552</v>
      </c>
    </row>
    <row r="5379" spans="1:20" x14ac:dyDescent="0.3">
      <c r="A5379" s="1">
        <v>43929.111111111109</v>
      </c>
      <c r="B5379" s="15">
        <v>43914</v>
      </c>
      <c r="C5379" s="16">
        <v>9.0277777777777776E-2</v>
      </c>
      <c r="D5379" s="13">
        <v>1.575</v>
      </c>
      <c r="E5379" s="13">
        <v>0.43</v>
      </c>
      <c r="F5379" s="13">
        <v>6.0999999999999999E-2</v>
      </c>
      <c r="G5379" s="13">
        <f t="shared" ref="G5379:G5442" si="672">F5379*448</f>
        <v>27.327999999999999</v>
      </c>
      <c r="H5379" s="13">
        <v>6.3399999999999998E-2</v>
      </c>
      <c r="I5379" s="13">
        <v>28.455984687474899</v>
      </c>
      <c r="J5379" s="13"/>
      <c r="K5379">
        <f t="shared" ref="K5379:K5442" si="673">8.2607*(D5379^2.9449)</f>
        <v>31.476639924992963</v>
      </c>
      <c r="L5379" s="12">
        <f t="shared" si="666"/>
        <v>4.1486399249929633</v>
      </c>
      <c r="M5379">
        <f t="shared" si="667"/>
        <v>17.211213227245619</v>
      </c>
      <c r="N5379">
        <f t="shared" si="668"/>
        <v>13.18005967243942</v>
      </c>
      <c r="Q5379">
        <f>VLOOKUP(D5379,'Manning''s Flow'!I$6:J$6004,2,TRUE)</f>
        <v>130.91906647338288</v>
      </c>
      <c r="R5379" s="12">
        <f t="shared" si="669"/>
        <v>103.59106647338288</v>
      </c>
      <c r="S5379">
        <f t="shared" si="670"/>
        <v>10731.10905309283</v>
      </c>
      <c r="T5379">
        <f t="shared" si="671"/>
        <v>79.126035087061936</v>
      </c>
    </row>
    <row r="5380" spans="1:20" x14ac:dyDescent="0.3">
      <c r="A5380" s="1">
        <v>43929.114583333336</v>
      </c>
      <c r="B5380" s="15">
        <v>43914</v>
      </c>
      <c r="C5380" s="16">
        <v>0.10069444444444443</v>
      </c>
      <c r="D5380" s="13">
        <v>1.5409999999999999</v>
      </c>
      <c r="E5380" s="13">
        <v>0.46</v>
      </c>
      <c r="F5380" s="13">
        <v>6.3E-2</v>
      </c>
      <c r="G5380" s="13">
        <f t="shared" si="672"/>
        <v>28.224</v>
      </c>
      <c r="H5380" s="13">
        <v>6.2399999999999997E-2</v>
      </c>
      <c r="I5380" s="13">
        <v>28.007152121426397</v>
      </c>
      <c r="J5380" s="13"/>
      <c r="K5380">
        <f t="shared" si="673"/>
        <v>29.517314399427622</v>
      </c>
      <c r="L5380" s="12">
        <f t="shared" ref="L5380:L5443" si="674">ABS(G5380-K5380)</f>
        <v>1.2933143994276222</v>
      </c>
      <c r="M5380">
        <f t="shared" ref="M5380:M5443" si="675">L5380^2</f>
        <v>1.672662135766831</v>
      </c>
      <c r="N5380">
        <f t="shared" ref="N5380:N5443" si="676">100*ABS(L5380/K5380)</f>
        <v>4.3815449533332247</v>
      </c>
      <c r="Q5380">
        <f>VLOOKUP(D5380,'Manning''s Flow'!I$6:J$6004,2,TRUE)</f>
        <v>125.59817392305251</v>
      </c>
      <c r="R5380" s="12">
        <f t="shared" ref="R5380:R5443" si="677">ABS(G5380-Q5380)</f>
        <v>97.37417392305251</v>
      </c>
      <c r="S5380">
        <f t="shared" ref="S5380:S5443" si="678">R5380^2</f>
        <v>9481.7297471968795</v>
      </c>
      <c r="T5380">
        <f t="shared" ref="T5380:T5443" si="679">100*ABS(R5380/Q5380)</f>
        <v>77.528335708693191</v>
      </c>
    </row>
    <row r="5381" spans="1:20" x14ac:dyDescent="0.3">
      <c r="A5381" s="1">
        <v>43929.118055555555</v>
      </c>
      <c r="B5381" s="15">
        <v>43914</v>
      </c>
      <c r="C5381" s="16">
        <v>0.1076388888888889</v>
      </c>
      <c r="D5381" s="13">
        <v>1.498</v>
      </c>
      <c r="E5381" s="13">
        <v>0.46</v>
      </c>
      <c r="F5381" s="13">
        <v>0.06</v>
      </c>
      <c r="G5381" s="13">
        <f t="shared" si="672"/>
        <v>26.88</v>
      </c>
      <c r="H5381" s="13">
        <v>6.1600000000000002E-2</v>
      </c>
      <c r="I5381" s="13">
        <v>27.648086068587599</v>
      </c>
      <c r="J5381" s="13"/>
      <c r="K5381">
        <f t="shared" si="673"/>
        <v>27.156987322715093</v>
      </c>
      <c r="L5381" s="12">
        <f t="shared" si="674"/>
        <v>0.27698732271509385</v>
      </c>
      <c r="M5381">
        <f t="shared" si="675"/>
        <v>7.672197694487555E-2</v>
      </c>
      <c r="N5381">
        <f t="shared" si="676"/>
        <v>1.0199486394553476</v>
      </c>
      <c r="Q5381">
        <f>VLOOKUP(D5381,'Manning''s Flow'!I$6:J$6004,2,TRUE)</f>
        <v>116.99030101429784</v>
      </c>
      <c r="R5381" s="12">
        <f t="shared" si="677"/>
        <v>90.110301014297846</v>
      </c>
      <c r="S5381">
        <f t="shared" si="678"/>
        <v>8119.8663488873672</v>
      </c>
      <c r="T5381">
        <f t="shared" si="679"/>
        <v>77.023736355106152</v>
      </c>
    </row>
    <row r="5382" spans="1:20" x14ac:dyDescent="0.3">
      <c r="A5382" s="1">
        <v>43929.121527777781</v>
      </c>
      <c r="B5382" s="15">
        <v>43914</v>
      </c>
      <c r="C5382" s="16">
        <v>0.1111111111111111</v>
      </c>
      <c r="D5382" s="13">
        <v>1.5920000000000001</v>
      </c>
      <c r="E5382" s="13">
        <v>0.45</v>
      </c>
      <c r="F5382" s="13">
        <v>6.4000000000000001E-2</v>
      </c>
      <c r="G5382" s="13">
        <f t="shared" si="672"/>
        <v>28.672000000000001</v>
      </c>
      <c r="H5382" s="13">
        <v>6.1199999999999997E-2</v>
      </c>
      <c r="I5382" s="13">
        <v>27.4685530421682</v>
      </c>
      <c r="J5382" s="13"/>
      <c r="K5382">
        <f t="shared" si="673"/>
        <v>32.487700873656081</v>
      </c>
      <c r="L5382" s="12">
        <f t="shared" si="674"/>
        <v>3.8157008736560805</v>
      </c>
      <c r="M5382">
        <f t="shared" si="675"/>
        <v>14.559573157219775</v>
      </c>
      <c r="N5382">
        <f t="shared" si="676"/>
        <v>11.745062811601391</v>
      </c>
      <c r="Q5382">
        <f>VLOOKUP(D5382,'Manning''s Flow'!I$6:J$6004,2,TRUE)</f>
        <v>134.53156953383717</v>
      </c>
      <c r="R5382" s="12">
        <f t="shared" si="677"/>
        <v>105.85956953383717</v>
      </c>
      <c r="S5382">
        <f t="shared" si="678"/>
        <v>11206.248461889307</v>
      </c>
      <c r="T5382">
        <f t="shared" si="679"/>
        <v>78.687530295416309</v>
      </c>
    </row>
    <row r="5383" spans="1:20" x14ac:dyDescent="0.3">
      <c r="A5383" s="1">
        <v>43929.125</v>
      </c>
      <c r="B5383" s="15">
        <v>43914</v>
      </c>
      <c r="C5383" s="16">
        <v>0.11805555555555557</v>
      </c>
      <c r="D5383" s="13">
        <v>1.601</v>
      </c>
      <c r="E5383" s="13">
        <v>0.42</v>
      </c>
      <c r="F5383" s="13">
        <v>6.0999999999999999E-2</v>
      </c>
      <c r="G5383" s="13">
        <f t="shared" si="672"/>
        <v>27.327999999999999</v>
      </c>
      <c r="H5383" s="13">
        <v>6.0600000000000001E-2</v>
      </c>
      <c r="I5383" s="13">
        <v>27.199253502539101</v>
      </c>
      <c r="J5383" s="13"/>
      <c r="K5383">
        <f t="shared" si="673"/>
        <v>33.031544704934674</v>
      </c>
      <c r="L5383" s="12">
        <f t="shared" si="674"/>
        <v>5.703544704934675</v>
      </c>
      <c r="M5383">
        <f t="shared" si="675"/>
        <v>32.530422201188372</v>
      </c>
      <c r="N5383">
        <f t="shared" si="676"/>
        <v>17.266963310022273</v>
      </c>
      <c r="Q5383">
        <f>VLOOKUP(D5383,'Manning''s Flow'!I$6:J$6004,2,TRUE)</f>
        <v>136.35742357341829</v>
      </c>
      <c r="R5383" s="12">
        <f t="shared" si="677"/>
        <v>109.02942357341828</v>
      </c>
      <c r="S5383">
        <f t="shared" si="678"/>
        <v>11887.415204751858</v>
      </c>
      <c r="T5383">
        <f t="shared" si="679"/>
        <v>79.958553569116148</v>
      </c>
    </row>
    <row r="5384" spans="1:20" x14ac:dyDescent="0.3">
      <c r="A5384" s="1">
        <v>43929.128472222219</v>
      </c>
      <c r="B5384" s="15">
        <v>43914</v>
      </c>
      <c r="C5384" s="16">
        <v>0.13194444444444445</v>
      </c>
      <c r="D5384" s="13">
        <v>1.5489999999999999</v>
      </c>
      <c r="E5384" s="13">
        <v>0.46</v>
      </c>
      <c r="F5384" s="13">
        <v>6.3E-2</v>
      </c>
      <c r="G5384" s="13">
        <f t="shared" si="672"/>
        <v>28.224</v>
      </c>
      <c r="H5384" s="13">
        <v>6.1199999999999997E-2</v>
      </c>
      <c r="I5384" s="13">
        <v>27.4685530421682</v>
      </c>
      <c r="J5384" s="13"/>
      <c r="K5384">
        <f t="shared" si="673"/>
        <v>29.970864522456967</v>
      </c>
      <c r="L5384" s="12">
        <f t="shared" si="674"/>
        <v>1.746864522456967</v>
      </c>
      <c r="M5384">
        <f t="shared" si="675"/>
        <v>3.0515356598188075</v>
      </c>
      <c r="N5384">
        <f t="shared" si="676"/>
        <v>5.8285423203192996</v>
      </c>
      <c r="Q5384">
        <f>VLOOKUP(D5384,'Manning''s Flow'!I$6:J$6004,2,TRUE)</f>
        <v>125.59817392305251</v>
      </c>
      <c r="R5384" s="12">
        <f t="shared" si="677"/>
        <v>97.37417392305251</v>
      </c>
      <c r="S5384">
        <f t="shared" si="678"/>
        <v>9481.7297471968795</v>
      </c>
      <c r="T5384">
        <f t="shared" si="679"/>
        <v>77.528335708693191</v>
      </c>
    </row>
    <row r="5385" spans="1:20" x14ac:dyDescent="0.3">
      <c r="A5385" s="1">
        <v>43929.131944444445</v>
      </c>
      <c r="B5385" s="15">
        <v>43914</v>
      </c>
      <c r="C5385" s="16">
        <v>0.15625</v>
      </c>
      <c r="D5385" s="13">
        <v>1.5409999999999999</v>
      </c>
      <c r="E5385" s="13">
        <v>0.46</v>
      </c>
      <c r="F5385" s="13">
        <v>6.2E-2</v>
      </c>
      <c r="G5385" s="13">
        <f t="shared" si="672"/>
        <v>27.776</v>
      </c>
      <c r="H5385" s="13">
        <v>6.1199999999999997E-2</v>
      </c>
      <c r="I5385" s="13">
        <v>27.4685530421682</v>
      </c>
      <c r="J5385" s="13"/>
      <c r="K5385">
        <f t="shared" si="673"/>
        <v>29.517314399427622</v>
      </c>
      <c r="L5385" s="12">
        <f t="shared" si="674"/>
        <v>1.7413143994276226</v>
      </c>
      <c r="M5385">
        <f t="shared" si="675"/>
        <v>3.0321758376539818</v>
      </c>
      <c r="N5385">
        <f t="shared" si="676"/>
        <v>5.8992982080422225</v>
      </c>
      <c r="Q5385">
        <f>VLOOKUP(D5385,'Manning''s Flow'!I$6:J$6004,2,TRUE)</f>
        <v>125.59817392305251</v>
      </c>
      <c r="R5385" s="12">
        <f t="shared" si="677"/>
        <v>97.822173923052517</v>
      </c>
      <c r="S5385">
        <f t="shared" si="678"/>
        <v>9569.1777110319363</v>
      </c>
      <c r="T5385">
        <f t="shared" si="679"/>
        <v>77.885028792682192</v>
      </c>
    </row>
    <row r="5386" spans="1:20" x14ac:dyDescent="0.3">
      <c r="A5386" s="1">
        <v>43929.135416666664</v>
      </c>
      <c r="B5386" s="15">
        <v>43914</v>
      </c>
      <c r="C5386" s="16">
        <v>0.16666666666666666</v>
      </c>
      <c r="D5386" s="13">
        <v>1.609</v>
      </c>
      <c r="E5386" s="13">
        <v>0.44</v>
      </c>
      <c r="F5386" s="13">
        <v>6.4000000000000001E-2</v>
      </c>
      <c r="G5386" s="13">
        <f t="shared" si="672"/>
        <v>28.672000000000001</v>
      </c>
      <c r="H5386" s="13">
        <v>6.2600000000000003E-2</v>
      </c>
      <c r="I5386" s="13">
        <v>28.096918634636101</v>
      </c>
      <c r="J5386" s="13"/>
      <c r="K5386">
        <f t="shared" si="673"/>
        <v>33.519979522449574</v>
      </c>
      <c r="L5386" s="12">
        <f t="shared" si="674"/>
        <v>4.8479795224495739</v>
      </c>
      <c r="M5386">
        <f t="shared" si="675"/>
        <v>23.502905450090399</v>
      </c>
      <c r="N5386">
        <f t="shared" si="676"/>
        <v>14.462954904858167</v>
      </c>
      <c r="Q5386">
        <f>VLOOKUP(D5386,'Manning''s Flow'!I$6:J$6004,2,TRUE)</f>
        <v>136.35742357341829</v>
      </c>
      <c r="R5386" s="12">
        <f t="shared" si="677"/>
        <v>107.68542357341829</v>
      </c>
      <c r="S5386">
        <f t="shared" si="678"/>
        <v>11596.150450186511</v>
      </c>
      <c r="T5386">
        <f t="shared" si="679"/>
        <v>78.972908662679259</v>
      </c>
    </row>
    <row r="5387" spans="1:20" x14ac:dyDescent="0.3">
      <c r="A5387" s="1">
        <v>43929.138888888891</v>
      </c>
      <c r="B5387" s="15">
        <v>43914</v>
      </c>
      <c r="C5387" s="16">
        <v>0.18055555555555555</v>
      </c>
      <c r="D5387" s="13">
        <v>1.6519999999999999</v>
      </c>
      <c r="E5387" s="13">
        <v>0.43</v>
      </c>
      <c r="F5387" s="13">
        <v>6.6000000000000003E-2</v>
      </c>
      <c r="G5387" s="13">
        <f t="shared" si="672"/>
        <v>29.568000000000001</v>
      </c>
      <c r="H5387" s="13">
        <v>6.6799999999999998E-2</v>
      </c>
      <c r="I5387" s="13">
        <v>29.982015412039797</v>
      </c>
      <c r="J5387" s="13"/>
      <c r="K5387">
        <f t="shared" si="673"/>
        <v>36.227188092180789</v>
      </c>
      <c r="L5387" s="12">
        <f t="shared" si="674"/>
        <v>6.6591880921807878</v>
      </c>
      <c r="M5387">
        <f t="shared" si="675"/>
        <v>44.344786047042398</v>
      </c>
      <c r="N5387">
        <f t="shared" si="676"/>
        <v>18.381741567234954</v>
      </c>
      <c r="Q5387">
        <f>VLOOKUP(D5387,'Manning''s Flow'!I$6:J$6004,2,TRUE)</f>
        <v>145.68311142932379</v>
      </c>
      <c r="R5387" s="12">
        <f t="shared" si="677"/>
        <v>116.11511142932379</v>
      </c>
      <c r="S5387">
        <f t="shared" si="678"/>
        <v>13482.71910224428</v>
      </c>
      <c r="T5387">
        <f t="shared" si="679"/>
        <v>79.70389312123902</v>
      </c>
    </row>
    <row r="5388" spans="1:20" x14ac:dyDescent="0.3">
      <c r="A5388" s="1">
        <v>43929.142361111109</v>
      </c>
      <c r="B5388" s="15">
        <v>43914</v>
      </c>
      <c r="C5388" s="16">
        <v>0.18402777777777779</v>
      </c>
      <c r="D5388" s="13">
        <v>1.6519999999999999</v>
      </c>
      <c r="E5388" s="13">
        <v>0.46</v>
      </c>
      <c r="F5388" s="13">
        <v>7.0000000000000007E-2</v>
      </c>
      <c r="G5388" s="13">
        <f t="shared" si="672"/>
        <v>31.360000000000003</v>
      </c>
      <c r="H5388" s="13">
        <v>6.6400000000000001E-2</v>
      </c>
      <c r="I5388" s="13">
        <v>29.802482385620401</v>
      </c>
      <c r="J5388" s="13"/>
      <c r="K5388">
        <f t="shared" si="673"/>
        <v>36.227188092180789</v>
      </c>
      <c r="L5388" s="12">
        <f t="shared" si="674"/>
        <v>4.8671880921807862</v>
      </c>
      <c r="M5388">
        <f t="shared" si="675"/>
        <v>23.689519924666442</v>
      </c>
      <c r="N5388">
        <f t="shared" si="676"/>
        <v>13.435180450097675</v>
      </c>
      <c r="Q5388">
        <f>VLOOKUP(D5388,'Manning''s Flow'!I$6:J$6004,2,TRUE)</f>
        <v>145.68311142932379</v>
      </c>
      <c r="R5388" s="12">
        <f t="shared" si="677"/>
        <v>114.32311142932379</v>
      </c>
      <c r="S5388">
        <f t="shared" si="678"/>
        <v>13069.773806881583</v>
      </c>
      <c r="T5388">
        <f t="shared" si="679"/>
        <v>78.473826037677753</v>
      </c>
    </row>
    <row r="5389" spans="1:20" x14ac:dyDescent="0.3">
      <c r="A5389" s="1">
        <v>43929.145833333336</v>
      </c>
      <c r="B5389" s="15">
        <v>43914</v>
      </c>
      <c r="C5389" s="16">
        <v>0.20138888888888887</v>
      </c>
      <c r="D5389" s="13">
        <v>1.5660000000000001</v>
      </c>
      <c r="E5389" s="13">
        <v>0.43</v>
      </c>
      <c r="F5389" s="13">
        <v>0.06</v>
      </c>
      <c r="G5389" s="13">
        <f t="shared" si="672"/>
        <v>26.88</v>
      </c>
      <c r="H5389" s="13">
        <v>6.0999999999999999E-2</v>
      </c>
      <c r="I5389" s="13">
        <v>27.3787865289585</v>
      </c>
      <c r="J5389" s="13"/>
      <c r="K5389">
        <f t="shared" si="673"/>
        <v>30.949889135877271</v>
      </c>
      <c r="L5389" s="12">
        <f t="shared" si="674"/>
        <v>4.069889135877272</v>
      </c>
      <c r="M5389">
        <f t="shared" si="675"/>
        <v>16.563997578331847</v>
      </c>
      <c r="N5389">
        <f t="shared" si="676"/>
        <v>13.149931225955299</v>
      </c>
      <c r="Q5389">
        <f>VLOOKUP(D5389,'Manning''s Flow'!I$6:J$6004,2,TRUE)</f>
        <v>129.13239746647662</v>
      </c>
      <c r="R5389" s="12">
        <f t="shared" si="677"/>
        <v>102.25239746647662</v>
      </c>
      <c r="S5389">
        <f t="shared" si="678"/>
        <v>10455.552787642315</v>
      </c>
      <c r="T5389">
        <f t="shared" si="679"/>
        <v>79.184154768768877</v>
      </c>
    </row>
    <row r="5390" spans="1:20" x14ac:dyDescent="0.3">
      <c r="A5390" s="1">
        <v>43929.149305555555</v>
      </c>
      <c r="B5390" s="15">
        <v>43914</v>
      </c>
      <c r="C5390" s="16">
        <v>0.21527777777777779</v>
      </c>
      <c r="D5390" s="13">
        <v>1.5580000000000001</v>
      </c>
      <c r="E5390" s="13">
        <v>0.45</v>
      </c>
      <c r="F5390" s="13">
        <v>6.3E-2</v>
      </c>
      <c r="G5390" s="13">
        <f t="shared" si="672"/>
        <v>28.224</v>
      </c>
      <c r="H5390" s="13">
        <v>6.2199999999999998E-2</v>
      </c>
      <c r="I5390" s="13">
        <v>27.917385608216698</v>
      </c>
      <c r="J5390" s="13"/>
      <c r="K5390">
        <f t="shared" si="673"/>
        <v>30.486582526153843</v>
      </c>
      <c r="L5390" s="12">
        <f t="shared" si="674"/>
        <v>2.2625825261538424</v>
      </c>
      <c r="M5390">
        <f t="shared" si="675"/>
        <v>5.1192796876567028</v>
      </c>
      <c r="N5390">
        <f t="shared" si="676"/>
        <v>7.4215682397750466</v>
      </c>
      <c r="Q5390">
        <f>VLOOKUP(D5390,'Manning''s Flow'!I$6:J$6004,2,TRUE)</f>
        <v>127.35877001558855</v>
      </c>
      <c r="R5390" s="12">
        <f t="shared" si="677"/>
        <v>99.134770015588543</v>
      </c>
      <c r="S5390">
        <f t="shared" si="678"/>
        <v>9827.7026260436342</v>
      </c>
      <c r="T5390">
        <f t="shared" si="679"/>
        <v>77.838981958960957</v>
      </c>
    </row>
    <row r="5391" spans="1:20" x14ac:dyDescent="0.3">
      <c r="A5391" s="1">
        <v>43929.152777777781</v>
      </c>
      <c r="B5391" s="15">
        <v>43914</v>
      </c>
      <c r="C5391" s="16">
        <v>0.24305555555555555</v>
      </c>
      <c r="D5391" s="13">
        <v>1.7030000000000001</v>
      </c>
      <c r="E5391" s="13">
        <v>0.5</v>
      </c>
      <c r="F5391" s="13">
        <v>7.9000000000000001E-2</v>
      </c>
      <c r="G5391" s="13">
        <f t="shared" si="672"/>
        <v>35.392000000000003</v>
      </c>
      <c r="H5391" s="13">
        <v>7.6200000000000004E-2</v>
      </c>
      <c r="I5391" s="13">
        <v>34.201041532895701</v>
      </c>
      <c r="J5391" s="13"/>
      <c r="K5391">
        <f t="shared" si="673"/>
        <v>39.62058349768531</v>
      </c>
      <c r="L5391" s="12">
        <f t="shared" si="674"/>
        <v>4.2285834976853067</v>
      </c>
      <c r="M5391">
        <f t="shared" si="675"/>
        <v>17.880918396896501</v>
      </c>
      <c r="N5391">
        <f t="shared" si="676"/>
        <v>10.672693646554565</v>
      </c>
      <c r="Q5391">
        <f>VLOOKUP(D5391,'Manning''s Flow'!I$6:J$6004,2,TRUE)</f>
        <v>155.33703870274206</v>
      </c>
      <c r="R5391" s="12">
        <f t="shared" si="677"/>
        <v>119.94503870274207</v>
      </c>
      <c r="S5391">
        <f t="shared" si="678"/>
        <v>14386.812309402292</v>
      </c>
      <c r="T5391">
        <f t="shared" si="679"/>
        <v>77.215994140504208</v>
      </c>
    </row>
    <row r="5392" spans="1:20" x14ac:dyDescent="0.3">
      <c r="A5392" s="1">
        <v>43929.15625</v>
      </c>
      <c r="B5392" s="15">
        <v>43914</v>
      </c>
      <c r="C5392" s="16">
        <v>0.24652777777777779</v>
      </c>
      <c r="D5392" s="13">
        <v>1.6259999999999999</v>
      </c>
      <c r="E5392" s="13">
        <v>0.49</v>
      </c>
      <c r="F5392" s="13">
        <v>7.1999999999999995E-2</v>
      </c>
      <c r="G5392" s="13">
        <f t="shared" si="672"/>
        <v>32.256</v>
      </c>
      <c r="H5392" s="13">
        <v>7.5999999999999998E-2</v>
      </c>
      <c r="I5392" s="13">
        <v>34.111275019685998</v>
      </c>
      <c r="J5392" s="13"/>
      <c r="K5392">
        <f t="shared" si="673"/>
        <v>34.573689895710267</v>
      </c>
      <c r="L5392" s="12">
        <f t="shared" si="674"/>
        <v>2.3176898957102665</v>
      </c>
      <c r="M5392">
        <f t="shared" si="675"/>
        <v>5.3716864526774657</v>
      </c>
      <c r="N5392">
        <f t="shared" si="676"/>
        <v>6.7036231964290112</v>
      </c>
      <c r="Q5392">
        <f>VLOOKUP(D5392,'Manning''s Flow'!I$6:J$6004,2,TRUE)</f>
        <v>140.04838603606936</v>
      </c>
      <c r="R5392" s="12">
        <f t="shared" si="677"/>
        <v>107.79238603606936</v>
      </c>
      <c r="S5392">
        <f t="shared" si="678"/>
        <v>11619.198487349</v>
      </c>
      <c r="T5392">
        <f t="shared" si="679"/>
        <v>76.967960207915226</v>
      </c>
    </row>
    <row r="5393" spans="1:20" x14ac:dyDescent="0.3">
      <c r="A5393" s="1">
        <v>43929.159722222219</v>
      </c>
      <c r="B5393" s="15">
        <v>43914</v>
      </c>
      <c r="C5393" s="16">
        <v>0.25</v>
      </c>
      <c r="D5393" s="13">
        <v>1.635</v>
      </c>
      <c r="E5393" s="13">
        <v>0.52</v>
      </c>
      <c r="F5393" s="13">
        <v>7.6999999999999999E-2</v>
      </c>
      <c r="G5393" s="13">
        <f t="shared" si="672"/>
        <v>34.496000000000002</v>
      </c>
      <c r="H5393" s="13">
        <v>7.3399999999999993E-2</v>
      </c>
      <c r="I5393" s="13">
        <v>32.944310347959899</v>
      </c>
      <c r="J5393" s="13"/>
      <c r="K5393">
        <f t="shared" si="673"/>
        <v>35.140286092558739</v>
      </c>
      <c r="L5393" s="12">
        <f t="shared" si="674"/>
        <v>0.64428609255873681</v>
      </c>
      <c r="M5393">
        <f t="shared" si="675"/>
        <v>0.41510456906460519</v>
      </c>
      <c r="N5393">
        <f t="shared" si="676"/>
        <v>1.8334685462198612</v>
      </c>
      <c r="Q5393">
        <f>VLOOKUP(D5393,'Manning''s Flow'!I$6:J$6004,2,TRUE)</f>
        <v>141.91351396864201</v>
      </c>
      <c r="R5393" s="12">
        <f t="shared" si="677"/>
        <v>107.417513968642</v>
      </c>
      <c r="S5393">
        <f t="shared" si="678"/>
        <v>11538.522307203399</v>
      </c>
      <c r="T5393">
        <f t="shared" si="679"/>
        <v>75.692237451309651</v>
      </c>
    </row>
    <row r="5394" spans="1:20" x14ac:dyDescent="0.3">
      <c r="A5394" s="1">
        <v>43929.163194444445</v>
      </c>
      <c r="B5394" s="15">
        <v>43914</v>
      </c>
      <c r="C5394" s="16">
        <v>0.25347222222222221</v>
      </c>
      <c r="D5394" s="13">
        <v>1.609</v>
      </c>
      <c r="E5394" s="13">
        <v>0.48</v>
      </c>
      <c r="F5394" s="13">
        <v>7.0000000000000007E-2</v>
      </c>
      <c r="G5394" s="13">
        <f t="shared" si="672"/>
        <v>31.360000000000003</v>
      </c>
      <c r="H5394" s="13">
        <v>6.9800000000000001E-2</v>
      </c>
      <c r="I5394" s="13">
        <v>31.328513110185298</v>
      </c>
      <c r="J5394" s="13"/>
      <c r="K5394">
        <f t="shared" si="673"/>
        <v>33.519979522449574</v>
      </c>
      <c r="L5394" s="12">
        <f t="shared" si="674"/>
        <v>2.1599795224495715</v>
      </c>
      <c r="M5394">
        <f t="shared" si="675"/>
        <v>4.6655115374014793</v>
      </c>
      <c r="N5394">
        <f t="shared" si="676"/>
        <v>6.4438569271886124</v>
      </c>
      <c r="Q5394">
        <f>VLOOKUP(D5394,'Manning''s Flow'!I$6:J$6004,2,TRUE)</f>
        <v>136.35742357341829</v>
      </c>
      <c r="R5394" s="12">
        <f t="shared" si="677"/>
        <v>104.99742357341829</v>
      </c>
      <c r="S5394">
        <f t="shared" si="678"/>
        <v>11024.458957055815</v>
      </c>
      <c r="T5394">
        <f t="shared" si="679"/>
        <v>77.001618849805425</v>
      </c>
    </row>
    <row r="5395" spans="1:20" x14ac:dyDescent="0.3">
      <c r="A5395" s="1">
        <v>43929.166666666664</v>
      </c>
      <c r="B5395" s="15">
        <v>43914</v>
      </c>
      <c r="C5395" s="16">
        <v>0.26041666666666669</v>
      </c>
      <c r="D5395" s="13">
        <v>1.5920000000000001</v>
      </c>
      <c r="E5395" s="13">
        <v>0.43</v>
      </c>
      <c r="F5395" s="13">
        <v>6.0999999999999999E-2</v>
      </c>
      <c r="G5395" s="13">
        <f t="shared" si="672"/>
        <v>27.327999999999999</v>
      </c>
      <c r="H5395" s="13">
        <v>6.3600000000000004E-2</v>
      </c>
      <c r="I5395" s="13">
        <v>28.545751200684602</v>
      </c>
      <c r="J5395" s="13"/>
      <c r="K5395">
        <f t="shared" si="673"/>
        <v>32.487700873656081</v>
      </c>
      <c r="L5395" s="12">
        <f t="shared" si="674"/>
        <v>5.1597008736560817</v>
      </c>
      <c r="M5395">
        <f t="shared" si="675"/>
        <v>26.622513105607332</v>
      </c>
      <c r="N5395">
        <f t="shared" si="676"/>
        <v>15.882012992307578</v>
      </c>
      <c r="Q5395">
        <f>VLOOKUP(D5395,'Manning''s Flow'!I$6:J$6004,2,TRUE)</f>
        <v>134.53156953383717</v>
      </c>
      <c r="R5395" s="12">
        <f t="shared" si="677"/>
        <v>107.20356953383717</v>
      </c>
      <c r="S5395">
        <f t="shared" si="678"/>
        <v>11492.605320796261</v>
      </c>
      <c r="T5395">
        <f t="shared" si="679"/>
        <v>79.686552312818662</v>
      </c>
    </row>
    <row r="5396" spans="1:20" x14ac:dyDescent="0.3">
      <c r="A5396" s="1">
        <v>43929.170138888891</v>
      </c>
      <c r="B5396" s="15">
        <v>43914</v>
      </c>
      <c r="C5396" s="16">
        <v>0.2673611111111111</v>
      </c>
      <c r="D5396" s="13">
        <v>1.609</v>
      </c>
      <c r="E5396" s="13">
        <v>0.49</v>
      </c>
      <c r="F5396" s="13">
        <v>7.0000000000000007E-2</v>
      </c>
      <c r="G5396" s="13">
        <f t="shared" si="672"/>
        <v>31.360000000000003</v>
      </c>
      <c r="H5396" s="13">
        <v>6.2E-2</v>
      </c>
      <c r="I5396" s="13">
        <v>27.827619095006998</v>
      </c>
      <c r="J5396" s="13"/>
      <c r="K5396">
        <f t="shared" si="673"/>
        <v>33.519979522449574</v>
      </c>
      <c r="L5396" s="12">
        <f t="shared" si="674"/>
        <v>2.1599795224495715</v>
      </c>
      <c r="M5396">
        <f t="shared" si="675"/>
        <v>4.6655115374014793</v>
      </c>
      <c r="N5396">
        <f t="shared" si="676"/>
        <v>6.4438569271886124</v>
      </c>
      <c r="Q5396">
        <f>VLOOKUP(D5396,'Manning''s Flow'!I$6:J$6004,2,TRUE)</f>
        <v>136.35742357341829</v>
      </c>
      <c r="R5396" s="12">
        <f t="shared" si="677"/>
        <v>104.99742357341829</v>
      </c>
      <c r="S5396">
        <f t="shared" si="678"/>
        <v>11024.458957055815</v>
      </c>
      <c r="T5396">
        <f t="shared" si="679"/>
        <v>77.001618849805425</v>
      </c>
    </row>
    <row r="5397" spans="1:20" x14ac:dyDescent="0.3">
      <c r="A5397" s="1">
        <v>43929.173611111109</v>
      </c>
      <c r="B5397" s="15">
        <v>43914</v>
      </c>
      <c r="C5397" s="16">
        <v>0.27777777777777779</v>
      </c>
      <c r="D5397" s="13">
        <v>1.5660000000000001</v>
      </c>
      <c r="E5397" s="13">
        <v>0.47</v>
      </c>
      <c r="F5397" s="13">
        <v>6.5000000000000002E-2</v>
      </c>
      <c r="G5397" s="13">
        <f t="shared" si="672"/>
        <v>29.12</v>
      </c>
      <c r="H5397" s="13">
        <v>6.4200000000000007E-2</v>
      </c>
      <c r="I5397" s="13">
        <v>28.815050740313701</v>
      </c>
      <c r="J5397" s="13"/>
      <c r="K5397">
        <f t="shared" si="673"/>
        <v>30.949889135877271</v>
      </c>
      <c r="L5397" s="12">
        <f t="shared" si="674"/>
        <v>1.82988913587727</v>
      </c>
      <c r="M5397">
        <f t="shared" si="675"/>
        <v>3.3484942496016616</v>
      </c>
      <c r="N5397">
        <f t="shared" si="676"/>
        <v>5.9124254947849009</v>
      </c>
      <c r="Q5397">
        <f>VLOOKUP(D5397,'Manning''s Flow'!I$6:J$6004,2,TRUE)</f>
        <v>129.13239746647662</v>
      </c>
      <c r="R5397" s="12">
        <f t="shared" si="677"/>
        <v>100.01239746647661</v>
      </c>
      <c r="S5397">
        <f t="shared" si="678"/>
        <v>10002.479646992499</v>
      </c>
      <c r="T5397">
        <f t="shared" si="679"/>
        <v>77.449500999499605</v>
      </c>
    </row>
    <row r="5398" spans="1:20" x14ac:dyDescent="0.3">
      <c r="A5398" s="1">
        <v>43929.177083333336</v>
      </c>
      <c r="B5398" s="15">
        <v>43914</v>
      </c>
      <c r="C5398" s="16">
        <v>0.28819444444444448</v>
      </c>
      <c r="D5398" s="13">
        <v>1.5489999999999999</v>
      </c>
      <c r="E5398" s="13">
        <v>0.42</v>
      </c>
      <c r="F5398" s="13">
        <v>5.8000000000000003E-2</v>
      </c>
      <c r="G5398" s="13">
        <f t="shared" si="672"/>
        <v>25.984000000000002</v>
      </c>
      <c r="H5398" s="13">
        <v>6.1600000000000002E-2</v>
      </c>
      <c r="I5398" s="13">
        <v>27.648086068587599</v>
      </c>
      <c r="J5398" s="13"/>
      <c r="K5398">
        <f t="shared" si="673"/>
        <v>29.970864522456967</v>
      </c>
      <c r="L5398" s="12">
        <f t="shared" si="674"/>
        <v>3.9868645224569654</v>
      </c>
      <c r="M5398">
        <f t="shared" si="675"/>
        <v>15.895088720426006</v>
      </c>
      <c r="N5398">
        <f t="shared" si="676"/>
        <v>13.302467532992365</v>
      </c>
      <c r="Q5398">
        <f>VLOOKUP(D5398,'Manning''s Flow'!I$6:J$6004,2,TRUE)</f>
        <v>125.59817392305251</v>
      </c>
      <c r="R5398" s="12">
        <f t="shared" si="677"/>
        <v>99.614173923052505</v>
      </c>
      <c r="S5398">
        <f t="shared" si="678"/>
        <v>9922.9836463721531</v>
      </c>
      <c r="T5398">
        <f t="shared" si="679"/>
        <v>79.31180112863818</v>
      </c>
    </row>
    <row r="5399" spans="1:20" x14ac:dyDescent="0.3">
      <c r="A5399" s="1">
        <v>43929.180555555555</v>
      </c>
      <c r="B5399" s="15">
        <v>43914</v>
      </c>
      <c r="C5399" s="16">
        <v>0.2986111111111111</v>
      </c>
      <c r="D5399" s="13">
        <v>1.524</v>
      </c>
      <c r="E5399" s="13">
        <v>0.45</v>
      </c>
      <c r="F5399" s="13">
        <v>6.0999999999999999E-2</v>
      </c>
      <c r="G5399" s="13">
        <f t="shared" si="672"/>
        <v>27.327999999999999</v>
      </c>
      <c r="H5399" s="13">
        <v>6.3600000000000004E-2</v>
      </c>
      <c r="I5399" s="13">
        <v>28.545751200684602</v>
      </c>
      <c r="J5399" s="13"/>
      <c r="K5399">
        <f t="shared" si="673"/>
        <v>28.568621138231258</v>
      </c>
      <c r="L5399" s="12">
        <f t="shared" si="674"/>
        <v>1.2406211382312584</v>
      </c>
      <c r="M5399">
        <f t="shared" si="675"/>
        <v>1.5391408086262233</v>
      </c>
      <c r="N5399">
        <f t="shared" si="676"/>
        <v>4.3426006884561454</v>
      </c>
      <c r="Q5399">
        <f>VLOOKUP(D5399,'Manning''s Flow'!I$6:J$6004,2,TRUE)</f>
        <v>122.11603460365505</v>
      </c>
      <c r="R5399" s="12">
        <f t="shared" si="677"/>
        <v>94.788034603655049</v>
      </c>
      <c r="S5399">
        <f t="shared" si="678"/>
        <v>8984.7715040237072</v>
      </c>
      <c r="T5399">
        <f t="shared" si="679"/>
        <v>77.621284470383515</v>
      </c>
    </row>
    <row r="5400" spans="1:20" x14ac:dyDescent="0.3">
      <c r="A5400" s="1">
        <v>43929.184027777781</v>
      </c>
      <c r="B5400" s="15">
        <v>43914</v>
      </c>
      <c r="C5400" s="16">
        <v>0.30208333333333331</v>
      </c>
      <c r="D5400" s="13">
        <v>1.6180000000000001</v>
      </c>
      <c r="E5400" s="13">
        <v>0.46</v>
      </c>
      <c r="F5400" s="13">
        <v>6.7000000000000004E-2</v>
      </c>
      <c r="G5400" s="13">
        <f t="shared" si="672"/>
        <v>30.016000000000002</v>
      </c>
      <c r="H5400" s="13">
        <v>6.3399999999999998E-2</v>
      </c>
      <c r="I5400" s="13">
        <v>28.455984687474899</v>
      </c>
      <c r="J5400" s="13"/>
      <c r="K5400">
        <f t="shared" si="673"/>
        <v>34.075142908270976</v>
      </c>
      <c r="L5400" s="12">
        <f t="shared" si="674"/>
        <v>4.0591429082709745</v>
      </c>
      <c r="M5400">
        <f t="shared" si="675"/>
        <v>16.476641149766543</v>
      </c>
      <c r="N5400">
        <f t="shared" si="676"/>
        <v>11.912328347963316</v>
      </c>
      <c r="Q5400">
        <f>VLOOKUP(D5400,'Manning''s Flow'!I$6:J$6004,2,TRUE)</f>
        <v>138.19635914289404</v>
      </c>
      <c r="R5400" s="12">
        <f t="shared" si="677"/>
        <v>108.18035914289403</v>
      </c>
      <c r="S5400">
        <f t="shared" si="678"/>
        <v>11702.990104285536</v>
      </c>
      <c r="T5400">
        <f t="shared" si="679"/>
        <v>78.28018032735315</v>
      </c>
    </row>
    <row r="5401" spans="1:20" x14ac:dyDescent="0.3">
      <c r="A5401" s="1">
        <v>43929.1875</v>
      </c>
      <c r="B5401" s="15">
        <v>43914</v>
      </c>
      <c r="C5401" s="16">
        <v>0.30555555555555552</v>
      </c>
      <c r="D5401" s="13">
        <v>1.609</v>
      </c>
      <c r="E5401" s="13">
        <v>0.45</v>
      </c>
      <c r="F5401" s="13">
        <v>6.5000000000000002E-2</v>
      </c>
      <c r="G5401" s="13">
        <f t="shared" si="672"/>
        <v>29.12</v>
      </c>
      <c r="H5401" s="13">
        <v>6.4399999999999999E-2</v>
      </c>
      <c r="I5401" s="13">
        <v>28.904817253523397</v>
      </c>
      <c r="J5401" s="13"/>
      <c r="K5401">
        <f t="shared" si="673"/>
        <v>33.519979522449574</v>
      </c>
      <c r="L5401" s="12">
        <f t="shared" si="674"/>
        <v>4.3999795224495735</v>
      </c>
      <c r="M5401">
        <f t="shared" si="675"/>
        <v>19.359819797975575</v>
      </c>
      <c r="N5401">
        <f t="shared" si="676"/>
        <v>13.126438575246574</v>
      </c>
      <c r="Q5401">
        <f>VLOOKUP(D5401,'Manning''s Flow'!I$6:J$6004,2,TRUE)</f>
        <v>136.35742357341829</v>
      </c>
      <c r="R5401" s="12">
        <f t="shared" si="677"/>
        <v>107.23742357341828</v>
      </c>
      <c r="S5401">
        <f t="shared" si="678"/>
        <v>11499.865014664727</v>
      </c>
      <c r="T5401">
        <f t="shared" si="679"/>
        <v>78.644360360533611</v>
      </c>
    </row>
    <row r="5402" spans="1:20" x14ac:dyDescent="0.3">
      <c r="A5402" s="1">
        <v>43929.190972222219</v>
      </c>
      <c r="B5402" s="15">
        <v>43914</v>
      </c>
      <c r="C5402" s="16">
        <v>0.3125</v>
      </c>
      <c r="D5402" s="13">
        <v>1.524</v>
      </c>
      <c r="E5402" s="13">
        <v>0.48</v>
      </c>
      <c r="F5402" s="13">
        <v>6.4000000000000001E-2</v>
      </c>
      <c r="G5402" s="13">
        <f t="shared" si="672"/>
        <v>28.672000000000001</v>
      </c>
      <c r="H5402" s="13">
        <v>6.2E-2</v>
      </c>
      <c r="I5402" s="13">
        <v>27.827619095006998</v>
      </c>
      <c r="J5402" s="13"/>
      <c r="K5402">
        <f t="shared" si="673"/>
        <v>28.568621138231258</v>
      </c>
      <c r="L5402" s="12">
        <f t="shared" si="674"/>
        <v>0.10337886176874278</v>
      </c>
      <c r="M5402">
        <f t="shared" si="675"/>
        <v>1.0687189060600828E-2</v>
      </c>
      <c r="N5402">
        <f t="shared" si="676"/>
        <v>0.36186157276732739</v>
      </c>
      <c r="Q5402">
        <f>VLOOKUP(D5402,'Manning''s Flow'!I$6:J$6004,2,TRUE)</f>
        <v>122.11603460365505</v>
      </c>
      <c r="R5402" s="12">
        <f t="shared" si="677"/>
        <v>93.444034603655055</v>
      </c>
      <c r="S5402">
        <f t="shared" si="678"/>
        <v>8731.7876030090829</v>
      </c>
      <c r="T5402">
        <f t="shared" si="679"/>
        <v>76.520691903353182</v>
      </c>
    </row>
    <row r="5403" spans="1:20" x14ac:dyDescent="0.3">
      <c r="A5403" s="1">
        <v>43929.194444444445</v>
      </c>
      <c r="B5403" s="15">
        <v>43914</v>
      </c>
      <c r="C5403" s="16">
        <v>0.31597222222222221</v>
      </c>
      <c r="D5403" s="13">
        <v>1.524</v>
      </c>
      <c r="E5403" s="13">
        <v>0.46</v>
      </c>
      <c r="F5403" s="13">
        <v>6.0999999999999999E-2</v>
      </c>
      <c r="G5403" s="13">
        <f t="shared" si="672"/>
        <v>27.327999999999999</v>
      </c>
      <c r="H5403" s="13">
        <v>6.1600000000000002E-2</v>
      </c>
      <c r="I5403" s="13">
        <v>27.648086068587599</v>
      </c>
      <c r="J5403" s="13"/>
      <c r="K5403">
        <f t="shared" si="673"/>
        <v>28.568621138231258</v>
      </c>
      <c r="L5403" s="12">
        <f t="shared" si="674"/>
        <v>1.2406211382312584</v>
      </c>
      <c r="M5403">
        <f t="shared" si="675"/>
        <v>1.5391408086262233</v>
      </c>
      <c r="N5403">
        <f t="shared" si="676"/>
        <v>4.3426006884561454</v>
      </c>
      <c r="Q5403">
        <f>VLOOKUP(D5403,'Manning''s Flow'!I$6:J$6004,2,TRUE)</f>
        <v>122.11603460365505</v>
      </c>
      <c r="R5403" s="12">
        <f t="shared" si="677"/>
        <v>94.788034603655049</v>
      </c>
      <c r="S5403">
        <f t="shared" si="678"/>
        <v>8984.7715040237072</v>
      </c>
      <c r="T5403">
        <f t="shared" si="679"/>
        <v>77.621284470383515</v>
      </c>
    </row>
    <row r="5404" spans="1:20" x14ac:dyDescent="0.3">
      <c r="A5404" s="1">
        <v>43929.197916666664</v>
      </c>
      <c r="B5404" s="15">
        <v>43914</v>
      </c>
      <c r="C5404" s="16">
        <v>0.35416666666666669</v>
      </c>
      <c r="D5404" s="13">
        <v>1.5409999999999999</v>
      </c>
      <c r="E5404" s="13">
        <v>0.43</v>
      </c>
      <c r="F5404" s="13">
        <v>5.8000000000000003E-2</v>
      </c>
      <c r="G5404" s="13">
        <f t="shared" si="672"/>
        <v>25.984000000000002</v>
      </c>
      <c r="H5404" s="13">
        <v>5.8999999999999997E-2</v>
      </c>
      <c r="I5404" s="13">
        <v>26.481121396861496</v>
      </c>
      <c r="J5404" s="13"/>
      <c r="K5404">
        <f t="shared" si="673"/>
        <v>29.517314399427622</v>
      </c>
      <c r="L5404" s="12">
        <f t="shared" si="674"/>
        <v>3.5333143994276206</v>
      </c>
      <c r="M5404">
        <f t="shared" si="675"/>
        <v>12.484310645202568</v>
      </c>
      <c r="N5404">
        <f t="shared" si="676"/>
        <v>11.9703112268782</v>
      </c>
      <c r="Q5404">
        <f>VLOOKUP(D5404,'Manning''s Flow'!I$6:J$6004,2,TRUE)</f>
        <v>125.59817392305251</v>
      </c>
      <c r="R5404" s="12">
        <f t="shared" si="677"/>
        <v>99.614173923052505</v>
      </c>
      <c r="S5404">
        <f t="shared" si="678"/>
        <v>9922.9836463721531</v>
      </c>
      <c r="T5404">
        <f t="shared" si="679"/>
        <v>79.31180112863818</v>
      </c>
    </row>
    <row r="5405" spans="1:20" x14ac:dyDescent="0.3">
      <c r="A5405" s="1">
        <v>43929.201388888891</v>
      </c>
      <c r="B5405" s="15">
        <v>43914</v>
      </c>
      <c r="C5405" s="16">
        <v>0.36458333333333331</v>
      </c>
      <c r="D5405" s="13">
        <v>1.532</v>
      </c>
      <c r="E5405" s="13">
        <v>0.45</v>
      </c>
      <c r="F5405" s="13">
        <v>6.0999999999999999E-2</v>
      </c>
      <c r="G5405" s="13">
        <f t="shared" si="672"/>
        <v>27.327999999999999</v>
      </c>
      <c r="H5405" s="13">
        <v>6.0600000000000001E-2</v>
      </c>
      <c r="I5405" s="13">
        <v>27.199253502539101</v>
      </c>
      <c r="J5405" s="13"/>
      <c r="K5405">
        <f t="shared" si="673"/>
        <v>29.012515687929852</v>
      </c>
      <c r="L5405" s="12">
        <f t="shared" si="674"/>
        <v>1.6845156879298528</v>
      </c>
      <c r="M5405">
        <f t="shared" si="675"/>
        <v>2.8375931028817853</v>
      </c>
      <c r="N5405">
        <f t="shared" si="676"/>
        <v>5.8061689859961572</v>
      </c>
      <c r="Q5405">
        <f>VLOOKUP(D5405,'Manning''s Flow'!I$6:J$6004,2,TRUE)</f>
        <v>123.85059890765135</v>
      </c>
      <c r="R5405" s="12">
        <f t="shared" si="677"/>
        <v>96.522598907651343</v>
      </c>
      <c r="S5405">
        <f t="shared" si="678"/>
        <v>9316.6120998873357</v>
      </c>
      <c r="T5405">
        <f t="shared" si="679"/>
        <v>77.934705006653218</v>
      </c>
    </row>
    <row r="5406" spans="1:20" x14ac:dyDescent="0.3">
      <c r="A5406" s="1">
        <v>43929.204861111109</v>
      </c>
      <c r="B5406" s="15">
        <v>43914</v>
      </c>
      <c r="C5406" s="16">
        <v>0.38194444444444442</v>
      </c>
      <c r="D5406" s="13">
        <v>1.4810000000000001</v>
      </c>
      <c r="E5406" s="13">
        <v>0.38</v>
      </c>
      <c r="F5406" s="13">
        <v>4.9000000000000002E-2</v>
      </c>
      <c r="G5406" s="13">
        <f t="shared" si="672"/>
        <v>21.952000000000002</v>
      </c>
      <c r="H5406" s="13">
        <v>5.7800000000000004E-2</v>
      </c>
      <c r="I5406" s="13">
        <v>25.942522317603302</v>
      </c>
      <c r="J5406" s="13"/>
      <c r="K5406">
        <f t="shared" si="673"/>
        <v>26.259378446101479</v>
      </c>
      <c r="L5406" s="12">
        <f t="shared" si="674"/>
        <v>4.3073784461014775</v>
      </c>
      <c r="M5406">
        <f t="shared" si="675"/>
        <v>18.55350907793958</v>
      </c>
      <c r="N5406">
        <f t="shared" si="676"/>
        <v>16.403200307815965</v>
      </c>
      <c r="Q5406">
        <f>VLOOKUP(D5406,'Manning''s Flow'!I$6:J$6004,2,TRUE)</f>
        <v>115.30767417353124</v>
      </c>
      <c r="R5406" s="12">
        <f t="shared" si="677"/>
        <v>93.355674173531241</v>
      </c>
      <c r="S5406">
        <f t="shared" si="678"/>
        <v>8715.2819003945278</v>
      </c>
      <c r="T5406">
        <f t="shared" si="679"/>
        <v>80.962238500306981</v>
      </c>
    </row>
    <row r="5407" spans="1:20" x14ac:dyDescent="0.3">
      <c r="A5407" s="1">
        <v>43929.208333333336</v>
      </c>
      <c r="B5407" s="15">
        <v>43914</v>
      </c>
      <c r="C5407" s="16">
        <v>0.3923611111111111</v>
      </c>
      <c r="D5407" s="13">
        <v>1.669</v>
      </c>
      <c r="E5407" s="13">
        <v>0.5</v>
      </c>
      <c r="F5407" s="13">
        <v>7.5999999999999998E-2</v>
      </c>
      <c r="G5407" s="13">
        <f t="shared" si="672"/>
        <v>34.048000000000002</v>
      </c>
      <c r="H5407" s="13">
        <v>6.6400000000000001E-2</v>
      </c>
      <c r="I5407" s="13">
        <v>29.802482385620401</v>
      </c>
      <c r="J5407" s="13"/>
      <c r="K5407">
        <f t="shared" si="673"/>
        <v>37.336062619043659</v>
      </c>
      <c r="L5407" s="12">
        <f t="shared" si="674"/>
        <v>3.2880626190436573</v>
      </c>
      <c r="M5407">
        <f t="shared" si="675"/>
        <v>10.811355786752236</v>
      </c>
      <c r="N5407">
        <f t="shared" si="676"/>
        <v>8.8066667677125281</v>
      </c>
      <c r="Q5407">
        <f>VLOOKUP(D5407,'Manning''s Flow'!I$6:J$6004,2,TRUE)</f>
        <v>147.58760000588575</v>
      </c>
      <c r="R5407" s="12">
        <f t="shared" si="677"/>
        <v>113.53960000588575</v>
      </c>
      <c r="S5407">
        <f t="shared" si="678"/>
        <v>12891.24076949653</v>
      </c>
      <c r="T5407">
        <f t="shared" si="679"/>
        <v>76.930311219477659</v>
      </c>
    </row>
    <row r="5408" spans="1:20" x14ac:dyDescent="0.3">
      <c r="A5408" s="1">
        <v>43929.211805555555</v>
      </c>
      <c r="B5408" s="15">
        <v>43914</v>
      </c>
      <c r="C5408" s="16">
        <v>0.43055555555555558</v>
      </c>
      <c r="D5408" s="13">
        <v>1.5920000000000001</v>
      </c>
      <c r="E5408" s="13">
        <v>0.49</v>
      </c>
      <c r="F5408" s="13">
        <v>6.9000000000000006E-2</v>
      </c>
      <c r="G5408" s="13">
        <f t="shared" si="672"/>
        <v>30.912000000000003</v>
      </c>
      <c r="H5408" s="13">
        <v>6.3E-2</v>
      </c>
      <c r="I5408" s="13">
        <v>28.2764516610555</v>
      </c>
      <c r="J5408" s="13"/>
      <c r="K5408">
        <f t="shared" si="673"/>
        <v>32.487700873656081</v>
      </c>
      <c r="L5408" s="12">
        <f t="shared" si="674"/>
        <v>1.5757008736560785</v>
      </c>
      <c r="M5408">
        <f t="shared" si="675"/>
        <v>2.4828332432405289</v>
      </c>
      <c r="N5408">
        <f t="shared" si="676"/>
        <v>4.8501458437577432</v>
      </c>
      <c r="Q5408">
        <f>VLOOKUP(D5408,'Manning''s Flow'!I$6:J$6004,2,TRUE)</f>
        <v>134.53156953383717</v>
      </c>
      <c r="R5408" s="12">
        <f t="shared" si="677"/>
        <v>103.61956953383716</v>
      </c>
      <c r="S5408">
        <f t="shared" si="678"/>
        <v>10737.015190377715</v>
      </c>
      <c r="T5408">
        <f t="shared" si="679"/>
        <v>77.022493599745701</v>
      </c>
    </row>
    <row r="5409" spans="1:20" x14ac:dyDescent="0.3">
      <c r="A5409" s="1">
        <v>43929.215277777781</v>
      </c>
      <c r="B5409" s="15">
        <v>43914</v>
      </c>
      <c r="C5409" s="16">
        <v>0.4513888888888889</v>
      </c>
      <c r="D5409" s="13">
        <v>1.532</v>
      </c>
      <c r="E5409" s="13">
        <v>0.48</v>
      </c>
      <c r="F5409" s="13">
        <v>6.4000000000000001E-2</v>
      </c>
      <c r="G5409" s="13">
        <f t="shared" si="672"/>
        <v>28.672000000000001</v>
      </c>
      <c r="H5409" s="13">
        <v>5.9199999999999996E-2</v>
      </c>
      <c r="I5409" s="13">
        <v>26.570887910071196</v>
      </c>
      <c r="J5409" s="13"/>
      <c r="K5409">
        <f t="shared" si="673"/>
        <v>29.012515687929852</v>
      </c>
      <c r="L5409" s="12">
        <f t="shared" si="674"/>
        <v>0.34051568792985165</v>
      </c>
      <c r="M5409">
        <f t="shared" si="675"/>
        <v>0.11595093372634012</v>
      </c>
      <c r="N5409">
        <f t="shared" si="676"/>
        <v>1.1736854935041612</v>
      </c>
      <c r="Q5409">
        <f>VLOOKUP(D5409,'Manning''s Flow'!I$6:J$6004,2,TRUE)</f>
        <v>123.85059890765135</v>
      </c>
      <c r="R5409" s="12">
        <f t="shared" si="677"/>
        <v>95.178598907651349</v>
      </c>
      <c r="S5409">
        <f t="shared" si="678"/>
        <v>9058.9656900235714</v>
      </c>
      <c r="T5409">
        <f t="shared" si="679"/>
        <v>76.849526564357475</v>
      </c>
    </row>
    <row r="5410" spans="1:20" x14ac:dyDescent="0.3">
      <c r="A5410" s="1">
        <v>43929.21875</v>
      </c>
      <c r="B5410" s="15">
        <v>43914</v>
      </c>
      <c r="C5410" s="16">
        <v>0.45833333333333331</v>
      </c>
      <c r="D5410" s="13">
        <v>1.532</v>
      </c>
      <c r="E5410" s="13">
        <v>0.43</v>
      </c>
      <c r="F5410" s="13">
        <v>5.7000000000000002E-2</v>
      </c>
      <c r="G5410" s="13">
        <f t="shared" si="672"/>
        <v>25.536000000000001</v>
      </c>
      <c r="H5410" s="13">
        <v>5.8999999999999997E-2</v>
      </c>
      <c r="I5410" s="13">
        <v>26.481121396861496</v>
      </c>
      <c r="J5410" s="13"/>
      <c r="K5410">
        <f t="shared" si="673"/>
        <v>29.012515687929852</v>
      </c>
      <c r="L5410" s="12">
        <f t="shared" si="674"/>
        <v>3.4765156879298509</v>
      </c>
      <c r="M5410">
        <f t="shared" si="675"/>
        <v>12.086161328422364</v>
      </c>
      <c r="N5410">
        <f t="shared" si="676"/>
        <v>11.98281364265214</v>
      </c>
      <c r="Q5410">
        <f>VLOOKUP(D5410,'Manning''s Flow'!I$6:J$6004,2,TRUE)</f>
        <v>123.85059890765135</v>
      </c>
      <c r="R5410" s="12">
        <f t="shared" si="677"/>
        <v>98.314598907651344</v>
      </c>
      <c r="S5410">
        <f t="shared" si="678"/>
        <v>9665.7603583723594</v>
      </c>
      <c r="T5410">
        <f t="shared" si="679"/>
        <v>79.381609596380869</v>
      </c>
    </row>
    <row r="5411" spans="1:20" x14ac:dyDescent="0.3">
      <c r="A5411" s="1">
        <v>43929.222222222219</v>
      </c>
      <c r="B5411" s="15">
        <v>43914</v>
      </c>
      <c r="C5411" s="16">
        <v>0.47222222222222227</v>
      </c>
      <c r="D5411" s="13">
        <v>1.5660000000000001</v>
      </c>
      <c r="E5411" s="13">
        <v>0.41</v>
      </c>
      <c r="F5411" s="13">
        <v>5.6000000000000001E-2</v>
      </c>
      <c r="G5411" s="13">
        <f t="shared" si="672"/>
        <v>25.088000000000001</v>
      </c>
      <c r="H5411" s="13">
        <v>5.8800000000000005E-2</v>
      </c>
      <c r="I5411" s="13">
        <v>26.3913548836518</v>
      </c>
      <c r="J5411" s="13"/>
      <c r="K5411">
        <f t="shared" si="673"/>
        <v>30.949889135877271</v>
      </c>
      <c r="L5411" s="12">
        <f t="shared" si="674"/>
        <v>5.86188913587727</v>
      </c>
      <c r="M5411">
        <f t="shared" si="675"/>
        <v>34.361744241315968</v>
      </c>
      <c r="N5411">
        <f t="shared" si="676"/>
        <v>18.939935810891605</v>
      </c>
      <c r="Q5411">
        <f>VLOOKUP(D5411,'Manning''s Flow'!I$6:J$6004,2,TRUE)</f>
        <v>129.13239746647662</v>
      </c>
      <c r="R5411" s="12">
        <f t="shared" si="677"/>
        <v>104.04439746647662</v>
      </c>
      <c r="S5411">
        <f t="shared" si="678"/>
        <v>10825.236644162167</v>
      </c>
      <c r="T5411">
        <f t="shared" si="679"/>
        <v>80.571877784184281</v>
      </c>
    </row>
    <row r="5412" spans="1:20" x14ac:dyDescent="0.3">
      <c r="A5412" s="1">
        <v>43929.225694444445</v>
      </c>
      <c r="B5412" s="15">
        <v>43914</v>
      </c>
      <c r="C5412" s="16">
        <v>0.53819444444444442</v>
      </c>
      <c r="D5412" s="13">
        <v>1.532</v>
      </c>
      <c r="E5412" s="13">
        <v>0.41</v>
      </c>
      <c r="F5412" s="13">
        <v>5.6000000000000001E-2</v>
      </c>
      <c r="G5412" s="13">
        <f t="shared" si="672"/>
        <v>25.088000000000001</v>
      </c>
      <c r="H5412" s="13">
        <v>5.7400000000000007E-2</v>
      </c>
      <c r="I5412" s="13">
        <v>25.762989291183903</v>
      </c>
      <c r="J5412" s="13"/>
      <c r="K5412">
        <f t="shared" si="673"/>
        <v>29.012515687929852</v>
      </c>
      <c r="L5412" s="12">
        <f t="shared" si="674"/>
        <v>3.9245156879298513</v>
      </c>
      <c r="M5412">
        <f t="shared" si="675"/>
        <v>15.401823384807514</v>
      </c>
      <c r="N5412">
        <f t="shared" si="676"/>
        <v>13.526974806816138</v>
      </c>
      <c r="Q5412">
        <f>VLOOKUP(D5412,'Manning''s Flow'!I$6:J$6004,2,TRUE)</f>
        <v>123.85059890765135</v>
      </c>
      <c r="R5412" s="12">
        <f t="shared" si="677"/>
        <v>98.762598907651352</v>
      </c>
      <c r="S5412">
        <f t="shared" si="678"/>
        <v>9754.0509429936155</v>
      </c>
      <c r="T5412">
        <f t="shared" si="679"/>
        <v>79.743335743812793</v>
      </c>
    </row>
    <row r="5413" spans="1:20" x14ac:dyDescent="0.3">
      <c r="A5413" s="1">
        <v>43929.229166666664</v>
      </c>
      <c r="B5413" s="15">
        <v>43914</v>
      </c>
      <c r="C5413" s="16">
        <v>0.58333333333333337</v>
      </c>
      <c r="D5413" s="13">
        <v>1.601</v>
      </c>
      <c r="E5413" s="13">
        <v>0.46</v>
      </c>
      <c r="F5413" s="13">
        <v>6.7000000000000004E-2</v>
      </c>
      <c r="G5413" s="13">
        <f t="shared" si="672"/>
        <v>30.016000000000002</v>
      </c>
      <c r="H5413" s="13">
        <v>6.5600000000000006E-2</v>
      </c>
      <c r="I5413" s="13">
        <v>29.443416332781602</v>
      </c>
      <c r="J5413" s="13"/>
      <c r="K5413">
        <f t="shared" si="673"/>
        <v>33.031544704934674</v>
      </c>
      <c r="L5413" s="12">
        <f t="shared" si="674"/>
        <v>3.0155447049346726</v>
      </c>
      <c r="M5413">
        <f t="shared" si="675"/>
        <v>9.0935098674595416</v>
      </c>
      <c r="N5413">
        <f t="shared" si="676"/>
        <v>9.1292875700244558</v>
      </c>
      <c r="Q5413">
        <f>VLOOKUP(D5413,'Manning''s Flow'!I$6:J$6004,2,TRUE)</f>
        <v>136.35742357341829</v>
      </c>
      <c r="R5413" s="12">
        <f t="shared" si="677"/>
        <v>106.34142357341828</v>
      </c>
      <c r="S5413">
        <f t="shared" si="678"/>
        <v>11308.498367621161</v>
      </c>
      <c r="T5413">
        <f t="shared" si="679"/>
        <v>77.987263756242328</v>
      </c>
    </row>
    <row r="5414" spans="1:20" x14ac:dyDescent="0.3">
      <c r="A5414" s="1">
        <v>43929.232638888891</v>
      </c>
      <c r="B5414" s="15">
        <v>43914</v>
      </c>
      <c r="C5414" s="16">
        <v>0.58680555555555558</v>
      </c>
      <c r="D5414" s="13">
        <v>1.601</v>
      </c>
      <c r="E5414" s="13">
        <v>0.47</v>
      </c>
      <c r="F5414" s="13">
        <v>6.7000000000000004E-2</v>
      </c>
      <c r="G5414" s="13">
        <f t="shared" si="672"/>
        <v>30.016000000000002</v>
      </c>
      <c r="H5414" s="13">
        <v>6.8000000000000005E-2</v>
      </c>
      <c r="I5414" s="13">
        <v>30.520614491298002</v>
      </c>
      <c r="J5414" s="13"/>
      <c r="K5414">
        <f t="shared" si="673"/>
        <v>33.031544704934674</v>
      </c>
      <c r="L5414" s="12">
        <f t="shared" si="674"/>
        <v>3.0155447049346726</v>
      </c>
      <c r="M5414">
        <f t="shared" si="675"/>
        <v>9.0935098674595416</v>
      </c>
      <c r="N5414">
        <f t="shared" si="676"/>
        <v>9.1292875700244558</v>
      </c>
      <c r="Q5414">
        <f>VLOOKUP(D5414,'Manning''s Flow'!I$6:J$6004,2,TRUE)</f>
        <v>136.35742357341829</v>
      </c>
      <c r="R5414" s="12">
        <f t="shared" si="677"/>
        <v>106.34142357341828</v>
      </c>
      <c r="S5414">
        <f t="shared" si="678"/>
        <v>11308.498367621161</v>
      </c>
      <c r="T5414">
        <f t="shared" si="679"/>
        <v>77.987263756242328</v>
      </c>
    </row>
    <row r="5415" spans="1:20" x14ac:dyDescent="0.3">
      <c r="A5415" s="1">
        <v>43929.236111111109</v>
      </c>
      <c r="B5415" s="15">
        <v>43914</v>
      </c>
      <c r="C5415" s="16">
        <v>0.59375</v>
      </c>
      <c r="D5415" s="13">
        <v>1.609</v>
      </c>
      <c r="E5415" s="13">
        <v>0.48</v>
      </c>
      <c r="F5415" s="13">
        <v>6.9000000000000006E-2</v>
      </c>
      <c r="G5415" s="13">
        <f t="shared" si="672"/>
        <v>30.912000000000003</v>
      </c>
      <c r="H5415" s="13">
        <v>6.7600000000000007E-2</v>
      </c>
      <c r="I5415" s="13">
        <v>30.341081464878602</v>
      </c>
      <c r="J5415" s="13"/>
      <c r="K5415">
        <f t="shared" si="673"/>
        <v>33.519979522449574</v>
      </c>
      <c r="L5415" s="12">
        <f t="shared" si="674"/>
        <v>2.6079795224495719</v>
      </c>
      <c r="M5415">
        <f t="shared" si="675"/>
        <v>6.8015571895162967</v>
      </c>
      <c r="N5415">
        <f t="shared" si="676"/>
        <v>7.7803732568002051</v>
      </c>
      <c r="Q5415">
        <f>VLOOKUP(D5415,'Manning''s Flow'!I$6:J$6004,2,TRUE)</f>
        <v>136.35742357341829</v>
      </c>
      <c r="R5415" s="12">
        <f t="shared" si="677"/>
        <v>105.44542357341828</v>
      </c>
      <c r="S5415">
        <f t="shared" si="678"/>
        <v>11118.737352577597</v>
      </c>
      <c r="T5415">
        <f t="shared" si="679"/>
        <v>77.330167151951059</v>
      </c>
    </row>
    <row r="5416" spans="1:20" x14ac:dyDescent="0.3">
      <c r="A5416" s="1">
        <v>43929.239583333336</v>
      </c>
      <c r="B5416" s="15">
        <v>43914</v>
      </c>
      <c r="C5416" s="16">
        <v>0.60069444444444442</v>
      </c>
      <c r="D5416" s="13">
        <v>1.575</v>
      </c>
      <c r="E5416" s="13">
        <v>0.46</v>
      </c>
      <c r="F5416" s="13">
        <v>6.5000000000000002E-2</v>
      </c>
      <c r="G5416" s="13">
        <f t="shared" si="672"/>
        <v>29.12</v>
      </c>
      <c r="H5416" s="13">
        <v>6.4799999999999996E-2</v>
      </c>
      <c r="I5416" s="13">
        <v>29.084350279942797</v>
      </c>
      <c r="J5416" s="13"/>
      <c r="K5416">
        <f t="shared" si="673"/>
        <v>31.476639924992963</v>
      </c>
      <c r="L5416" s="12">
        <f t="shared" si="674"/>
        <v>2.3566399249929617</v>
      </c>
      <c r="M5416">
        <f t="shared" si="675"/>
        <v>5.5537517360708319</v>
      </c>
      <c r="N5416">
        <f t="shared" si="676"/>
        <v>7.4869488312879016</v>
      </c>
      <c r="Q5416">
        <f>VLOOKUP(D5416,'Manning''s Flow'!I$6:J$6004,2,TRUE)</f>
        <v>130.91906647338288</v>
      </c>
      <c r="R5416" s="12">
        <f t="shared" si="677"/>
        <v>101.79906647338288</v>
      </c>
      <c r="S5416">
        <f t="shared" si="678"/>
        <v>10363.049934852226</v>
      </c>
      <c r="T5416">
        <f t="shared" si="679"/>
        <v>77.757250502606979</v>
      </c>
    </row>
    <row r="5417" spans="1:20" x14ac:dyDescent="0.3">
      <c r="A5417" s="1">
        <v>43929.243055555555</v>
      </c>
      <c r="B5417" s="15">
        <v>43914</v>
      </c>
      <c r="C5417" s="16">
        <v>0.62847222222222221</v>
      </c>
      <c r="D5417" s="13">
        <v>1.5149999999999999</v>
      </c>
      <c r="E5417" s="13">
        <v>0.39</v>
      </c>
      <c r="F5417" s="13">
        <v>5.1999999999999998E-2</v>
      </c>
      <c r="G5417" s="13">
        <f t="shared" si="672"/>
        <v>23.295999999999999</v>
      </c>
      <c r="H5417" s="13">
        <v>5.2400000000000002E-2</v>
      </c>
      <c r="I5417" s="13">
        <v>23.518826460941401</v>
      </c>
      <c r="J5417" s="13"/>
      <c r="K5417">
        <f t="shared" si="673"/>
        <v>28.074628156881108</v>
      </c>
      <c r="L5417" s="12">
        <f t="shared" si="674"/>
        <v>4.7786281568811084</v>
      </c>
      <c r="M5417">
        <f t="shared" si="675"/>
        <v>22.835287061736938</v>
      </c>
      <c r="N5417">
        <f t="shared" si="676"/>
        <v>17.021162774367372</v>
      </c>
      <c r="Q5417">
        <f>VLOOKUP(D5417,'Manning''s Flow'!I$6:J$6004,2,TRUE)</f>
        <v>120.3944705598351</v>
      </c>
      <c r="R5417" s="12">
        <f t="shared" si="677"/>
        <v>97.098470559835107</v>
      </c>
      <c r="S5417">
        <f t="shared" si="678"/>
        <v>9428.1129850591642</v>
      </c>
      <c r="T5417">
        <f t="shared" si="679"/>
        <v>80.65027414326137</v>
      </c>
    </row>
    <row r="5418" spans="1:20" x14ac:dyDescent="0.3">
      <c r="A5418" s="1">
        <v>43929.246527777781</v>
      </c>
      <c r="B5418" s="15">
        <v>43914</v>
      </c>
      <c r="C5418" s="16">
        <v>0.64236111111111105</v>
      </c>
      <c r="D5418" s="13">
        <v>1.5149999999999999</v>
      </c>
      <c r="E5418" s="13">
        <v>0.43</v>
      </c>
      <c r="F5418" s="13">
        <v>5.8000000000000003E-2</v>
      </c>
      <c r="G5418" s="13">
        <f t="shared" si="672"/>
        <v>25.984000000000002</v>
      </c>
      <c r="H5418" s="13">
        <v>5.3600000000000002E-2</v>
      </c>
      <c r="I5418" s="13">
        <v>24.057425540199599</v>
      </c>
      <c r="J5418" s="13"/>
      <c r="K5418">
        <f t="shared" si="673"/>
        <v>28.074628156881108</v>
      </c>
      <c r="L5418" s="12">
        <f t="shared" si="674"/>
        <v>2.090628156881106</v>
      </c>
      <c r="M5418">
        <f t="shared" si="675"/>
        <v>4.3707260903440908</v>
      </c>
      <c r="N5418">
        <f t="shared" si="676"/>
        <v>7.4466815560251396</v>
      </c>
      <c r="Q5418">
        <f>VLOOKUP(D5418,'Manning''s Flow'!I$6:J$6004,2,TRUE)</f>
        <v>120.3944705598351</v>
      </c>
      <c r="R5418" s="12">
        <f t="shared" si="677"/>
        <v>94.41047055983509</v>
      </c>
      <c r="S5418">
        <f t="shared" si="678"/>
        <v>8913.3369513294874</v>
      </c>
      <c r="T5418">
        <f t="shared" si="679"/>
        <v>78.417613467483818</v>
      </c>
    </row>
    <row r="5419" spans="1:20" x14ac:dyDescent="0.3">
      <c r="A5419" s="1">
        <v>43929.25</v>
      </c>
      <c r="B5419" s="15">
        <v>43914</v>
      </c>
      <c r="C5419" s="16">
        <v>0.64583333333333337</v>
      </c>
      <c r="D5419" s="13">
        <v>1.5069999999999999</v>
      </c>
      <c r="E5419" s="13">
        <v>0.38</v>
      </c>
      <c r="F5419" s="13">
        <v>5.0999999999999997E-2</v>
      </c>
      <c r="G5419" s="13">
        <f t="shared" si="672"/>
        <v>22.847999999999999</v>
      </c>
      <c r="H5419" s="13">
        <v>5.3600000000000002E-2</v>
      </c>
      <c r="I5419" s="13">
        <v>24.057425540199599</v>
      </c>
      <c r="J5419" s="13"/>
      <c r="K5419">
        <f t="shared" si="673"/>
        <v>27.640288205609043</v>
      </c>
      <c r="L5419" s="12">
        <f t="shared" si="674"/>
        <v>4.7922882056090437</v>
      </c>
      <c r="M5419">
        <f t="shared" si="675"/>
        <v>22.966026245619549</v>
      </c>
      <c r="N5419">
        <f t="shared" si="676"/>
        <v>17.3380544007372</v>
      </c>
      <c r="Q5419">
        <f>VLOOKUP(D5419,'Manning''s Flow'!I$6:J$6004,2,TRUE)</f>
        <v>118.68589623846491</v>
      </c>
      <c r="R5419" s="12">
        <f t="shared" si="677"/>
        <v>95.837896238464907</v>
      </c>
      <c r="S5419">
        <f t="shared" si="678"/>
        <v>9184.9023554147661</v>
      </c>
      <c r="T5419">
        <f t="shared" si="679"/>
        <v>80.749186951334494</v>
      </c>
    </row>
    <row r="5420" spans="1:20" x14ac:dyDescent="0.3">
      <c r="A5420" s="1">
        <v>43929.253472222219</v>
      </c>
      <c r="B5420" s="15">
        <v>43914</v>
      </c>
      <c r="C5420" s="16">
        <v>0.64930555555555558</v>
      </c>
      <c r="D5420" s="13">
        <v>1.532</v>
      </c>
      <c r="E5420" s="13">
        <v>0.34</v>
      </c>
      <c r="F5420" s="13">
        <v>4.5999999999999999E-2</v>
      </c>
      <c r="G5420" s="13">
        <f t="shared" si="672"/>
        <v>20.608000000000001</v>
      </c>
      <c r="H5420" s="13">
        <v>5.3000000000000005E-2</v>
      </c>
      <c r="I5420" s="13">
        <v>23.7881260005705</v>
      </c>
      <c r="J5420" s="13"/>
      <c r="K5420">
        <f t="shared" si="673"/>
        <v>29.012515687929852</v>
      </c>
      <c r="L5420" s="12">
        <f t="shared" si="674"/>
        <v>8.4045156879298517</v>
      </c>
      <c r="M5420">
        <f t="shared" si="675"/>
        <v>70.635883948658986</v>
      </c>
      <c r="N5420">
        <f t="shared" si="676"/>
        <v>28.968586448456112</v>
      </c>
      <c r="Q5420">
        <f>VLOOKUP(D5420,'Manning''s Flow'!I$6:J$6004,2,TRUE)</f>
        <v>123.85059890765135</v>
      </c>
      <c r="R5420" s="12">
        <f t="shared" si="677"/>
        <v>103.24259890765134</v>
      </c>
      <c r="S5420">
        <f t="shared" si="678"/>
        <v>10659.03422920617</v>
      </c>
      <c r="T5420">
        <f t="shared" si="679"/>
        <v>83.360597218131929</v>
      </c>
    </row>
    <row r="5421" spans="1:20" x14ac:dyDescent="0.3">
      <c r="A5421" s="1">
        <v>43929.256944444445</v>
      </c>
      <c r="B5421" s="15">
        <v>43914</v>
      </c>
      <c r="C5421" s="16">
        <v>0.65625</v>
      </c>
      <c r="D5421" s="13">
        <v>1.5149999999999999</v>
      </c>
      <c r="E5421" s="13">
        <v>0.4</v>
      </c>
      <c r="F5421" s="13">
        <v>5.1999999999999998E-2</v>
      </c>
      <c r="G5421" s="13">
        <f t="shared" si="672"/>
        <v>23.295999999999999</v>
      </c>
      <c r="H5421" s="13">
        <v>5.16E-2</v>
      </c>
      <c r="I5421" s="13">
        <v>23.159760408102599</v>
      </c>
      <c r="J5421" s="13"/>
      <c r="K5421">
        <f t="shared" si="673"/>
        <v>28.074628156881108</v>
      </c>
      <c r="L5421" s="12">
        <f t="shared" si="674"/>
        <v>4.7786281568811084</v>
      </c>
      <c r="M5421">
        <f t="shared" si="675"/>
        <v>22.835287061736938</v>
      </c>
      <c r="N5421">
        <f t="shared" si="676"/>
        <v>17.021162774367372</v>
      </c>
      <c r="Q5421">
        <f>VLOOKUP(D5421,'Manning''s Flow'!I$6:J$6004,2,TRUE)</f>
        <v>120.3944705598351</v>
      </c>
      <c r="R5421" s="12">
        <f t="shared" si="677"/>
        <v>97.098470559835107</v>
      </c>
      <c r="S5421">
        <f t="shared" si="678"/>
        <v>9428.1129850591642</v>
      </c>
      <c r="T5421">
        <f t="shared" si="679"/>
        <v>80.65027414326137</v>
      </c>
    </row>
    <row r="5422" spans="1:20" x14ac:dyDescent="0.3">
      <c r="A5422" s="1">
        <v>43929.260416666664</v>
      </c>
      <c r="B5422" s="15">
        <v>43914</v>
      </c>
      <c r="C5422" s="16">
        <v>0.65972222222222221</v>
      </c>
      <c r="D5422" s="13">
        <v>1.4730000000000001</v>
      </c>
      <c r="E5422" s="13">
        <v>0.4</v>
      </c>
      <c r="F5422" s="13">
        <v>0.05</v>
      </c>
      <c r="G5422" s="13">
        <f t="shared" si="672"/>
        <v>22.400000000000002</v>
      </c>
      <c r="H5422" s="13">
        <v>5.4600000000000003E-2</v>
      </c>
      <c r="I5422" s="13">
        <v>24.506258106248101</v>
      </c>
      <c r="J5422" s="13"/>
      <c r="K5422">
        <f t="shared" si="673"/>
        <v>25.843844517155656</v>
      </c>
      <c r="L5422" s="12">
        <f t="shared" si="674"/>
        <v>3.4438445171556538</v>
      </c>
      <c r="M5422">
        <f t="shared" si="675"/>
        <v>11.860065058343057</v>
      </c>
      <c r="N5422">
        <f t="shared" si="676"/>
        <v>13.325589058042667</v>
      </c>
      <c r="Q5422">
        <f>VLOOKUP(D5422,'Manning''s Flow'!I$6:J$6004,2,TRUE)</f>
        <v>113.63800491274526</v>
      </c>
      <c r="R5422" s="12">
        <f t="shared" si="677"/>
        <v>91.238004912745254</v>
      </c>
      <c r="S5422">
        <f t="shared" si="678"/>
        <v>8324.3735404581275</v>
      </c>
      <c r="T5422">
        <f t="shared" si="679"/>
        <v>80.288284700880297</v>
      </c>
    </row>
    <row r="5423" spans="1:20" x14ac:dyDescent="0.3">
      <c r="A5423" s="1">
        <v>43929.263888888891</v>
      </c>
      <c r="B5423" s="15">
        <v>43914</v>
      </c>
      <c r="C5423" s="16">
        <v>0.6875</v>
      </c>
      <c r="D5423" s="13">
        <v>1.524</v>
      </c>
      <c r="E5423" s="13">
        <v>0.44</v>
      </c>
      <c r="F5423" s="13">
        <v>0.06</v>
      </c>
      <c r="G5423" s="13">
        <f t="shared" si="672"/>
        <v>26.88</v>
      </c>
      <c r="H5423" s="13">
        <v>5.7799999999999997E-2</v>
      </c>
      <c r="I5423" s="13">
        <v>25.942522317603299</v>
      </c>
      <c r="J5423" s="13"/>
      <c r="K5423">
        <f t="shared" si="673"/>
        <v>28.568621138231258</v>
      </c>
      <c r="L5423" s="12">
        <f t="shared" si="674"/>
        <v>1.6886211382312588</v>
      </c>
      <c r="M5423">
        <f t="shared" si="675"/>
        <v>2.851441348481432</v>
      </c>
      <c r="N5423">
        <f t="shared" si="676"/>
        <v>5.910754775530636</v>
      </c>
      <c r="Q5423">
        <f>VLOOKUP(D5423,'Manning''s Flow'!I$6:J$6004,2,TRUE)</f>
        <v>122.11603460365505</v>
      </c>
      <c r="R5423" s="12">
        <f t="shared" si="677"/>
        <v>95.236034603655057</v>
      </c>
      <c r="S5423">
        <f t="shared" si="678"/>
        <v>9069.9022870285826</v>
      </c>
      <c r="T5423">
        <f t="shared" si="679"/>
        <v>77.988148659393616</v>
      </c>
    </row>
    <row r="5424" spans="1:20" x14ac:dyDescent="0.3">
      <c r="A5424" s="1">
        <v>43929.267361111109</v>
      </c>
      <c r="B5424" s="15">
        <v>43914</v>
      </c>
      <c r="C5424" s="16">
        <v>0.69444444444444453</v>
      </c>
      <c r="D5424" s="13">
        <v>1.4810000000000001</v>
      </c>
      <c r="E5424" s="13">
        <v>0.43</v>
      </c>
      <c r="F5424" s="13">
        <v>5.6000000000000001E-2</v>
      </c>
      <c r="G5424" s="13">
        <f t="shared" si="672"/>
        <v>25.088000000000001</v>
      </c>
      <c r="H5424" s="13">
        <v>5.7399999999999993E-2</v>
      </c>
      <c r="I5424" s="13">
        <v>25.762989291183896</v>
      </c>
      <c r="J5424" s="13"/>
      <c r="K5424">
        <f t="shared" si="673"/>
        <v>26.259378446101479</v>
      </c>
      <c r="L5424" s="12">
        <f t="shared" si="674"/>
        <v>1.1713784461014782</v>
      </c>
      <c r="M5424">
        <f t="shared" si="675"/>
        <v>1.3721274639911138</v>
      </c>
      <c r="N5424">
        <f t="shared" si="676"/>
        <v>4.4608003517896799</v>
      </c>
      <c r="Q5424">
        <f>VLOOKUP(D5424,'Manning''s Flow'!I$6:J$6004,2,TRUE)</f>
        <v>115.30767417353124</v>
      </c>
      <c r="R5424" s="12">
        <f t="shared" si="677"/>
        <v>90.219674173531246</v>
      </c>
      <c r="S5424">
        <f t="shared" si="678"/>
        <v>8139.5896079781405</v>
      </c>
      <c r="T5424">
        <f t="shared" si="679"/>
        <v>78.242558286065119</v>
      </c>
    </row>
    <row r="5425" spans="1:20" x14ac:dyDescent="0.3">
      <c r="A5425" s="1">
        <v>43929.270833333336</v>
      </c>
      <c r="B5425" s="15">
        <v>43914</v>
      </c>
      <c r="C5425" s="16">
        <v>0.71875</v>
      </c>
      <c r="D5425" s="13">
        <v>1.498</v>
      </c>
      <c r="E5425" s="13">
        <v>0.42</v>
      </c>
      <c r="F5425" s="13">
        <v>5.5E-2</v>
      </c>
      <c r="G5425" s="13">
        <f t="shared" si="672"/>
        <v>24.64</v>
      </c>
      <c r="H5425" s="13">
        <v>5.7399999999999993E-2</v>
      </c>
      <c r="I5425" s="13">
        <v>25.762989291183896</v>
      </c>
      <c r="J5425" s="13"/>
      <c r="K5425">
        <f t="shared" si="673"/>
        <v>27.156987322715093</v>
      </c>
      <c r="L5425" s="12">
        <f t="shared" si="674"/>
        <v>2.5169873227150923</v>
      </c>
      <c r="M5425">
        <f t="shared" si="675"/>
        <v>6.3352251827084878</v>
      </c>
      <c r="N5425">
        <f t="shared" si="676"/>
        <v>9.2682862528340646</v>
      </c>
      <c r="Q5425">
        <f>VLOOKUP(D5425,'Manning''s Flow'!I$6:J$6004,2,TRUE)</f>
        <v>116.99030101429784</v>
      </c>
      <c r="R5425" s="12">
        <f t="shared" si="677"/>
        <v>92.350301014297841</v>
      </c>
      <c r="S5425">
        <f t="shared" si="678"/>
        <v>8528.5780974314202</v>
      </c>
      <c r="T5425">
        <f t="shared" si="679"/>
        <v>78.938424992180629</v>
      </c>
    </row>
    <row r="5426" spans="1:20" x14ac:dyDescent="0.3">
      <c r="A5426" s="1">
        <v>43929.274305555555</v>
      </c>
      <c r="B5426" s="15">
        <v>43914</v>
      </c>
      <c r="C5426" s="16">
        <v>0.72222222222222221</v>
      </c>
      <c r="D5426" s="13">
        <v>1.583</v>
      </c>
      <c r="E5426" s="13">
        <v>0.44</v>
      </c>
      <c r="F5426" s="13">
        <v>6.2E-2</v>
      </c>
      <c r="G5426" s="13">
        <f t="shared" si="672"/>
        <v>27.776</v>
      </c>
      <c r="H5426" s="13">
        <v>5.7599999999999998E-2</v>
      </c>
      <c r="I5426" s="13">
        <v>25.852755804393599</v>
      </c>
      <c r="J5426" s="13"/>
      <c r="K5426">
        <f t="shared" si="673"/>
        <v>31.949803873943296</v>
      </c>
      <c r="L5426" s="12">
        <f t="shared" si="674"/>
        <v>4.1738038739432959</v>
      </c>
      <c r="M5426">
        <f t="shared" si="675"/>
        <v>17.420638778144063</v>
      </c>
      <c r="N5426">
        <f t="shared" si="676"/>
        <v>13.063629092719555</v>
      </c>
      <c r="Q5426">
        <f>VLOOKUP(D5426,'Manning''s Flow'!I$6:J$6004,2,TRUE)</f>
        <v>132.71878715137169</v>
      </c>
      <c r="R5426" s="12">
        <f t="shared" si="677"/>
        <v>104.94278715137169</v>
      </c>
      <c r="S5426">
        <f t="shared" si="678"/>
        <v>11012.988575098103</v>
      </c>
      <c r="T5426">
        <f t="shared" si="679"/>
        <v>79.07153870512677</v>
      </c>
    </row>
    <row r="5427" spans="1:20" x14ac:dyDescent="0.3">
      <c r="A5427" s="1">
        <v>43929.277777777781</v>
      </c>
      <c r="B5427" s="15">
        <v>43914</v>
      </c>
      <c r="C5427" s="16">
        <v>0.76041666666666663</v>
      </c>
      <c r="D5427" s="13">
        <v>1.524</v>
      </c>
      <c r="E5427" s="13">
        <v>0.44</v>
      </c>
      <c r="F5427" s="13">
        <v>5.8000000000000003E-2</v>
      </c>
      <c r="G5427" s="13">
        <f t="shared" si="672"/>
        <v>25.984000000000002</v>
      </c>
      <c r="H5427" s="13">
        <v>5.6200000000000007E-2</v>
      </c>
      <c r="I5427" s="13">
        <v>25.224390211925702</v>
      </c>
      <c r="J5427" s="13"/>
      <c r="K5427">
        <f t="shared" si="673"/>
        <v>28.568621138231258</v>
      </c>
      <c r="L5427" s="12">
        <f t="shared" si="674"/>
        <v>2.5846211382312561</v>
      </c>
      <c r="M5427">
        <f t="shared" si="675"/>
        <v>6.6802664281918336</v>
      </c>
      <c r="N5427">
        <f t="shared" si="676"/>
        <v>9.0470629496796064</v>
      </c>
      <c r="Q5427">
        <f>VLOOKUP(D5427,'Manning''s Flow'!I$6:J$6004,2,TRUE)</f>
        <v>122.11603460365505</v>
      </c>
      <c r="R5427" s="12">
        <f t="shared" si="677"/>
        <v>96.132034603655057</v>
      </c>
      <c r="S5427">
        <f t="shared" si="678"/>
        <v>9241.3680770383326</v>
      </c>
      <c r="T5427">
        <f t="shared" si="679"/>
        <v>78.721877037413833</v>
      </c>
    </row>
    <row r="5428" spans="1:20" x14ac:dyDescent="0.3">
      <c r="A5428" s="1">
        <v>43929.28125</v>
      </c>
      <c r="B5428" s="15">
        <v>43914</v>
      </c>
      <c r="C5428" s="16">
        <v>0.78472222222222221</v>
      </c>
      <c r="D5428" s="13">
        <v>1.5409999999999999</v>
      </c>
      <c r="E5428" s="13">
        <v>0.45</v>
      </c>
      <c r="F5428" s="13">
        <v>6.2E-2</v>
      </c>
      <c r="G5428" s="13">
        <f t="shared" si="672"/>
        <v>27.776</v>
      </c>
      <c r="H5428" s="13">
        <v>0.06</v>
      </c>
      <c r="I5428" s="13">
        <v>26.929953962909998</v>
      </c>
      <c r="J5428" s="13"/>
      <c r="K5428">
        <f t="shared" si="673"/>
        <v>29.517314399427622</v>
      </c>
      <c r="L5428" s="12">
        <f t="shared" si="674"/>
        <v>1.7413143994276226</v>
      </c>
      <c r="M5428">
        <f t="shared" si="675"/>
        <v>3.0321758376539818</v>
      </c>
      <c r="N5428">
        <f t="shared" si="676"/>
        <v>5.8992982080422225</v>
      </c>
      <c r="Q5428">
        <f>VLOOKUP(D5428,'Manning''s Flow'!I$6:J$6004,2,TRUE)</f>
        <v>125.59817392305251</v>
      </c>
      <c r="R5428" s="12">
        <f t="shared" si="677"/>
        <v>97.822173923052517</v>
      </c>
      <c r="S5428">
        <f t="shared" si="678"/>
        <v>9569.1777110319363</v>
      </c>
      <c r="T5428">
        <f t="shared" si="679"/>
        <v>77.885028792682192</v>
      </c>
    </row>
    <row r="5429" spans="1:20" x14ac:dyDescent="0.3">
      <c r="A5429" s="1">
        <v>43929.284722222219</v>
      </c>
      <c r="B5429" s="15">
        <v>43914</v>
      </c>
      <c r="C5429" s="16">
        <v>0.79166666666666663</v>
      </c>
      <c r="D5429" s="13">
        <v>1.464</v>
      </c>
      <c r="E5429" s="13">
        <v>0.46</v>
      </c>
      <c r="F5429" s="13">
        <v>5.7000000000000002E-2</v>
      </c>
      <c r="G5429" s="13">
        <f t="shared" si="672"/>
        <v>25.536000000000001</v>
      </c>
      <c r="H5429" s="13">
        <v>5.8599999999999999E-2</v>
      </c>
      <c r="I5429" s="13">
        <v>26.301588370442097</v>
      </c>
      <c r="J5429" s="13"/>
      <c r="K5429">
        <f t="shared" si="673"/>
        <v>25.381586653385373</v>
      </c>
      <c r="L5429" s="12">
        <f t="shared" si="674"/>
        <v>0.15441334661462847</v>
      </c>
      <c r="M5429">
        <f t="shared" si="675"/>
        <v>2.3843481612729391E-2</v>
      </c>
      <c r="N5429">
        <f t="shared" si="676"/>
        <v>0.60836758837546101</v>
      </c>
      <c r="Q5429">
        <f>VLOOKUP(D5429,'Manning''s Flow'!I$6:J$6004,2,TRUE)</f>
        <v>111.9812823378262</v>
      </c>
      <c r="R5429" s="12">
        <f t="shared" si="677"/>
        <v>86.4452823378262</v>
      </c>
      <c r="S5429">
        <f t="shared" si="678"/>
        <v>7472.7868384664862</v>
      </c>
      <c r="T5429">
        <f t="shared" si="679"/>
        <v>77.196188981866854</v>
      </c>
    </row>
    <row r="5430" spans="1:20" x14ac:dyDescent="0.3">
      <c r="A5430" s="1">
        <v>43929.288194444445</v>
      </c>
      <c r="B5430" s="15">
        <v>43914</v>
      </c>
      <c r="C5430" s="16">
        <v>0.84027777777777779</v>
      </c>
      <c r="D5430" s="13">
        <v>1.5660000000000001</v>
      </c>
      <c r="E5430" s="13">
        <v>0.43</v>
      </c>
      <c r="F5430" s="13">
        <v>6.0999999999999999E-2</v>
      </c>
      <c r="G5430" s="13">
        <f t="shared" si="672"/>
        <v>27.327999999999999</v>
      </c>
      <c r="H5430" s="13">
        <v>5.7199999999999994E-2</v>
      </c>
      <c r="I5430" s="13">
        <v>25.673222777974196</v>
      </c>
      <c r="J5430" s="13"/>
      <c r="K5430">
        <f t="shared" si="673"/>
        <v>30.949889135877271</v>
      </c>
      <c r="L5430" s="12">
        <f t="shared" si="674"/>
        <v>3.6218891358772716</v>
      </c>
      <c r="M5430">
        <f t="shared" si="675"/>
        <v>13.118080912585809</v>
      </c>
      <c r="N5430">
        <f t="shared" si="676"/>
        <v>11.70243007972122</v>
      </c>
      <c r="Q5430">
        <f>VLOOKUP(D5430,'Manning''s Flow'!I$6:J$6004,2,TRUE)</f>
        <v>129.13239746647662</v>
      </c>
      <c r="R5430" s="12">
        <f t="shared" si="677"/>
        <v>101.80439746647662</v>
      </c>
      <c r="S5430">
        <f t="shared" si="678"/>
        <v>10364.135343512351</v>
      </c>
      <c r="T5430">
        <f t="shared" si="679"/>
        <v>78.837224014915023</v>
      </c>
    </row>
    <row r="5431" spans="1:20" x14ac:dyDescent="0.3">
      <c r="A5431" s="1">
        <v>43929.291666666664</v>
      </c>
      <c r="B5431" s="15">
        <v>43914</v>
      </c>
      <c r="C5431" s="16">
        <v>0.84375</v>
      </c>
      <c r="D5431" s="13">
        <v>1.609</v>
      </c>
      <c r="E5431" s="13">
        <v>0.41</v>
      </c>
      <c r="F5431" s="13">
        <v>5.8999999999999997E-2</v>
      </c>
      <c r="G5431" s="13">
        <f t="shared" si="672"/>
        <v>26.431999999999999</v>
      </c>
      <c r="H5431" s="13">
        <v>5.8799999999999998E-2</v>
      </c>
      <c r="I5431" s="13">
        <v>26.391354883651797</v>
      </c>
      <c r="J5431" s="13"/>
      <c r="K5431">
        <f t="shared" si="673"/>
        <v>33.519979522449574</v>
      </c>
      <c r="L5431" s="12">
        <f t="shared" si="674"/>
        <v>7.0879795224495759</v>
      </c>
      <c r="M5431">
        <f t="shared" si="675"/>
        <v>50.23945371066452</v>
      </c>
      <c r="N5431">
        <f t="shared" si="676"/>
        <v>21.145536552916127</v>
      </c>
      <c r="Q5431">
        <f>VLOOKUP(D5431,'Manning''s Flow'!I$6:J$6004,2,TRUE)</f>
        <v>136.35742357341829</v>
      </c>
      <c r="R5431" s="12">
        <f t="shared" si="677"/>
        <v>109.92542357341829</v>
      </c>
      <c r="S5431">
        <f t="shared" si="678"/>
        <v>12083.598747795424</v>
      </c>
      <c r="T5431">
        <f t="shared" si="679"/>
        <v>80.615650173407431</v>
      </c>
    </row>
    <row r="5432" spans="1:20" x14ac:dyDescent="0.3">
      <c r="A5432" s="1">
        <v>43929.295138888891</v>
      </c>
      <c r="B5432" s="15">
        <v>43914</v>
      </c>
      <c r="C5432" s="16">
        <v>0.86111111111111116</v>
      </c>
      <c r="D5432" s="13">
        <v>1.532</v>
      </c>
      <c r="E5432" s="13">
        <v>0.4</v>
      </c>
      <c r="F5432" s="13">
        <v>5.3999999999999999E-2</v>
      </c>
      <c r="G5432" s="13">
        <f t="shared" si="672"/>
        <v>24.192</v>
      </c>
      <c r="H5432" s="13">
        <v>5.2000000000000005E-2</v>
      </c>
      <c r="I5432" s="13">
        <v>23.339293434522002</v>
      </c>
      <c r="J5432" s="13"/>
      <c r="K5432">
        <f t="shared" si="673"/>
        <v>29.012515687929852</v>
      </c>
      <c r="L5432" s="12">
        <f t="shared" si="674"/>
        <v>4.8205156879298521</v>
      </c>
      <c r="M5432">
        <f t="shared" si="675"/>
        <v>23.237371497577815</v>
      </c>
      <c r="N5432">
        <f t="shared" si="676"/>
        <v>16.615297135144136</v>
      </c>
      <c r="Q5432">
        <f>VLOOKUP(D5432,'Manning''s Flow'!I$6:J$6004,2,TRUE)</f>
        <v>123.85059890765135</v>
      </c>
      <c r="R5432" s="12">
        <f t="shared" si="677"/>
        <v>99.658598907651339</v>
      </c>
      <c r="S5432">
        <f t="shared" si="678"/>
        <v>9931.8363362361251</v>
      </c>
      <c r="T5432">
        <f t="shared" si="679"/>
        <v>80.466788038676611</v>
      </c>
    </row>
    <row r="5433" spans="1:20" x14ac:dyDescent="0.3">
      <c r="A5433" s="1">
        <v>43929.298611111109</v>
      </c>
      <c r="B5433" s="15">
        <v>43914</v>
      </c>
      <c r="C5433" s="16">
        <v>0.87847222222222221</v>
      </c>
      <c r="D5433" s="13">
        <v>1.601</v>
      </c>
      <c r="E5433" s="13">
        <v>0.43</v>
      </c>
      <c r="F5433" s="13">
        <v>6.0999999999999999E-2</v>
      </c>
      <c r="G5433" s="13">
        <f t="shared" si="672"/>
        <v>27.327999999999999</v>
      </c>
      <c r="H5433" s="13">
        <v>5.7399999999999993E-2</v>
      </c>
      <c r="I5433" s="13">
        <v>25.762989291183896</v>
      </c>
      <c r="J5433" s="13"/>
      <c r="K5433">
        <f t="shared" si="673"/>
        <v>33.031544704934674</v>
      </c>
      <c r="L5433" s="12">
        <f t="shared" si="674"/>
        <v>5.703544704934675</v>
      </c>
      <c r="M5433">
        <f t="shared" si="675"/>
        <v>32.530422201188372</v>
      </c>
      <c r="N5433">
        <f t="shared" si="676"/>
        <v>17.266963310022273</v>
      </c>
      <c r="Q5433">
        <f>VLOOKUP(D5433,'Manning''s Flow'!I$6:J$6004,2,TRUE)</f>
        <v>136.35742357341829</v>
      </c>
      <c r="R5433" s="12">
        <f t="shared" si="677"/>
        <v>109.02942357341828</v>
      </c>
      <c r="S5433">
        <f t="shared" si="678"/>
        <v>11887.415204751858</v>
      </c>
      <c r="T5433">
        <f t="shared" si="679"/>
        <v>79.958553569116148</v>
      </c>
    </row>
    <row r="5434" spans="1:20" x14ac:dyDescent="0.3">
      <c r="A5434" s="1">
        <v>43929.302083333336</v>
      </c>
      <c r="B5434" s="15">
        <v>43914</v>
      </c>
      <c r="C5434" s="16">
        <v>0.93055555555555547</v>
      </c>
      <c r="D5434" s="13">
        <v>1.5489999999999999</v>
      </c>
      <c r="E5434" s="13">
        <v>0.41</v>
      </c>
      <c r="F5434" s="13">
        <v>5.7000000000000002E-2</v>
      </c>
      <c r="G5434" s="13">
        <f t="shared" si="672"/>
        <v>25.536000000000001</v>
      </c>
      <c r="H5434" s="13">
        <v>5.5000000000000007E-2</v>
      </c>
      <c r="I5434" s="13">
        <v>24.685791132667504</v>
      </c>
      <c r="J5434" s="13"/>
      <c r="K5434">
        <f t="shared" si="673"/>
        <v>29.970864522456967</v>
      </c>
      <c r="L5434" s="12">
        <f t="shared" si="674"/>
        <v>4.4348645224569658</v>
      </c>
      <c r="M5434">
        <f t="shared" si="675"/>
        <v>19.668023332547452</v>
      </c>
      <c r="N5434">
        <f t="shared" si="676"/>
        <v>14.797252575526981</v>
      </c>
      <c r="Q5434">
        <f>VLOOKUP(D5434,'Manning''s Flow'!I$6:J$6004,2,TRUE)</f>
        <v>125.59817392305251</v>
      </c>
      <c r="R5434" s="12">
        <f t="shared" si="677"/>
        <v>100.06217392305251</v>
      </c>
      <c r="S5434">
        <f t="shared" si="678"/>
        <v>10012.43865020721</v>
      </c>
      <c r="T5434">
        <f t="shared" si="679"/>
        <v>79.668494212627181</v>
      </c>
    </row>
    <row r="5435" spans="1:20" x14ac:dyDescent="0.3">
      <c r="A5435" s="1">
        <v>43929.305555555555</v>
      </c>
      <c r="B5435" s="15">
        <v>43914</v>
      </c>
      <c r="C5435" s="16">
        <v>0.96180555555555547</v>
      </c>
      <c r="D5435" s="13">
        <v>1.575</v>
      </c>
      <c r="E5435" s="13">
        <v>0.4</v>
      </c>
      <c r="F5435" s="13">
        <v>5.6000000000000001E-2</v>
      </c>
      <c r="G5435" s="13">
        <f t="shared" si="672"/>
        <v>25.088000000000001</v>
      </c>
      <c r="H5435" s="13">
        <v>5.3400000000000003E-2</v>
      </c>
      <c r="I5435" s="13">
        <v>23.967659026989899</v>
      </c>
      <c r="J5435" s="13"/>
      <c r="K5435">
        <f t="shared" si="673"/>
        <v>31.476639924992963</v>
      </c>
      <c r="L5435" s="12">
        <f t="shared" si="674"/>
        <v>6.3886399249929617</v>
      </c>
      <c r="M5435">
        <f t="shared" si="675"/>
        <v>40.814720091214078</v>
      </c>
      <c r="N5435">
        <f t="shared" si="676"/>
        <v>20.296448223878809</v>
      </c>
      <c r="Q5435">
        <f>VLOOKUP(D5435,'Manning''s Flow'!I$6:J$6004,2,TRUE)</f>
        <v>130.91906647338288</v>
      </c>
      <c r="R5435" s="12">
        <f t="shared" si="677"/>
        <v>105.83106647338289</v>
      </c>
      <c r="S5435">
        <f t="shared" si="678"/>
        <v>11200.214630893588</v>
      </c>
      <c r="T5435">
        <f t="shared" si="679"/>
        <v>80.837015817630643</v>
      </c>
    </row>
    <row r="5436" spans="1:20" x14ac:dyDescent="0.3">
      <c r="A5436" s="1">
        <v>43929.309027777781</v>
      </c>
      <c r="B5436" s="15">
        <v>43914</v>
      </c>
      <c r="C5436" s="16">
        <v>0.96875</v>
      </c>
      <c r="D5436" s="13">
        <v>1.532</v>
      </c>
      <c r="E5436" s="13">
        <v>0.32</v>
      </c>
      <c r="F5436" s="13">
        <v>4.3999999999999997E-2</v>
      </c>
      <c r="G5436" s="13">
        <f t="shared" si="672"/>
        <v>19.712</v>
      </c>
      <c r="H5436" s="13">
        <v>5.1799999999999999E-2</v>
      </c>
      <c r="I5436" s="13">
        <v>23.249526921312299</v>
      </c>
      <c r="J5436" s="13"/>
      <c r="K5436">
        <f t="shared" si="673"/>
        <v>29.012515687929852</v>
      </c>
      <c r="L5436" s="12">
        <f t="shared" si="674"/>
        <v>9.3005156879298525</v>
      </c>
      <c r="M5436">
        <f t="shared" si="675"/>
        <v>86.499592061429297</v>
      </c>
      <c r="N5436">
        <f t="shared" si="676"/>
        <v>32.056908776784113</v>
      </c>
      <c r="Q5436">
        <f>VLOOKUP(D5436,'Manning''s Flow'!I$6:J$6004,2,TRUE)</f>
        <v>123.85059890765135</v>
      </c>
      <c r="R5436" s="12">
        <f t="shared" si="677"/>
        <v>104.13859890765134</v>
      </c>
      <c r="S5436">
        <f t="shared" si="678"/>
        <v>10844.847782448682</v>
      </c>
      <c r="T5436">
        <f t="shared" si="679"/>
        <v>84.084049512995762</v>
      </c>
    </row>
    <row r="5437" spans="1:20" x14ac:dyDescent="0.3">
      <c r="A5437" s="1">
        <v>43929.3125</v>
      </c>
      <c r="B5437" s="15">
        <v>43914</v>
      </c>
      <c r="C5437" s="16">
        <v>0.97569444444444453</v>
      </c>
      <c r="D5437" s="13">
        <v>1.5149999999999999</v>
      </c>
      <c r="E5437" s="13">
        <v>0.38</v>
      </c>
      <c r="F5437" s="13">
        <v>5.0999999999999997E-2</v>
      </c>
      <c r="G5437" s="13">
        <f t="shared" si="672"/>
        <v>22.847999999999999</v>
      </c>
      <c r="H5437" s="13">
        <v>6.7199999999999996E-2</v>
      </c>
      <c r="I5437" s="13">
        <v>30.161548438459196</v>
      </c>
      <c r="J5437" s="13"/>
      <c r="K5437">
        <f t="shared" si="673"/>
        <v>28.074628156881108</v>
      </c>
      <c r="L5437" s="12">
        <f t="shared" si="674"/>
        <v>5.2266281568811088</v>
      </c>
      <c r="M5437">
        <f t="shared" si="675"/>
        <v>27.317641890302415</v>
      </c>
      <c r="N5437">
        <f t="shared" si="676"/>
        <v>18.616909644091081</v>
      </c>
      <c r="Q5437">
        <f>VLOOKUP(D5437,'Manning''s Flow'!I$6:J$6004,2,TRUE)</f>
        <v>120.3944705598351</v>
      </c>
      <c r="R5437" s="12">
        <f t="shared" si="677"/>
        <v>97.5464705598351</v>
      </c>
      <c r="S5437">
        <f t="shared" si="678"/>
        <v>9515.3139186807766</v>
      </c>
      <c r="T5437">
        <f t="shared" si="679"/>
        <v>81.022384255890955</v>
      </c>
    </row>
    <row r="5438" spans="1:20" x14ac:dyDescent="0.3">
      <c r="A5438" s="1">
        <v>43929.315972222219</v>
      </c>
      <c r="B5438" s="15">
        <v>43914</v>
      </c>
      <c r="C5438" s="16">
        <v>0.98263888888888884</v>
      </c>
      <c r="D5438" s="13">
        <v>1.9159999999999999</v>
      </c>
      <c r="E5438" s="13">
        <v>0.63</v>
      </c>
      <c r="F5438" s="13">
        <v>0.11899999999999999</v>
      </c>
      <c r="G5438" s="13">
        <f t="shared" si="672"/>
        <v>53.311999999999998</v>
      </c>
      <c r="H5438" s="13">
        <v>9.64E-2</v>
      </c>
      <c r="I5438" s="13">
        <v>43.267459367075396</v>
      </c>
      <c r="J5438" s="13"/>
      <c r="K5438">
        <f t="shared" si="673"/>
        <v>56.058745182202337</v>
      </c>
      <c r="L5438" s="12">
        <f t="shared" si="674"/>
        <v>2.7467451822023392</v>
      </c>
      <c r="M5438">
        <f t="shared" si="675"/>
        <v>7.5446090959517615</v>
      </c>
      <c r="N5438">
        <f t="shared" si="676"/>
        <v>4.8997621571350871</v>
      </c>
      <c r="Q5438">
        <f>VLOOKUP(D5438,'Manning''s Flow'!I$6:J$6004,2,TRUE)</f>
        <v>199.49326555699008</v>
      </c>
      <c r="R5438" s="12">
        <f t="shared" si="677"/>
        <v>146.18126555699007</v>
      </c>
      <c r="S5438">
        <f t="shared" si="678"/>
        <v>21368.962399843251</v>
      </c>
      <c r="T5438">
        <f t="shared" si="679"/>
        <v>73.276290880721405</v>
      </c>
    </row>
    <row r="5439" spans="1:20" x14ac:dyDescent="0.3">
      <c r="A5439" s="1">
        <v>43929.319444444445</v>
      </c>
      <c r="B5439" s="15">
        <v>43914</v>
      </c>
      <c r="C5439" s="16">
        <v>0.98611111111111116</v>
      </c>
      <c r="D5439" s="13">
        <v>2.1030000000000002</v>
      </c>
      <c r="E5439" s="13">
        <v>0.6</v>
      </c>
      <c r="F5439" s="13">
        <v>0.13</v>
      </c>
      <c r="G5439" s="13">
        <f t="shared" si="672"/>
        <v>58.24</v>
      </c>
      <c r="H5439" s="13">
        <v>0.10780000000000001</v>
      </c>
      <c r="I5439" s="13">
        <v>48.384150620028301</v>
      </c>
      <c r="J5439" s="13"/>
      <c r="K5439">
        <f t="shared" si="673"/>
        <v>73.747316938060237</v>
      </c>
      <c r="L5439" s="12">
        <f t="shared" si="674"/>
        <v>15.507316938060235</v>
      </c>
      <c r="M5439">
        <f t="shared" si="675"/>
        <v>240.47687861744987</v>
      </c>
      <c r="N5439">
        <f t="shared" si="676"/>
        <v>21.027635420397331</v>
      </c>
      <c r="Q5439">
        <f>VLOOKUP(D5439,'Manning''s Flow'!I$6:J$6004,2,TRUE)</f>
        <v>244.51528542023712</v>
      </c>
      <c r="R5439" s="12">
        <f t="shared" si="677"/>
        <v>186.27528542023711</v>
      </c>
      <c r="S5439">
        <f t="shared" si="678"/>
        <v>34698.481958390803</v>
      </c>
      <c r="T5439">
        <f t="shared" si="679"/>
        <v>76.181448165947742</v>
      </c>
    </row>
    <row r="5440" spans="1:20" x14ac:dyDescent="0.3">
      <c r="A5440" s="1">
        <v>43929.322916666664</v>
      </c>
      <c r="B5440" s="15">
        <v>43914</v>
      </c>
      <c r="C5440" s="16">
        <v>0.98958333333333337</v>
      </c>
      <c r="D5440" s="13">
        <v>1.9930000000000001</v>
      </c>
      <c r="E5440" s="13">
        <v>0.55000000000000004</v>
      </c>
      <c r="F5440" s="13">
        <v>0.11</v>
      </c>
      <c r="G5440" s="13">
        <f t="shared" si="672"/>
        <v>49.28</v>
      </c>
      <c r="H5440" s="13">
        <v>0.11239999999999999</v>
      </c>
      <c r="I5440" s="13">
        <v>50.448780423851389</v>
      </c>
      <c r="J5440" s="13"/>
      <c r="K5440">
        <f t="shared" si="673"/>
        <v>62.955821352259093</v>
      </c>
      <c r="L5440" s="12">
        <f t="shared" si="674"/>
        <v>13.675821352259092</v>
      </c>
      <c r="M5440">
        <f t="shared" si="675"/>
        <v>187.02808965890571</v>
      </c>
      <c r="N5440">
        <f t="shared" si="676"/>
        <v>21.72288607869676</v>
      </c>
      <c r="Q5440">
        <f>VLOOKUP(D5440,'Manning''s Flow'!I$6:J$6004,2,TRUE)</f>
        <v>217.85945924032893</v>
      </c>
      <c r="R5440" s="12">
        <f t="shared" si="677"/>
        <v>168.57945924032893</v>
      </c>
      <c r="S5440">
        <f t="shared" si="678"/>
        <v>28419.034077761724</v>
      </c>
      <c r="T5440">
        <f t="shared" si="679"/>
        <v>77.379912641003401</v>
      </c>
    </row>
    <row r="5441" spans="1:20" x14ac:dyDescent="0.3">
      <c r="A5441" s="1">
        <v>43929.326388888891</v>
      </c>
      <c r="B5441" s="15">
        <v>43914</v>
      </c>
      <c r="C5441" s="16">
        <v>0.99305555555555547</v>
      </c>
      <c r="D5441" s="13">
        <v>1.9410000000000001</v>
      </c>
      <c r="E5441" s="13">
        <v>0.56000000000000005</v>
      </c>
      <c r="F5441" s="13">
        <v>0.108</v>
      </c>
      <c r="G5441" s="13">
        <f t="shared" si="672"/>
        <v>48.384</v>
      </c>
      <c r="H5441" s="13">
        <v>0.10619999999999999</v>
      </c>
      <c r="I5441" s="13">
        <v>47.666018514350696</v>
      </c>
      <c r="J5441" s="13"/>
      <c r="K5441">
        <f t="shared" si="673"/>
        <v>58.240252547613061</v>
      </c>
      <c r="L5441" s="12">
        <f t="shared" si="674"/>
        <v>9.8562525476130602</v>
      </c>
      <c r="M5441">
        <f t="shared" si="675"/>
        <v>97.145714282328939</v>
      </c>
      <c r="N5441">
        <f t="shared" si="676"/>
        <v>16.923437170117513</v>
      </c>
      <c r="Q5441">
        <f>VLOOKUP(D5441,'Manning''s Flow'!I$6:J$6004,2,TRUE)</f>
        <v>206.28023692870238</v>
      </c>
      <c r="R5441" s="12">
        <f t="shared" si="677"/>
        <v>157.89623692870236</v>
      </c>
      <c r="S5441">
        <f t="shared" si="678"/>
        <v>24931.221636244911</v>
      </c>
      <c r="T5441">
        <f t="shared" si="679"/>
        <v>76.544529558242075</v>
      </c>
    </row>
    <row r="5442" spans="1:20" x14ac:dyDescent="0.3">
      <c r="A5442" s="1">
        <v>43929.329861111109</v>
      </c>
      <c r="B5442" s="15">
        <v>43914</v>
      </c>
      <c r="C5442" s="16">
        <v>0.99652777777777779</v>
      </c>
      <c r="D5442" s="13">
        <v>1.831</v>
      </c>
      <c r="E5442" s="13">
        <v>0.54</v>
      </c>
      <c r="F5442" s="13">
        <v>9.5000000000000001E-2</v>
      </c>
      <c r="G5442" s="13">
        <f t="shared" si="672"/>
        <v>42.56</v>
      </c>
      <c r="H5442" s="13">
        <v>9.6600000000000005E-2</v>
      </c>
      <c r="I5442" s="13">
        <v>43.3572258802851</v>
      </c>
      <c r="J5442" s="13"/>
      <c r="K5442">
        <f t="shared" si="673"/>
        <v>49.046469995143362</v>
      </c>
      <c r="L5442" s="12">
        <f t="shared" si="674"/>
        <v>6.4864699951433593</v>
      </c>
      <c r="M5442">
        <f t="shared" si="675"/>
        <v>42.074292997895093</v>
      </c>
      <c r="N5442">
        <f t="shared" si="676"/>
        <v>13.225151567045817</v>
      </c>
      <c r="Q5442">
        <f>VLOOKUP(D5442,'Manning''s Flow'!I$6:J$6004,2,TRUE)</f>
        <v>181.98159578784563</v>
      </c>
      <c r="R5442" s="12">
        <f t="shared" si="677"/>
        <v>139.42159578784563</v>
      </c>
      <c r="S5442">
        <f t="shared" si="678"/>
        <v>19438.381372029417</v>
      </c>
      <c r="T5442">
        <f t="shared" si="679"/>
        <v>76.613019676112472</v>
      </c>
    </row>
    <row r="5443" spans="1:20" x14ac:dyDescent="0.3">
      <c r="A5443" s="1">
        <v>43929.333333333336</v>
      </c>
      <c r="B5443" s="15">
        <v>43915</v>
      </c>
      <c r="C5443" s="16">
        <v>0</v>
      </c>
      <c r="D5443" s="13">
        <v>1.762</v>
      </c>
      <c r="E5443" s="13">
        <v>0.53</v>
      </c>
      <c r="F5443" s="13">
        <v>8.7999999999999995E-2</v>
      </c>
      <c r="G5443" s="13">
        <f t="shared" ref="G5443:G5506" si="680">F5443*448</f>
        <v>39.423999999999999</v>
      </c>
      <c r="H5443" s="13">
        <v>9.1600000000000015E-2</v>
      </c>
      <c r="I5443" s="13">
        <v>41.113063050042605</v>
      </c>
      <c r="J5443" s="13"/>
      <c r="K5443">
        <f t="shared" ref="K5443:K5506" si="681">8.2607*(D5443^2.9449)</f>
        <v>43.800557397897549</v>
      </c>
      <c r="L5443" s="12">
        <f t="shared" si="674"/>
        <v>4.3765573978975496</v>
      </c>
      <c r="M5443">
        <f t="shared" si="675"/>
        <v>19.154254657091769</v>
      </c>
      <c r="N5443">
        <f t="shared" si="676"/>
        <v>9.9920130196964738</v>
      </c>
      <c r="Q5443">
        <f>VLOOKUP(D5443,'Manning''s Flow'!I$6:J$6004,2,TRUE)</f>
        <v>167.35665526211193</v>
      </c>
      <c r="R5443" s="12">
        <f t="shared" si="677"/>
        <v>127.93265526211192</v>
      </c>
      <c r="S5443">
        <f t="shared" si="678"/>
        <v>16366.764282414373</v>
      </c>
      <c r="T5443">
        <f t="shared" si="679"/>
        <v>76.443123855304933</v>
      </c>
    </row>
    <row r="5444" spans="1:20" x14ac:dyDescent="0.3">
      <c r="A5444" s="1">
        <v>43929.336805555555</v>
      </c>
      <c r="B5444" s="15">
        <v>43915</v>
      </c>
      <c r="C5444" s="16">
        <v>3.472222222222222E-3</v>
      </c>
      <c r="D5444" s="13">
        <v>1.669</v>
      </c>
      <c r="E5444" s="13">
        <v>0.53</v>
      </c>
      <c r="F5444" s="13">
        <v>8.2000000000000003E-2</v>
      </c>
      <c r="G5444" s="13">
        <f t="shared" si="680"/>
        <v>36.736000000000004</v>
      </c>
      <c r="H5444" s="13">
        <v>8.5400000000000004E-2</v>
      </c>
      <c r="I5444" s="13">
        <v>38.330301140541899</v>
      </c>
      <c r="J5444" s="13"/>
      <c r="K5444">
        <f t="shared" si="681"/>
        <v>37.336062619043659</v>
      </c>
      <c r="L5444" s="12">
        <f t="shared" ref="L5444:L5507" si="682">ABS(G5444-K5444)</f>
        <v>0.60006261904365488</v>
      </c>
      <c r="M5444">
        <f t="shared" ref="M5444:M5507" si="683">L5444^2</f>
        <v>0.36007514677353047</v>
      </c>
      <c r="N5444">
        <f t="shared" ref="N5444:N5507" si="684">100*ABS(L5444/K5444)</f>
        <v>1.6071930914792993</v>
      </c>
      <c r="Q5444">
        <f>VLOOKUP(D5444,'Manning''s Flow'!I$6:J$6004,2,TRUE)</f>
        <v>147.58760000588575</v>
      </c>
      <c r="R5444" s="12">
        <f t="shared" ref="R5444:R5507" si="685">ABS(G5444-Q5444)</f>
        <v>110.85160000588574</v>
      </c>
      <c r="S5444">
        <f t="shared" ref="S5444:S5507" si="686">R5444^2</f>
        <v>12288.077223864888</v>
      </c>
      <c r="T5444">
        <f t="shared" ref="T5444:T5507" si="687">100*ABS(R5444/Q5444)</f>
        <v>75.10901999996274</v>
      </c>
    </row>
    <row r="5445" spans="1:20" x14ac:dyDescent="0.3">
      <c r="A5445" s="1">
        <v>43929.340277777781</v>
      </c>
      <c r="B5445" s="15">
        <v>43915</v>
      </c>
      <c r="C5445" s="16">
        <v>6.9444444444444441E-3</v>
      </c>
      <c r="D5445" s="13">
        <v>1.6519999999999999</v>
      </c>
      <c r="E5445" s="13">
        <v>0.56000000000000005</v>
      </c>
      <c r="F5445" s="13">
        <v>8.5000000000000006E-2</v>
      </c>
      <c r="G5445" s="13">
        <f t="shared" si="680"/>
        <v>38.080000000000005</v>
      </c>
      <c r="H5445" s="13">
        <v>8.3000000000000004E-2</v>
      </c>
      <c r="I5445" s="13">
        <v>37.253102982025503</v>
      </c>
      <c r="J5445" s="13"/>
      <c r="K5445">
        <f t="shared" si="681"/>
        <v>36.227188092180789</v>
      </c>
      <c r="L5445" s="12">
        <f t="shared" si="682"/>
        <v>1.8528119078192162</v>
      </c>
      <c r="M5445">
        <f t="shared" si="683"/>
        <v>3.4329119657566838</v>
      </c>
      <c r="N5445">
        <f t="shared" si="684"/>
        <v>5.1144237391671146</v>
      </c>
      <c r="Q5445">
        <f>VLOOKUP(D5445,'Manning''s Flow'!I$6:J$6004,2,TRUE)</f>
        <v>145.68311142932379</v>
      </c>
      <c r="R5445" s="12">
        <f t="shared" si="685"/>
        <v>107.60311142932377</v>
      </c>
      <c r="S5445">
        <f t="shared" si="686"/>
        <v>11578.429589271469</v>
      </c>
      <c r="T5445">
        <f t="shared" si="687"/>
        <v>73.861074474322976</v>
      </c>
    </row>
    <row r="5446" spans="1:20" x14ac:dyDescent="0.3">
      <c r="A5446" s="1">
        <v>43929.34375</v>
      </c>
      <c r="B5446" s="15">
        <v>43915</v>
      </c>
      <c r="C5446" s="16">
        <v>1.0416666666666666E-2</v>
      </c>
      <c r="D5446" s="13">
        <v>1.575</v>
      </c>
      <c r="E5446" s="13">
        <v>0.55000000000000004</v>
      </c>
      <c r="F5446" s="13">
        <v>7.6999999999999999E-2</v>
      </c>
      <c r="G5446" s="13">
        <f t="shared" si="680"/>
        <v>34.496000000000002</v>
      </c>
      <c r="H5446" s="13">
        <v>8.2600000000000007E-2</v>
      </c>
      <c r="I5446" s="13">
        <v>37.073569955606104</v>
      </c>
      <c r="J5446" s="13"/>
      <c r="K5446">
        <f t="shared" si="681"/>
        <v>31.476639924992963</v>
      </c>
      <c r="L5446" s="12">
        <f t="shared" si="682"/>
        <v>3.0193600750070395</v>
      </c>
      <c r="M5446">
        <f t="shared" si="683"/>
        <v>9.116535262546515</v>
      </c>
      <c r="N5446">
        <f t="shared" si="684"/>
        <v>9.5923836921666421</v>
      </c>
      <c r="Q5446">
        <f>VLOOKUP(D5446,'Manning''s Flow'!I$6:J$6004,2,TRUE)</f>
        <v>130.91906647338288</v>
      </c>
      <c r="R5446" s="12">
        <f t="shared" si="685"/>
        <v>96.423066473382875</v>
      </c>
      <c r="S5446">
        <f t="shared" si="686"/>
        <v>9297.4077481304121</v>
      </c>
      <c r="T5446">
        <f t="shared" si="687"/>
        <v>73.650896749242108</v>
      </c>
    </row>
    <row r="5447" spans="1:20" x14ac:dyDescent="0.3">
      <c r="A5447" s="1">
        <v>43929.347222222219</v>
      </c>
      <c r="B5447" s="15">
        <v>43915</v>
      </c>
      <c r="C5447" s="16">
        <v>1.3888888888888888E-2</v>
      </c>
      <c r="D5447" s="13">
        <v>1.6180000000000001</v>
      </c>
      <c r="E5447" s="13">
        <v>0.56999999999999995</v>
      </c>
      <c r="F5447" s="13">
        <v>8.3000000000000004E-2</v>
      </c>
      <c r="G5447" s="13">
        <f t="shared" si="680"/>
        <v>37.184000000000005</v>
      </c>
      <c r="H5447" s="13">
        <v>8.199999999999999E-2</v>
      </c>
      <c r="I5447" s="13">
        <v>36.804270415976994</v>
      </c>
      <c r="J5447" s="13"/>
      <c r="K5447">
        <f t="shared" si="681"/>
        <v>34.075142908270976</v>
      </c>
      <c r="L5447" s="12">
        <f t="shared" si="682"/>
        <v>3.1088570917290284</v>
      </c>
      <c r="M5447">
        <f t="shared" si="683"/>
        <v>9.6649924167938721</v>
      </c>
      <c r="N5447">
        <f t="shared" si="684"/>
        <v>9.1235335390902303</v>
      </c>
      <c r="Q5447">
        <f>VLOOKUP(D5447,'Manning''s Flow'!I$6:J$6004,2,TRUE)</f>
        <v>138.19635914289404</v>
      </c>
      <c r="R5447" s="12">
        <f t="shared" si="685"/>
        <v>101.01235914289404</v>
      </c>
      <c r="S5447">
        <f t="shared" si="686"/>
        <v>10203.49669961301</v>
      </c>
      <c r="T5447">
        <f t="shared" si="687"/>
        <v>73.093357718959879</v>
      </c>
    </row>
    <row r="5448" spans="1:20" x14ac:dyDescent="0.3">
      <c r="A5448" s="1">
        <v>43929.350694444445</v>
      </c>
      <c r="B5448" s="15">
        <v>43915</v>
      </c>
      <c r="C5448" s="16">
        <v>4.5138888888888888E-2</v>
      </c>
      <c r="D5448" s="13">
        <v>1.5149999999999999</v>
      </c>
      <c r="E5448" s="13">
        <v>0.5</v>
      </c>
      <c r="F5448" s="13">
        <v>6.7000000000000004E-2</v>
      </c>
      <c r="G5448" s="13">
        <f t="shared" si="680"/>
        <v>30.016000000000002</v>
      </c>
      <c r="H5448" s="13">
        <v>7.0000000000000007E-2</v>
      </c>
      <c r="I5448" s="13">
        <v>31.418279623395001</v>
      </c>
      <c r="J5448" s="13"/>
      <c r="K5448">
        <f t="shared" si="681"/>
        <v>28.074628156881108</v>
      </c>
      <c r="L5448" s="12">
        <f t="shared" si="682"/>
        <v>1.941371843118894</v>
      </c>
      <c r="M5448">
        <f t="shared" si="683"/>
        <v>3.7689246332548514</v>
      </c>
      <c r="N5448">
        <f t="shared" si="684"/>
        <v>6.9150402714882002</v>
      </c>
      <c r="Q5448">
        <f>VLOOKUP(D5448,'Manning''s Flow'!I$6:J$6004,2,TRUE)</f>
        <v>120.3944705598351</v>
      </c>
      <c r="R5448" s="12">
        <f t="shared" si="685"/>
        <v>90.378470559835094</v>
      </c>
      <c r="S5448">
        <f t="shared" si="686"/>
        <v>8168.2679407349788</v>
      </c>
      <c r="T5448">
        <f t="shared" si="687"/>
        <v>75.068622453817525</v>
      </c>
    </row>
    <row r="5449" spans="1:20" x14ac:dyDescent="0.3">
      <c r="A5449" s="1">
        <v>43929.354166666664</v>
      </c>
      <c r="B5449" s="15">
        <v>43915</v>
      </c>
      <c r="C5449" s="16">
        <v>4.8611111111111112E-2</v>
      </c>
      <c r="D5449" s="13">
        <v>1.5409999999999999</v>
      </c>
      <c r="E5449" s="13">
        <v>0.49</v>
      </c>
      <c r="F5449" s="13">
        <v>6.6000000000000003E-2</v>
      </c>
      <c r="G5449" s="13">
        <f t="shared" si="680"/>
        <v>29.568000000000001</v>
      </c>
      <c r="H5449" s="13">
        <v>6.6799999999999998E-2</v>
      </c>
      <c r="I5449" s="13">
        <v>29.982015412039797</v>
      </c>
      <c r="J5449" s="13"/>
      <c r="K5449">
        <f t="shared" si="681"/>
        <v>29.517314399427622</v>
      </c>
      <c r="L5449" s="12">
        <f t="shared" si="682"/>
        <v>5.068560057237903E-2</v>
      </c>
      <c r="M5449">
        <f t="shared" si="683"/>
        <v>2.5690301053827493E-3</v>
      </c>
      <c r="N5449">
        <f t="shared" si="684"/>
        <v>0.17171481079376885</v>
      </c>
      <c r="Q5449">
        <f>VLOOKUP(D5449,'Manning''s Flow'!I$6:J$6004,2,TRUE)</f>
        <v>125.59817392305251</v>
      </c>
      <c r="R5449" s="12">
        <f t="shared" si="685"/>
        <v>96.030173923052516</v>
      </c>
      <c r="S5449">
        <f t="shared" si="686"/>
        <v>9221.794303691715</v>
      </c>
      <c r="T5449">
        <f t="shared" si="687"/>
        <v>76.458256456726218</v>
      </c>
    </row>
    <row r="5450" spans="1:20" x14ac:dyDescent="0.3">
      <c r="A5450" s="1">
        <v>43929.357638888891</v>
      </c>
      <c r="B5450" s="15">
        <v>43915</v>
      </c>
      <c r="C5450" s="16">
        <v>5.2083333333333336E-2</v>
      </c>
      <c r="D5450" s="13">
        <v>1.5069999999999999</v>
      </c>
      <c r="E5450" s="13">
        <v>0.49</v>
      </c>
      <c r="F5450" s="13">
        <v>6.4000000000000001E-2</v>
      </c>
      <c r="G5450" s="13">
        <f t="shared" si="680"/>
        <v>28.672000000000001</v>
      </c>
      <c r="H5450" s="13">
        <v>6.5000000000000002E-2</v>
      </c>
      <c r="I5450" s="13">
        <v>29.1741167931525</v>
      </c>
      <c r="J5450" s="13"/>
      <c r="K5450">
        <f t="shared" si="681"/>
        <v>27.640288205609043</v>
      </c>
      <c r="L5450" s="12">
        <f t="shared" si="682"/>
        <v>1.0317117943909579</v>
      </c>
      <c r="M5450">
        <f t="shared" si="683"/>
        <v>1.0644292266854103</v>
      </c>
      <c r="N5450">
        <f t="shared" si="684"/>
        <v>3.7326376147611686</v>
      </c>
      <c r="Q5450">
        <f>VLOOKUP(D5450,'Manning''s Flow'!I$6:J$6004,2,TRUE)</f>
        <v>118.68589623846491</v>
      </c>
      <c r="R5450" s="12">
        <f t="shared" si="685"/>
        <v>90.013896238464909</v>
      </c>
      <c r="S5450">
        <f t="shared" si="686"/>
        <v>8102.5015160291268</v>
      </c>
      <c r="T5450">
        <f t="shared" si="687"/>
        <v>75.842116958537403</v>
      </c>
    </row>
    <row r="5451" spans="1:20" x14ac:dyDescent="0.3">
      <c r="A5451" s="1">
        <v>43929.361111111109</v>
      </c>
      <c r="B5451" s="15">
        <v>43915</v>
      </c>
      <c r="C5451" s="16">
        <v>6.9444444444444434E-2</v>
      </c>
      <c r="D5451" s="13">
        <v>1.5489999999999999</v>
      </c>
      <c r="E5451" s="13">
        <v>0.49</v>
      </c>
      <c r="F5451" s="13">
        <v>6.7000000000000004E-2</v>
      </c>
      <c r="G5451" s="13">
        <f t="shared" si="680"/>
        <v>30.016000000000002</v>
      </c>
      <c r="H5451" s="13">
        <v>6.4600000000000005E-2</v>
      </c>
      <c r="I5451" s="13">
        <v>28.994583766733101</v>
      </c>
      <c r="J5451" s="13"/>
      <c r="K5451">
        <f t="shared" si="681"/>
        <v>29.970864522456967</v>
      </c>
      <c r="L5451" s="12">
        <f t="shared" si="682"/>
        <v>4.5135477543034597E-2</v>
      </c>
      <c r="M5451">
        <f t="shared" si="683"/>
        <v>2.0372113330377802E-3</v>
      </c>
      <c r="N5451">
        <f t="shared" si="684"/>
        <v>0.15059784981916316</v>
      </c>
      <c r="Q5451">
        <f>VLOOKUP(D5451,'Manning''s Flow'!I$6:J$6004,2,TRUE)</f>
        <v>125.59817392305251</v>
      </c>
      <c r="R5451" s="12">
        <f t="shared" si="685"/>
        <v>95.582173923052508</v>
      </c>
      <c r="S5451">
        <f t="shared" si="686"/>
        <v>9135.9519718566589</v>
      </c>
      <c r="T5451">
        <f t="shared" si="687"/>
        <v>76.101563372737218</v>
      </c>
    </row>
    <row r="5452" spans="1:20" x14ac:dyDescent="0.3">
      <c r="A5452" s="1">
        <v>43929.364583333336</v>
      </c>
      <c r="B5452" s="15">
        <v>43915</v>
      </c>
      <c r="C5452" s="16">
        <v>9.0277777777777776E-2</v>
      </c>
      <c r="D5452" s="13">
        <v>1.5580000000000001</v>
      </c>
      <c r="E5452" s="13">
        <v>0.54</v>
      </c>
      <c r="F5452" s="13">
        <v>7.3999999999999996E-2</v>
      </c>
      <c r="G5452" s="13">
        <f t="shared" si="680"/>
        <v>33.152000000000001</v>
      </c>
      <c r="H5452" s="13">
        <v>6.9600000000000009E-2</v>
      </c>
      <c r="I5452" s="13">
        <v>31.238746596975602</v>
      </c>
      <c r="J5452" s="13"/>
      <c r="K5452">
        <f t="shared" si="681"/>
        <v>30.486582526153843</v>
      </c>
      <c r="L5452" s="12">
        <f t="shared" si="682"/>
        <v>2.6654174738461585</v>
      </c>
      <c r="M5452">
        <f t="shared" si="683"/>
        <v>7.1044503098844372</v>
      </c>
      <c r="N5452">
        <f t="shared" si="684"/>
        <v>8.7429198453436001</v>
      </c>
      <c r="Q5452">
        <f>VLOOKUP(D5452,'Manning''s Flow'!I$6:J$6004,2,TRUE)</f>
        <v>127.35877001558855</v>
      </c>
      <c r="R5452" s="12">
        <f t="shared" si="685"/>
        <v>94.206770015588546</v>
      </c>
      <c r="S5452">
        <f t="shared" si="686"/>
        <v>8874.9155167699937</v>
      </c>
      <c r="T5452">
        <f t="shared" si="687"/>
        <v>73.969597856557314</v>
      </c>
    </row>
    <row r="5453" spans="1:20" x14ac:dyDescent="0.3">
      <c r="A5453" s="1">
        <v>43929.368055555555</v>
      </c>
      <c r="B5453" s="15">
        <v>43915</v>
      </c>
      <c r="C5453" s="16">
        <v>9.375E-2</v>
      </c>
      <c r="D5453" s="13">
        <v>1.5489999999999999</v>
      </c>
      <c r="E5453" s="13">
        <v>0.51</v>
      </c>
      <c r="F5453" s="13">
        <v>7.0000000000000007E-2</v>
      </c>
      <c r="G5453" s="13">
        <f t="shared" si="680"/>
        <v>31.360000000000003</v>
      </c>
      <c r="H5453" s="13">
        <v>7.0000000000000007E-2</v>
      </c>
      <c r="I5453" s="13">
        <v>31.418279623395001</v>
      </c>
      <c r="J5453" s="13"/>
      <c r="K5453">
        <f t="shared" si="681"/>
        <v>29.970864522456967</v>
      </c>
      <c r="L5453" s="12">
        <f t="shared" si="682"/>
        <v>1.3891354775430358</v>
      </c>
      <c r="M5453">
        <f t="shared" si="683"/>
        <v>1.9296973749687181</v>
      </c>
      <c r="N5453">
        <f t="shared" si="684"/>
        <v>4.6349529774230094</v>
      </c>
      <c r="Q5453">
        <f>VLOOKUP(D5453,'Manning''s Flow'!I$6:J$6004,2,TRUE)</f>
        <v>125.59817392305251</v>
      </c>
      <c r="R5453" s="12">
        <f t="shared" si="685"/>
        <v>94.238173923052514</v>
      </c>
      <c r="S5453">
        <f t="shared" si="686"/>
        <v>8880.8334243514946</v>
      </c>
      <c r="T5453">
        <f t="shared" si="687"/>
        <v>75.031484120770216</v>
      </c>
    </row>
    <row r="5454" spans="1:20" x14ac:dyDescent="0.3">
      <c r="A5454" s="1">
        <v>43929.371527777781</v>
      </c>
      <c r="B5454" s="15">
        <v>43915</v>
      </c>
      <c r="C5454" s="16">
        <v>9.7222222222222224E-2</v>
      </c>
      <c r="D5454" s="13">
        <v>1.5920000000000001</v>
      </c>
      <c r="E5454" s="13">
        <v>0.51</v>
      </c>
      <c r="F5454" s="13">
        <v>7.1999999999999995E-2</v>
      </c>
      <c r="G5454" s="13">
        <f t="shared" si="680"/>
        <v>32.256</v>
      </c>
      <c r="H5454" s="13">
        <v>6.9600000000000009E-2</v>
      </c>
      <c r="I5454" s="13">
        <v>31.238746596975602</v>
      </c>
      <c r="J5454" s="13"/>
      <c r="K5454">
        <f t="shared" si="681"/>
        <v>32.487700873656081</v>
      </c>
      <c r="L5454" s="12">
        <f t="shared" si="682"/>
        <v>0.23170087365608083</v>
      </c>
      <c r="M5454">
        <f t="shared" si="683"/>
        <v>5.3685294852991131E-2</v>
      </c>
      <c r="N5454">
        <f t="shared" si="684"/>
        <v>0.71319566305156579</v>
      </c>
      <c r="Q5454">
        <f>VLOOKUP(D5454,'Manning''s Flow'!I$6:J$6004,2,TRUE)</f>
        <v>134.53156953383717</v>
      </c>
      <c r="R5454" s="12">
        <f t="shared" si="685"/>
        <v>102.27556953383717</v>
      </c>
      <c r="S5454">
        <f t="shared" si="686"/>
        <v>10460.292123470763</v>
      </c>
      <c r="T5454">
        <f t="shared" si="687"/>
        <v>76.023471582343333</v>
      </c>
    </row>
    <row r="5455" spans="1:20" x14ac:dyDescent="0.3">
      <c r="A5455" s="1">
        <v>43929.375</v>
      </c>
      <c r="B5455" s="15">
        <v>43915</v>
      </c>
      <c r="C5455" s="16">
        <v>0.10069444444444443</v>
      </c>
      <c r="D5455" s="13">
        <v>1.498</v>
      </c>
      <c r="E5455" s="13">
        <v>0.5</v>
      </c>
      <c r="F5455" s="13">
        <v>6.6000000000000003E-2</v>
      </c>
      <c r="G5455" s="13">
        <f t="shared" si="680"/>
        <v>29.568000000000001</v>
      </c>
      <c r="H5455" s="13">
        <v>6.8000000000000005E-2</v>
      </c>
      <c r="I5455" s="13">
        <v>30.520614491298002</v>
      </c>
      <c r="J5455" s="13"/>
      <c r="K5455">
        <f t="shared" si="681"/>
        <v>27.156987322715093</v>
      </c>
      <c r="L5455" s="12">
        <f t="shared" si="682"/>
        <v>2.4110126772849085</v>
      </c>
      <c r="M5455">
        <f t="shared" si="683"/>
        <v>5.8129821300285425</v>
      </c>
      <c r="N5455">
        <f t="shared" si="684"/>
        <v>8.8780564965991271</v>
      </c>
      <c r="Q5455">
        <f>VLOOKUP(D5455,'Manning''s Flow'!I$6:J$6004,2,TRUE)</f>
        <v>116.99030101429784</v>
      </c>
      <c r="R5455" s="12">
        <f t="shared" si="685"/>
        <v>87.422301014297844</v>
      </c>
      <c r="S5455">
        <f t="shared" si="686"/>
        <v>7642.6587146345018</v>
      </c>
      <c r="T5455">
        <f t="shared" si="687"/>
        <v>74.726109990616763</v>
      </c>
    </row>
    <row r="5456" spans="1:20" x14ac:dyDescent="0.3">
      <c r="A5456" s="1">
        <v>43929.378472222219</v>
      </c>
      <c r="B5456" s="15">
        <v>43915</v>
      </c>
      <c r="C5456" s="16">
        <v>0.10416666666666667</v>
      </c>
      <c r="D5456" s="13">
        <v>1.5409999999999999</v>
      </c>
      <c r="E5456" s="13">
        <v>0.48</v>
      </c>
      <c r="F5456" s="13">
        <v>6.6000000000000003E-2</v>
      </c>
      <c r="G5456" s="13">
        <f t="shared" si="680"/>
        <v>29.568000000000001</v>
      </c>
      <c r="H5456" s="13">
        <v>6.6000000000000003E-2</v>
      </c>
      <c r="I5456" s="13">
        <v>29.622949359201002</v>
      </c>
      <c r="J5456" s="13"/>
      <c r="K5456">
        <f t="shared" si="681"/>
        <v>29.517314399427622</v>
      </c>
      <c r="L5456" s="12">
        <f t="shared" si="682"/>
        <v>5.068560057237903E-2</v>
      </c>
      <c r="M5456">
        <f t="shared" si="683"/>
        <v>2.5690301053827493E-3</v>
      </c>
      <c r="N5456">
        <f t="shared" si="684"/>
        <v>0.17171481079376885</v>
      </c>
      <c r="Q5456">
        <f>VLOOKUP(D5456,'Manning''s Flow'!I$6:J$6004,2,TRUE)</f>
        <v>125.59817392305251</v>
      </c>
      <c r="R5456" s="12">
        <f t="shared" si="685"/>
        <v>96.030173923052516</v>
      </c>
      <c r="S5456">
        <f t="shared" si="686"/>
        <v>9221.794303691715</v>
      </c>
      <c r="T5456">
        <f t="shared" si="687"/>
        <v>76.458256456726218</v>
      </c>
    </row>
    <row r="5457" spans="1:20" x14ac:dyDescent="0.3">
      <c r="A5457" s="1">
        <v>43929.385416666664</v>
      </c>
      <c r="B5457" s="15">
        <v>43915</v>
      </c>
      <c r="C5457" s="16">
        <v>0.12152777777777778</v>
      </c>
      <c r="D5457" s="13">
        <v>1.5149999999999999</v>
      </c>
      <c r="E5457" s="13">
        <v>0.47</v>
      </c>
      <c r="F5457" s="13">
        <v>6.3E-2</v>
      </c>
      <c r="G5457" s="13">
        <f t="shared" si="680"/>
        <v>28.224</v>
      </c>
      <c r="H5457" s="13">
        <v>6.0399999999999995E-2</v>
      </c>
      <c r="I5457" s="13">
        <v>27.109486989329397</v>
      </c>
      <c r="J5457" s="13"/>
      <c r="K5457">
        <f t="shared" si="681"/>
        <v>28.074628156881108</v>
      </c>
      <c r="L5457" s="12">
        <f t="shared" si="682"/>
        <v>0.1493718431188924</v>
      </c>
      <c r="M5457">
        <f t="shared" si="683"/>
        <v>2.2311947516735004E-2</v>
      </c>
      <c r="N5457">
        <f t="shared" si="684"/>
        <v>0.53205279259337679</v>
      </c>
      <c r="Q5457">
        <f>VLOOKUP(D5457,'Manning''s Flow'!I$6:J$6004,2,TRUE)</f>
        <v>120.3944705598351</v>
      </c>
      <c r="R5457" s="12">
        <f t="shared" si="685"/>
        <v>92.170470559835096</v>
      </c>
      <c r="S5457">
        <f t="shared" si="686"/>
        <v>8495.3956432214272</v>
      </c>
      <c r="T5457">
        <f t="shared" si="687"/>
        <v>76.557062904335879</v>
      </c>
    </row>
    <row r="5458" spans="1:20" x14ac:dyDescent="0.3">
      <c r="A5458" s="1">
        <v>43929.388888888891</v>
      </c>
      <c r="B5458" s="15">
        <v>43915</v>
      </c>
      <c r="C5458" s="16">
        <v>0.125</v>
      </c>
      <c r="D5458" s="13">
        <v>1.5660000000000001</v>
      </c>
      <c r="E5458" s="13">
        <v>0.42</v>
      </c>
      <c r="F5458" s="13">
        <v>5.8000000000000003E-2</v>
      </c>
      <c r="G5458" s="13">
        <f t="shared" si="680"/>
        <v>25.984000000000002</v>
      </c>
      <c r="H5458" s="13">
        <v>6.0399999999999995E-2</v>
      </c>
      <c r="I5458" s="13">
        <v>27.109486989329397</v>
      </c>
      <c r="J5458" s="13"/>
      <c r="K5458">
        <f t="shared" si="681"/>
        <v>30.949889135877271</v>
      </c>
      <c r="L5458" s="12">
        <f t="shared" si="682"/>
        <v>4.9658891358772692</v>
      </c>
      <c r="M5458">
        <f t="shared" si="683"/>
        <v>24.660054909823891</v>
      </c>
      <c r="N5458">
        <f t="shared" si="684"/>
        <v>16.044933518423445</v>
      </c>
      <c r="Q5458">
        <f>VLOOKUP(D5458,'Manning''s Flow'!I$6:J$6004,2,TRUE)</f>
        <v>129.13239746647662</v>
      </c>
      <c r="R5458" s="12">
        <f t="shared" si="685"/>
        <v>103.14839746647661</v>
      </c>
      <c r="S5458">
        <f t="shared" si="686"/>
        <v>10639.591899902238</v>
      </c>
      <c r="T5458">
        <f t="shared" si="687"/>
        <v>79.878016276476572</v>
      </c>
    </row>
    <row r="5459" spans="1:20" x14ac:dyDescent="0.3">
      <c r="A5459" s="1">
        <v>43929.392361111109</v>
      </c>
      <c r="B5459" s="15">
        <v>43915</v>
      </c>
      <c r="C5459" s="16">
        <v>0.1388888888888889</v>
      </c>
      <c r="D5459" s="13">
        <v>1.464</v>
      </c>
      <c r="E5459" s="13">
        <v>0.47</v>
      </c>
      <c r="F5459" s="13">
        <v>5.8999999999999997E-2</v>
      </c>
      <c r="G5459" s="13">
        <f t="shared" si="680"/>
        <v>26.431999999999999</v>
      </c>
      <c r="H5459" s="13">
        <v>5.7599999999999998E-2</v>
      </c>
      <c r="I5459" s="13">
        <v>25.852755804393599</v>
      </c>
      <c r="J5459" s="13"/>
      <c r="K5459">
        <f t="shared" si="681"/>
        <v>25.381586653385373</v>
      </c>
      <c r="L5459" s="12">
        <f t="shared" si="682"/>
        <v>1.0504133466146257</v>
      </c>
      <c r="M5459">
        <f t="shared" si="683"/>
        <v>1.1033681987461379</v>
      </c>
      <c r="N5459">
        <f t="shared" si="684"/>
        <v>4.13848574937108</v>
      </c>
      <c r="Q5459">
        <f>VLOOKUP(D5459,'Manning''s Flow'!I$6:J$6004,2,TRUE)</f>
        <v>111.9812823378262</v>
      </c>
      <c r="R5459" s="12">
        <f t="shared" si="685"/>
        <v>85.549282337826199</v>
      </c>
      <c r="S5459">
        <f t="shared" si="686"/>
        <v>7318.679708517102</v>
      </c>
      <c r="T5459">
        <f t="shared" si="687"/>
        <v>76.396055261932347</v>
      </c>
    </row>
    <row r="5460" spans="1:20" x14ac:dyDescent="0.3">
      <c r="A5460" s="1">
        <v>43929.395833333336</v>
      </c>
      <c r="B5460" s="15">
        <v>43915</v>
      </c>
      <c r="C5460" s="16">
        <v>0.14583333333333334</v>
      </c>
      <c r="D5460" s="13">
        <v>1.5149999999999999</v>
      </c>
      <c r="E5460" s="13">
        <v>0.45</v>
      </c>
      <c r="F5460" s="13">
        <v>5.8999999999999997E-2</v>
      </c>
      <c r="G5460" s="13">
        <f t="shared" si="680"/>
        <v>26.431999999999999</v>
      </c>
      <c r="H5460" s="13">
        <v>5.7799999999999997E-2</v>
      </c>
      <c r="I5460" s="13">
        <v>25.942522317603299</v>
      </c>
      <c r="J5460" s="13"/>
      <c r="K5460">
        <f t="shared" si="681"/>
        <v>28.074628156881108</v>
      </c>
      <c r="L5460" s="12">
        <f t="shared" si="682"/>
        <v>1.6426281568811092</v>
      </c>
      <c r="M5460">
        <f t="shared" si="683"/>
        <v>2.69822726177863</v>
      </c>
      <c r="N5460">
        <f t="shared" si="684"/>
        <v>5.8509346863014464</v>
      </c>
      <c r="Q5460">
        <f>VLOOKUP(D5460,'Manning''s Flow'!I$6:J$6004,2,TRUE)</f>
        <v>120.3944705598351</v>
      </c>
      <c r="R5460" s="12">
        <f t="shared" si="685"/>
        <v>93.962470559835097</v>
      </c>
      <c r="S5460">
        <f t="shared" si="686"/>
        <v>8828.9458737078767</v>
      </c>
      <c r="T5460">
        <f t="shared" si="687"/>
        <v>78.045503354854233</v>
      </c>
    </row>
    <row r="5461" spans="1:20" x14ac:dyDescent="0.3">
      <c r="A5461" s="1">
        <v>43929.399305555555</v>
      </c>
      <c r="B5461" s="15">
        <v>43915</v>
      </c>
      <c r="C5461" s="16">
        <v>0.17708333333333334</v>
      </c>
      <c r="D5461" s="13">
        <v>1.5489999999999999</v>
      </c>
      <c r="E5461" s="13">
        <v>0.48</v>
      </c>
      <c r="F5461" s="13">
        <v>6.5000000000000002E-2</v>
      </c>
      <c r="G5461" s="13">
        <f t="shared" si="680"/>
        <v>29.12</v>
      </c>
      <c r="H5461" s="13">
        <v>5.8599999999999999E-2</v>
      </c>
      <c r="I5461" s="13">
        <v>26.301588370442097</v>
      </c>
      <c r="J5461" s="13"/>
      <c r="K5461">
        <f t="shared" si="681"/>
        <v>29.970864522456967</v>
      </c>
      <c r="L5461" s="12">
        <f t="shared" si="682"/>
        <v>0.8508645224569662</v>
      </c>
      <c r="M5461">
        <f t="shared" si="683"/>
        <v>0.72397043557592111</v>
      </c>
      <c r="N5461">
        <f t="shared" si="684"/>
        <v>2.8389722352500679</v>
      </c>
      <c r="Q5461">
        <f>VLOOKUP(D5461,'Manning''s Flow'!I$6:J$6004,2,TRUE)</f>
        <v>125.59817392305251</v>
      </c>
      <c r="R5461" s="12">
        <f t="shared" si="685"/>
        <v>96.478173923052509</v>
      </c>
      <c r="S5461">
        <f t="shared" si="686"/>
        <v>9308.0380435267689</v>
      </c>
      <c r="T5461">
        <f t="shared" si="687"/>
        <v>76.814949540715205</v>
      </c>
    </row>
    <row r="5462" spans="1:20" x14ac:dyDescent="0.3">
      <c r="A5462" s="1">
        <v>43929.402777777781</v>
      </c>
      <c r="B5462" s="15">
        <v>43915</v>
      </c>
      <c r="C5462" s="16">
        <v>0.18055555555555555</v>
      </c>
      <c r="D5462" s="13">
        <v>1.5920000000000001</v>
      </c>
      <c r="E5462" s="13">
        <v>0.44</v>
      </c>
      <c r="F5462" s="13">
        <v>6.4000000000000001E-2</v>
      </c>
      <c r="G5462" s="13">
        <f t="shared" si="680"/>
        <v>28.672000000000001</v>
      </c>
      <c r="H5462" s="13">
        <v>6.2399999999999997E-2</v>
      </c>
      <c r="I5462" s="13">
        <v>28.007152121426397</v>
      </c>
      <c r="J5462" s="13"/>
      <c r="K5462">
        <f t="shared" si="681"/>
        <v>32.487700873656081</v>
      </c>
      <c r="L5462" s="12">
        <f t="shared" si="682"/>
        <v>3.8157008736560805</v>
      </c>
      <c r="M5462">
        <f t="shared" si="683"/>
        <v>14.559573157219775</v>
      </c>
      <c r="N5462">
        <f t="shared" si="684"/>
        <v>11.745062811601391</v>
      </c>
      <c r="Q5462">
        <f>VLOOKUP(D5462,'Manning''s Flow'!I$6:J$6004,2,TRUE)</f>
        <v>134.53156953383717</v>
      </c>
      <c r="R5462" s="12">
        <f t="shared" si="685"/>
        <v>105.85956953383717</v>
      </c>
      <c r="S5462">
        <f t="shared" si="686"/>
        <v>11206.248461889307</v>
      </c>
      <c r="T5462">
        <f t="shared" si="687"/>
        <v>78.687530295416309</v>
      </c>
    </row>
    <row r="5463" spans="1:20" x14ac:dyDescent="0.3">
      <c r="A5463" s="1">
        <v>43929.40625</v>
      </c>
      <c r="B5463" s="15">
        <v>43915</v>
      </c>
      <c r="C5463" s="16">
        <v>0.1875</v>
      </c>
      <c r="D5463" s="13">
        <v>1.6180000000000001</v>
      </c>
      <c r="E5463" s="13">
        <v>0.5</v>
      </c>
      <c r="F5463" s="13">
        <v>7.3999999999999996E-2</v>
      </c>
      <c r="G5463" s="13">
        <f t="shared" si="680"/>
        <v>33.152000000000001</v>
      </c>
      <c r="H5463" s="13">
        <v>6.1199999999999997E-2</v>
      </c>
      <c r="I5463" s="13">
        <v>27.4685530421682</v>
      </c>
      <c r="J5463" s="13"/>
      <c r="K5463">
        <f t="shared" si="681"/>
        <v>34.075142908270976</v>
      </c>
      <c r="L5463" s="12">
        <f t="shared" si="682"/>
        <v>0.92314290827097523</v>
      </c>
      <c r="M5463">
        <f t="shared" si="683"/>
        <v>0.85219282909099414</v>
      </c>
      <c r="N5463">
        <f t="shared" si="684"/>
        <v>2.7091387723773948</v>
      </c>
      <c r="Q5463">
        <f>VLOOKUP(D5463,'Manning''s Flow'!I$6:J$6004,2,TRUE)</f>
        <v>138.19635914289404</v>
      </c>
      <c r="R5463" s="12">
        <f t="shared" si="685"/>
        <v>105.04435914289404</v>
      </c>
      <c r="S5463">
        <f t="shared" si="686"/>
        <v>11034.317387741306</v>
      </c>
      <c r="T5463">
        <f t="shared" si="687"/>
        <v>76.010945436181089</v>
      </c>
    </row>
    <row r="5464" spans="1:20" x14ac:dyDescent="0.3">
      <c r="A5464" s="1">
        <v>43929.409722222219</v>
      </c>
      <c r="B5464" s="15">
        <v>43915</v>
      </c>
      <c r="C5464" s="16">
        <v>0.21875</v>
      </c>
      <c r="D5464" s="13">
        <v>1.6259999999999999</v>
      </c>
      <c r="E5464" s="13">
        <v>0.53</v>
      </c>
      <c r="F5464" s="13">
        <v>7.8E-2</v>
      </c>
      <c r="G5464" s="13">
        <f t="shared" si="680"/>
        <v>34.944000000000003</v>
      </c>
      <c r="H5464" s="13">
        <v>7.7200000000000005E-2</v>
      </c>
      <c r="I5464" s="13">
        <v>34.649874098944203</v>
      </c>
      <c r="J5464" s="13"/>
      <c r="K5464">
        <f t="shared" si="681"/>
        <v>34.573689895710267</v>
      </c>
      <c r="L5464" s="12">
        <f t="shared" si="682"/>
        <v>0.37031010428973588</v>
      </c>
      <c r="M5464">
        <f t="shared" si="683"/>
        <v>0.13712957333907505</v>
      </c>
      <c r="N5464">
        <f t="shared" si="684"/>
        <v>1.0710748705352451</v>
      </c>
      <c r="Q5464">
        <f>VLOOKUP(D5464,'Manning''s Flow'!I$6:J$6004,2,TRUE)</f>
        <v>140.04838603606936</v>
      </c>
      <c r="R5464" s="12">
        <f t="shared" si="685"/>
        <v>105.10438603606936</v>
      </c>
      <c r="S5464">
        <f t="shared" si="686"/>
        <v>11046.931964019092</v>
      </c>
      <c r="T5464">
        <f t="shared" si="687"/>
        <v>75.048623558574818</v>
      </c>
    </row>
    <row r="5465" spans="1:20" x14ac:dyDescent="0.3">
      <c r="A5465" s="1">
        <v>43929.413194444445</v>
      </c>
      <c r="B5465" s="15">
        <v>43915</v>
      </c>
      <c r="C5465" s="16">
        <v>0.22222222222222221</v>
      </c>
      <c r="D5465" s="13">
        <v>1.601</v>
      </c>
      <c r="E5465" s="13">
        <v>0.55000000000000004</v>
      </c>
      <c r="F5465" s="13">
        <v>0.08</v>
      </c>
      <c r="G5465" s="13">
        <f t="shared" si="680"/>
        <v>35.840000000000003</v>
      </c>
      <c r="H5465" s="13">
        <v>7.9000000000000001E-2</v>
      </c>
      <c r="I5465" s="13">
        <v>35.457772717831496</v>
      </c>
      <c r="J5465" s="13"/>
      <c r="K5465">
        <f t="shared" si="681"/>
        <v>33.031544704934674</v>
      </c>
      <c r="L5465" s="12">
        <f t="shared" si="682"/>
        <v>2.808455295065329</v>
      </c>
      <c r="M5465">
        <f t="shared" si="683"/>
        <v>7.8874211443804843</v>
      </c>
      <c r="N5465">
        <f t="shared" si="684"/>
        <v>8.5023431999708023</v>
      </c>
      <c r="Q5465">
        <f>VLOOKUP(D5465,'Manning''s Flow'!I$6:J$6004,2,TRUE)</f>
        <v>136.35742357341829</v>
      </c>
      <c r="R5465" s="12">
        <f t="shared" si="685"/>
        <v>100.51742357341828</v>
      </c>
      <c r="S5465">
        <f t="shared" si="686"/>
        <v>10103.752441837985</v>
      </c>
      <c r="T5465">
        <f t="shared" si="687"/>
        <v>73.716135828349067</v>
      </c>
    </row>
    <row r="5466" spans="1:20" x14ac:dyDescent="0.3">
      <c r="A5466" s="1">
        <v>43929.416666666664</v>
      </c>
      <c r="B5466" s="15">
        <v>43915</v>
      </c>
      <c r="C5466" s="16">
        <v>0.22916666666666666</v>
      </c>
      <c r="D5466" s="13">
        <v>1.609</v>
      </c>
      <c r="E5466" s="13">
        <v>0.56000000000000005</v>
      </c>
      <c r="F5466" s="13">
        <v>8.1000000000000003E-2</v>
      </c>
      <c r="G5466" s="13">
        <f t="shared" si="680"/>
        <v>36.288000000000004</v>
      </c>
      <c r="H5466" s="13">
        <v>7.8399999999999997E-2</v>
      </c>
      <c r="I5466" s="13">
        <v>35.188473178202401</v>
      </c>
      <c r="J5466" s="13"/>
      <c r="K5466">
        <f t="shared" si="681"/>
        <v>33.519979522449574</v>
      </c>
      <c r="L5466" s="12">
        <f t="shared" si="682"/>
        <v>2.7680204775504293</v>
      </c>
      <c r="M5466">
        <f t="shared" si="683"/>
        <v>7.6619373641385069</v>
      </c>
      <c r="N5466">
        <f t="shared" si="684"/>
        <v>8.2578226985388916</v>
      </c>
      <c r="Q5466">
        <f>VLOOKUP(D5466,'Manning''s Flow'!I$6:J$6004,2,TRUE)</f>
        <v>136.35742357341829</v>
      </c>
      <c r="R5466" s="12">
        <f t="shared" si="685"/>
        <v>100.06942357341828</v>
      </c>
      <c r="S5466">
        <f t="shared" si="686"/>
        <v>10013.889534316202</v>
      </c>
      <c r="T5466">
        <f t="shared" si="687"/>
        <v>73.387587526203419</v>
      </c>
    </row>
    <row r="5467" spans="1:20" x14ac:dyDescent="0.3">
      <c r="A5467" s="1">
        <v>43929.420138888891</v>
      </c>
      <c r="B5467" s="15">
        <v>43915</v>
      </c>
      <c r="C5467" s="16">
        <v>0.23958333333333334</v>
      </c>
      <c r="D5467" s="13">
        <v>1.6180000000000001</v>
      </c>
      <c r="E5467" s="13">
        <v>0.51</v>
      </c>
      <c r="F5467" s="13">
        <v>7.4999999999999997E-2</v>
      </c>
      <c r="G5467" s="13">
        <f t="shared" si="680"/>
        <v>33.6</v>
      </c>
      <c r="H5467" s="13">
        <v>8.0799999999999983E-2</v>
      </c>
      <c r="I5467" s="13">
        <v>36.265671336718789</v>
      </c>
      <c r="J5467" s="13"/>
      <c r="K5467">
        <f t="shared" si="681"/>
        <v>34.075142908270976</v>
      </c>
      <c r="L5467" s="12">
        <f t="shared" si="682"/>
        <v>0.47514290827097483</v>
      </c>
      <c r="M5467">
        <f t="shared" si="683"/>
        <v>0.22576078328019999</v>
      </c>
      <c r="N5467">
        <f t="shared" si="684"/>
        <v>1.3943974044365477</v>
      </c>
      <c r="Q5467">
        <f>VLOOKUP(D5467,'Manning''s Flow'!I$6:J$6004,2,TRUE)</f>
        <v>138.19635914289404</v>
      </c>
      <c r="R5467" s="12">
        <f t="shared" si="685"/>
        <v>104.59635914289404</v>
      </c>
      <c r="S5467">
        <f t="shared" si="686"/>
        <v>10940.398345949274</v>
      </c>
      <c r="T5467">
        <f t="shared" si="687"/>
        <v>75.686769023156515</v>
      </c>
    </row>
    <row r="5468" spans="1:20" x14ac:dyDescent="0.3">
      <c r="A5468" s="1">
        <v>43929.423611111109</v>
      </c>
      <c r="B5468" s="15">
        <v>43915</v>
      </c>
      <c r="C5468" s="16">
        <v>0.24305555555555555</v>
      </c>
      <c r="D5468" s="13">
        <v>1.694</v>
      </c>
      <c r="E5468" s="13">
        <v>0.57999999999999996</v>
      </c>
      <c r="F5468" s="13">
        <v>0.09</v>
      </c>
      <c r="G5468" s="13">
        <f t="shared" si="680"/>
        <v>40.32</v>
      </c>
      <c r="H5468" s="13">
        <v>8.3399999999999988E-2</v>
      </c>
      <c r="I5468" s="13">
        <v>37.432636008444895</v>
      </c>
      <c r="J5468" s="13"/>
      <c r="K5468">
        <f t="shared" si="681"/>
        <v>39.007124789013204</v>
      </c>
      <c r="L5468" s="12">
        <f t="shared" si="682"/>
        <v>1.312875210986796</v>
      </c>
      <c r="M5468">
        <f t="shared" si="683"/>
        <v>1.7236413196236242</v>
      </c>
      <c r="N5468">
        <f t="shared" si="684"/>
        <v>3.3657318197330506</v>
      </c>
      <c r="Q5468">
        <f>VLOOKUP(D5468,'Manning''s Flow'!I$6:J$6004,2,TRUE)</f>
        <v>153.37993784058031</v>
      </c>
      <c r="R5468" s="12">
        <f t="shared" si="685"/>
        <v>113.05993784058032</v>
      </c>
      <c r="S5468">
        <f t="shared" si="686"/>
        <v>12782.549544515885</v>
      </c>
      <c r="T5468">
        <f t="shared" si="687"/>
        <v>73.712337762251735</v>
      </c>
    </row>
    <row r="5469" spans="1:20" x14ac:dyDescent="0.3">
      <c r="A5469" s="1">
        <v>43929.427083333336</v>
      </c>
      <c r="B5469" s="15">
        <v>43915</v>
      </c>
      <c r="C5469" s="16">
        <v>0.25</v>
      </c>
      <c r="D5469" s="13">
        <v>1.7030000000000001</v>
      </c>
      <c r="E5469" s="13">
        <v>0.55000000000000004</v>
      </c>
      <c r="F5469" s="13">
        <v>8.6999999999999994E-2</v>
      </c>
      <c r="G5469" s="13">
        <f t="shared" si="680"/>
        <v>38.975999999999999</v>
      </c>
      <c r="H5469" s="13">
        <v>8.2200000000000009E-2</v>
      </c>
      <c r="I5469" s="13">
        <v>36.894036929186704</v>
      </c>
      <c r="J5469" s="13"/>
      <c r="K5469">
        <f t="shared" si="681"/>
        <v>39.62058349768531</v>
      </c>
      <c r="L5469" s="12">
        <f t="shared" si="682"/>
        <v>0.64458349768531065</v>
      </c>
      <c r="M5469">
        <f t="shared" si="683"/>
        <v>0.4154878854882289</v>
      </c>
      <c r="N5469">
        <f t="shared" si="684"/>
        <v>1.6268904715221271</v>
      </c>
      <c r="Q5469">
        <f>VLOOKUP(D5469,'Manning''s Flow'!I$6:J$6004,2,TRUE)</f>
        <v>155.33703870274206</v>
      </c>
      <c r="R5469" s="12">
        <f t="shared" si="685"/>
        <v>116.36103870274206</v>
      </c>
      <c r="S5469">
        <f t="shared" si="686"/>
        <v>13539.891327981037</v>
      </c>
      <c r="T5469">
        <f t="shared" si="687"/>
        <v>74.908753040808435</v>
      </c>
    </row>
    <row r="5470" spans="1:20" x14ac:dyDescent="0.3">
      <c r="A5470" s="1">
        <v>43929.430555555555</v>
      </c>
      <c r="B5470" s="15">
        <v>43915</v>
      </c>
      <c r="C5470" s="16">
        <v>0.25347222222222221</v>
      </c>
      <c r="D5470" s="13">
        <v>1.575</v>
      </c>
      <c r="E5470" s="13">
        <v>0.51</v>
      </c>
      <c r="F5470" s="13">
        <v>7.0999999999999994E-2</v>
      </c>
      <c r="G5470" s="13">
        <f t="shared" si="680"/>
        <v>31.807999999999996</v>
      </c>
      <c r="H5470" s="13">
        <v>7.8E-2</v>
      </c>
      <c r="I5470" s="13">
        <v>35.008940151783001</v>
      </c>
      <c r="J5470" s="13"/>
      <c r="K5470">
        <f t="shared" si="681"/>
        <v>31.476639924992963</v>
      </c>
      <c r="L5470" s="12">
        <f t="shared" si="682"/>
        <v>0.33136007500703357</v>
      </c>
      <c r="M5470">
        <f t="shared" si="683"/>
        <v>0.10979949930866692</v>
      </c>
      <c r="N5470">
        <f t="shared" si="684"/>
        <v>1.0527174304393534</v>
      </c>
      <c r="Q5470">
        <f>VLOOKUP(D5470,'Manning''s Flow'!I$6:J$6004,2,TRUE)</f>
        <v>130.91906647338288</v>
      </c>
      <c r="R5470" s="12">
        <f t="shared" si="685"/>
        <v>99.111066473382891</v>
      </c>
      <c r="S5470">
        <f t="shared" si="686"/>
        <v>9823.0034974913215</v>
      </c>
      <c r="T5470">
        <f t="shared" si="687"/>
        <v>75.704073625924565</v>
      </c>
    </row>
    <row r="5471" spans="1:20" x14ac:dyDescent="0.3">
      <c r="A5471" s="1">
        <v>43929.434027777781</v>
      </c>
      <c r="B5471" s="15">
        <v>43915</v>
      </c>
      <c r="C5471" s="16">
        <v>0.26041666666666669</v>
      </c>
      <c r="D5471" s="13">
        <v>1.532</v>
      </c>
      <c r="E5471" s="13">
        <v>0.51</v>
      </c>
      <c r="F5471" s="13">
        <v>6.9000000000000006E-2</v>
      </c>
      <c r="G5471" s="13">
        <f t="shared" si="680"/>
        <v>30.912000000000003</v>
      </c>
      <c r="H5471" s="13">
        <v>6.88E-2</v>
      </c>
      <c r="I5471" s="13">
        <v>30.8796805441368</v>
      </c>
      <c r="J5471" s="13"/>
      <c r="K5471">
        <f t="shared" si="681"/>
        <v>29.012515687929852</v>
      </c>
      <c r="L5471" s="12">
        <f t="shared" si="682"/>
        <v>1.8994843120701503</v>
      </c>
      <c r="M5471">
        <f t="shared" si="683"/>
        <v>3.6080406518006121</v>
      </c>
      <c r="N5471">
        <f t="shared" si="684"/>
        <v>6.5471203273158336</v>
      </c>
      <c r="Q5471">
        <f>VLOOKUP(D5471,'Manning''s Flow'!I$6:J$6004,2,TRUE)</f>
        <v>123.85059890765135</v>
      </c>
      <c r="R5471" s="12">
        <f t="shared" si="685"/>
        <v>92.93859890765134</v>
      </c>
      <c r="S5471">
        <f t="shared" si="686"/>
        <v>8637.5831669172912</v>
      </c>
      <c r="T5471">
        <f t="shared" si="687"/>
        <v>75.0408958271979</v>
      </c>
    </row>
    <row r="5472" spans="1:20" x14ac:dyDescent="0.3">
      <c r="A5472" s="1">
        <v>43929.4375</v>
      </c>
      <c r="B5472" s="15">
        <v>43915</v>
      </c>
      <c r="C5472" s="16">
        <v>0.28819444444444448</v>
      </c>
      <c r="D5472" s="13">
        <v>1.5660000000000001</v>
      </c>
      <c r="E5472" s="13">
        <v>0.49</v>
      </c>
      <c r="F5472" s="13">
        <v>6.8000000000000005E-2</v>
      </c>
      <c r="G5472" s="13">
        <f t="shared" si="680"/>
        <v>30.464000000000002</v>
      </c>
      <c r="H5472" s="13">
        <v>6.4399999999999999E-2</v>
      </c>
      <c r="I5472" s="13">
        <v>28.904817253523397</v>
      </c>
      <c r="J5472" s="13"/>
      <c r="K5472">
        <f t="shared" si="681"/>
        <v>30.949889135877271</v>
      </c>
      <c r="L5472" s="12">
        <f t="shared" si="682"/>
        <v>0.48588913587726879</v>
      </c>
      <c r="M5472">
        <f t="shared" si="683"/>
        <v>0.23608825236355896</v>
      </c>
      <c r="N5472">
        <f t="shared" si="684"/>
        <v>1.5699220560826617</v>
      </c>
      <c r="Q5472">
        <f>VLOOKUP(D5472,'Manning''s Flow'!I$6:J$6004,2,TRUE)</f>
        <v>129.13239746647662</v>
      </c>
      <c r="R5472" s="12">
        <f t="shared" si="685"/>
        <v>98.66839746647662</v>
      </c>
      <c r="S5472">
        <f t="shared" si="686"/>
        <v>9735.4526586026095</v>
      </c>
      <c r="T5472">
        <f t="shared" si="687"/>
        <v>76.408708737938056</v>
      </c>
    </row>
    <row r="5473" spans="1:20" x14ac:dyDescent="0.3">
      <c r="A5473" s="1">
        <v>43929.440972222219</v>
      </c>
      <c r="B5473" s="15">
        <v>43915</v>
      </c>
      <c r="C5473" s="16">
        <v>0.30902777777777779</v>
      </c>
      <c r="D5473" s="13">
        <v>1.456</v>
      </c>
      <c r="E5473" s="13">
        <v>0.43</v>
      </c>
      <c r="F5473" s="13">
        <v>5.3999999999999999E-2</v>
      </c>
      <c r="G5473" s="13">
        <f t="shared" si="680"/>
        <v>24.192</v>
      </c>
      <c r="H5473" s="13">
        <v>5.7999999999999996E-2</v>
      </c>
      <c r="I5473" s="13">
        <v>26.032288830812998</v>
      </c>
      <c r="J5473" s="13"/>
      <c r="K5473">
        <f t="shared" si="681"/>
        <v>24.975304021555637</v>
      </c>
      <c r="L5473" s="12">
        <f t="shared" si="682"/>
        <v>0.78330402155563661</v>
      </c>
      <c r="M5473">
        <f t="shared" si="683"/>
        <v>0.61356519018523326</v>
      </c>
      <c r="N5473">
        <f t="shared" si="684"/>
        <v>3.1363142601971297</v>
      </c>
      <c r="Q5473">
        <f>VLOOKUP(D5473,'Manning''s Flow'!I$6:J$6004,2,TRUE)</f>
        <v>110.33749546286556</v>
      </c>
      <c r="R5473" s="12">
        <f t="shared" si="685"/>
        <v>86.145495462865568</v>
      </c>
      <c r="S5473">
        <f t="shared" si="686"/>
        <v>7421.0463885425925</v>
      </c>
      <c r="T5473">
        <f t="shared" si="687"/>
        <v>78.074543111102344</v>
      </c>
    </row>
    <row r="5474" spans="1:20" x14ac:dyDescent="0.3">
      <c r="A5474" s="1">
        <v>43929.444444444445</v>
      </c>
      <c r="B5474" s="15">
        <v>43915</v>
      </c>
      <c r="C5474" s="16">
        <v>0.3125</v>
      </c>
      <c r="D5474" s="13">
        <v>1.464</v>
      </c>
      <c r="E5474" s="13">
        <v>0.48</v>
      </c>
      <c r="F5474" s="13">
        <v>0.06</v>
      </c>
      <c r="G5474" s="13">
        <f t="shared" si="680"/>
        <v>26.88</v>
      </c>
      <c r="H5474" s="13">
        <v>5.7399999999999993E-2</v>
      </c>
      <c r="I5474" s="13">
        <v>25.762989291183896</v>
      </c>
      <c r="J5474" s="13"/>
      <c r="K5474">
        <f t="shared" si="681"/>
        <v>25.381586653385373</v>
      </c>
      <c r="L5474" s="12">
        <f t="shared" si="682"/>
        <v>1.4984133466146261</v>
      </c>
      <c r="M5474">
        <f t="shared" si="683"/>
        <v>2.2452425573128436</v>
      </c>
      <c r="N5474">
        <f t="shared" si="684"/>
        <v>5.9035448298688964</v>
      </c>
      <c r="Q5474">
        <f>VLOOKUP(D5474,'Manning''s Flow'!I$6:J$6004,2,TRUE)</f>
        <v>111.9812823378262</v>
      </c>
      <c r="R5474" s="12">
        <f t="shared" si="685"/>
        <v>85.101282337826206</v>
      </c>
      <c r="S5474">
        <f t="shared" si="686"/>
        <v>7242.2282555424108</v>
      </c>
      <c r="T5474">
        <f t="shared" si="687"/>
        <v>75.995988401965107</v>
      </c>
    </row>
    <row r="5475" spans="1:20" x14ac:dyDescent="0.3">
      <c r="A5475" s="1">
        <v>43929.447916666664</v>
      </c>
      <c r="B5475" s="15">
        <v>43915</v>
      </c>
      <c r="C5475" s="16">
        <v>0.31597222222222221</v>
      </c>
      <c r="D5475" s="13">
        <v>1.5069999999999999</v>
      </c>
      <c r="E5475" s="13">
        <v>0.45</v>
      </c>
      <c r="F5475" s="13">
        <v>5.8999999999999997E-2</v>
      </c>
      <c r="G5475" s="13">
        <f t="shared" si="680"/>
        <v>26.431999999999999</v>
      </c>
      <c r="H5475" s="13">
        <v>5.7799999999999997E-2</v>
      </c>
      <c r="I5475" s="13">
        <v>25.942522317603299</v>
      </c>
      <c r="J5475" s="13"/>
      <c r="K5475">
        <f t="shared" si="681"/>
        <v>27.640288205609043</v>
      </c>
      <c r="L5475" s="12">
        <f t="shared" si="682"/>
        <v>1.208288205609044</v>
      </c>
      <c r="M5475">
        <f t="shared" si="683"/>
        <v>1.4599603878139236</v>
      </c>
      <c r="N5475">
        <f t="shared" si="684"/>
        <v>4.3714746988920545</v>
      </c>
      <c r="Q5475">
        <f>VLOOKUP(D5475,'Manning''s Flow'!I$6:J$6004,2,TRUE)</f>
        <v>118.68589623846491</v>
      </c>
      <c r="R5475" s="12">
        <f t="shared" si="685"/>
        <v>92.253896238464904</v>
      </c>
      <c r="S5475">
        <f t="shared" si="686"/>
        <v>8510.7813711774488</v>
      </c>
      <c r="T5475">
        <f t="shared" si="687"/>
        <v>77.729451571151671</v>
      </c>
    </row>
    <row r="5476" spans="1:20" x14ac:dyDescent="0.3">
      <c r="A5476" s="1">
        <v>43929.451388888891</v>
      </c>
      <c r="B5476" s="15">
        <v>43915</v>
      </c>
      <c r="C5476" s="16">
        <v>0.32291666666666669</v>
      </c>
      <c r="D5476" s="13">
        <v>1.4730000000000001</v>
      </c>
      <c r="E5476" s="13">
        <v>0.46</v>
      </c>
      <c r="F5476" s="13">
        <v>5.8000000000000003E-2</v>
      </c>
      <c r="G5476" s="13">
        <f t="shared" si="680"/>
        <v>25.984000000000002</v>
      </c>
      <c r="H5476" s="13">
        <v>5.6399999999999992E-2</v>
      </c>
      <c r="I5476" s="13">
        <v>25.314156725135394</v>
      </c>
      <c r="J5476" s="13"/>
      <c r="K5476">
        <f t="shared" si="681"/>
        <v>25.843844517155656</v>
      </c>
      <c r="L5476" s="12">
        <f t="shared" si="682"/>
        <v>0.14015548284434587</v>
      </c>
      <c r="M5476">
        <f t="shared" si="683"/>
        <v>1.9643559371331731E-2</v>
      </c>
      <c r="N5476">
        <f t="shared" si="684"/>
        <v>0.54231669267050375</v>
      </c>
      <c r="Q5476">
        <f>VLOOKUP(D5476,'Manning''s Flow'!I$6:J$6004,2,TRUE)</f>
        <v>113.63800491274526</v>
      </c>
      <c r="R5476" s="12">
        <f t="shared" si="685"/>
        <v>87.654004912745251</v>
      </c>
      <c r="S5476">
        <f t="shared" si="686"/>
        <v>7683.2245772435681</v>
      </c>
      <c r="T5476">
        <f t="shared" si="687"/>
        <v>77.134410253021144</v>
      </c>
    </row>
    <row r="5477" spans="1:20" x14ac:dyDescent="0.3">
      <c r="A5477" s="1">
        <v>43929.454861111109</v>
      </c>
      <c r="B5477" s="15">
        <v>43915</v>
      </c>
      <c r="C5477" s="16">
        <v>0.3298611111111111</v>
      </c>
      <c r="D5477" s="13">
        <v>1.43</v>
      </c>
      <c r="E5477" s="13">
        <v>0.42</v>
      </c>
      <c r="F5477" s="13">
        <v>5.0999999999999997E-2</v>
      </c>
      <c r="G5477" s="13">
        <f t="shared" si="680"/>
        <v>22.847999999999999</v>
      </c>
      <c r="H5477" s="13">
        <v>5.5000000000000007E-2</v>
      </c>
      <c r="I5477" s="13">
        <v>24.685791132667504</v>
      </c>
      <c r="J5477" s="13"/>
      <c r="K5477">
        <f t="shared" si="681"/>
        <v>23.684594143599419</v>
      </c>
      <c r="L5477" s="12">
        <f t="shared" si="682"/>
        <v>0.83659414359942019</v>
      </c>
      <c r="M5477">
        <f t="shared" si="683"/>
        <v>0.69988976110484724</v>
      </c>
      <c r="N5477">
        <f t="shared" si="684"/>
        <v>3.5322291719552368</v>
      </c>
      <c r="Q5477">
        <f>VLOOKUP(D5477,'Manning''s Flow'!I$6:J$6004,2,TRUE)</f>
        <v>107.08868440346799</v>
      </c>
      <c r="R5477" s="12">
        <f t="shared" si="685"/>
        <v>84.240684403467995</v>
      </c>
      <c r="S5477">
        <f t="shared" si="686"/>
        <v>7096.492908764696</v>
      </c>
      <c r="T5477">
        <f t="shared" si="687"/>
        <v>78.664412465916826</v>
      </c>
    </row>
    <row r="5478" spans="1:20" x14ac:dyDescent="0.3">
      <c r="A5478" s="1">
        <v>43929.458333333336</v>
      </c>
      <c r="B5478" s="15">
        <v>43915</v>
      </c>
      <c r="C5478" s="16">
        <v>0.34027777777777773</v>
      </c>
      <c r="D5478" s="13">
        <v>1.4470000000000001</v>
      </c>
      <c r="E5478" s="13">
        <v>0.43</v>
      </c>
      <c r="F5478" s="13">
        <v>5.3999999999999999E-2</v>
      </c>
      <c r="G5478" s="13">
        <f t="shared" si="680"/>
        <v>24.192</v>
      </c>
      <c r="H5478" s="13">
        <v>5.6200000000000007E-2</v>
      </c>
      <c r="I5478" s="13">
        <v>25.224390211925702</v>
      </c>
      <c r="J5478" s="13"/>
      <c r="K5478">
        <f t="shared" si="681"/>
        <v>24.523396934959823</v>
      </c>
      <c r="L5478" s="12">
        <f t="shared" si="682"/>
        <v>0.33139693495982314</v>
      </c>
      <c r="M5478">
        <f t="shared" si="683"/>
        <v>0.10982392850076525</v>
      </c>
      <c r="N5478">
        <f t="shared" si="684"/>
        <v>1.351350042731615</v>
      </c>
      <c r="Q5478">
        <f>VLOOKUP(D5478,'Manning''s Flow'!I$6:J$6004,2,TRUE)</f>
        <v>108.70663320903952</v>
      </c>
      <c r="R5478" s="12">
        <f t="shared" si="685"/>
        <v>84.514633209039516</v>
      </c>
      <c r="S5478">
        <f t="shared" si="686"/>
        <v>7142.7232264584854</v>
      </c>
      <c r="T5478">
        <f t="shared" si="687"/>
        <v>77.745608261568051</v>
      </c>
    </row>
    <row r="5479" spans="1:20" x14ac:dyDescent="0.3">
      <c r="A5479" s="1">
        <v>43929.461805555555</v>
      </c>
      <c r="B5479" s="15">
        <v>43915</v>
      </c>
      <c r="C5479" s="16">
        <v>0.34375</v>
      </c>
      <c r="D5479" s="13">
        <v>1.5149999999999999</v>
      </c>
      <c r="E5479" s="13">
        <v>0.46</v>
      </c>
      <c r="F5479" s="13">
        <v>6.0999999999999999E-2</v>
      </c>
      <c r="G5479" s="13">
        <f t="shared" si="680"/>
        <v>27.327999999999999</v>
      </c>
      <c r="H5479" s="13">
        <v>5.5599999999999997E-2</v>
      </c>
      <c r="I5479" s="13">
        <v>24.955090672296599</v>
      </c>
      <c r="J5479" s="13"/>
      <c r="K5479">
        <f t="shared" si="681"/>
        <v>28.074628156881108</v>
      </c>
      <c r="L5479" s="12">
        <f t="shared" si="682"/>
        <v>0.7466281568811084</v>
      </c>
      <c r="M5479">
        <f t="shared" si="683"/>
        <v>0.55745360464768101</v>
      </c>
      <c r="N5479">
        <f t="shared" si="684"/>
        <v>2.6594409468540348</v>
      </c>
      <c r="Q5479">
        <f>VLOOKUP(D5479,'Manning''s Flow'!I$6:J$6004,2,TRUE)</f>
        <v>120.3944705598351</v>
      </c>
      <c r="R5479" s="12">
        <f t="shared" si="685"/>
        <v>93.066470559835096</v>
      </c>
      <c r="S5479">
        <f t="shared" si="686"/>
        <v>8661.3679424646525</v>
      </c>
      <c r="T5479">
        <f t="shared" si="687"/>
        <v>77.301283129595049</v>
      </c>
    </row>
    <row r="5480" spans="1:20" x14ac:dyDescent="0.3">
      <c r="A5480" s="1">
        <v>43929.465277777781</v>
      </c>
      <c r="B5480" s="15">
        <v>43915</v>
      </c>
      <c r="C5480" s="16">
        <v>0.35069444444444442</v>
      </c>
      <c r="D5480" s="13">
        <v>1.4730000000000001</v>
      </c>
      <c r="E5480" s="13">
        <v>0.41</v>
      </c>
      <c r="F5480" s="13">
        <v>5.2999999999999999E-2</v>
      </c>
      <c r="G5480" s="13">
        <f t="shared" si="680"/>
        <v>23.744</v>
      </c>
      <c r="H5480" s="13">
        <v>5.6999999999999995E-2</v>
      </c>
      <c r="I5480" s="13">
        <v>25.583456264764497</v>
      </c>
      <c r="J5480" s="13"/>
      <c r="K5480">
        <f t="shared" si="681"/>
        <v>25.843844517155656</v>
      </c>
      <c r="L5480" s="12">
        <f t="shared" si="682"/>
        <v>2.0998445171556561</v>
      </c>
      <c r="M5480">
        <f t="shared" si="683"/>
        <v>4.4093469962286704</v>
      </c>
      <c r="N5480">
        <f t="shared" si="684"/>
        <v>8.1251244015252375</v>
      </c>
      <c r="Q5480">
        <f>VLOOKUP(D5480,'Manning''s Flow'!I$6:J$6004,2,TRUE)</f>
        <v>113.63800491274526</v>
      </c>
      <c r="R5480" s="12">
        <f t="shared" si="685"/>
        <v>89.89400491274526</v>
      </c>
      <c r="S5480">
        <f t="shared" si="686"/>
        <v>8080.9321192526686</v>
      </c>
      <c r="T5480">
        <f t="shared" si="687"/>
        <v>79.105581782933115</v>
      </c>
    </row>
    <row r="5481" spans="1:20" x14ac:dyDescent="0.3">
      <c r="A5481" s="1">
        <v>43929.46875</v>
      </c>
      <c r="B5481" s="15">
        <v>43915</v>
      </c>
      <c r="C5481" s="16">
        <v>0.3923611111111111</v>
      </c>
      <c r="D5481" s="13">
        <v>1.4730000000000001</v>
      </c>
      <c r="E5481" s="13">
        <v>0.37</v>
      </c>
      <c r="F5481" s="13">
        <v>4.7E-2</v>
      </c>
      <c r="G5481" s="13">
        <f t="shared" si="680"/>
        <v>21.056000000000001</v>
      </c>
      <c r="H5481" s="13">
        <v>5.4400000000000004E-2</v>
      </c>
      <c r="I5481" s="13">
        <v>24.416491593038401</v>
      </c>
      <c r="J5481" s="13"/>
      <c r="K5481">
        <f t="shared" si="681"/>
        <v>25.843844517155656</v>
      </c>
      <c r="L5481" s="12">
        <f t="shared" si="682"/>
        <v>4.787844517155655</v>
      </c>
      <c r="M5481">
        <f t="shared" si="683"/>
        <v>22.923455120457465</v>
      </c>
      <c r="N5481">
        <f t="shared" si="684"/>
        <v>18.526053714560113</v>
      </c>
      <c r="Q5481">
        <f>VLOOKUP(D5481,'Manning''s Flow'!I$6:J$6004,2,TRUE)</f>
        <v>113.63800491274526</v>
      </c>
      <c r="R5481" s="12">
        <f t="shared" si="685"/>
        <v>92.582004912745262</v>
      </c>
      <c r="S5481">
        <f t="shared" si="686"/>
        <v>8571.4276336635885</v>
      </c>
      <c r="T5481">
        <f t="shared" si="687"/>
        <v>81.470987618827479</v>
      </c>
    </row>
    <row r="5482" spans="1:20" x14ac:dyDescent="0.3">
      <c r="A5482" s="1">
        <v>43929.472222222219</v>
      </c>
      <c r="B5482" s="15">
        <v>43915</v>
      </c>
      <c r="C5482" s="16">
        <v>0.39930555555555558</v>
      </c>
      <c r="D5482" s="13">
        <v>1.5580000000000001</v>
      </c>
      <c r="E5482" s="13">
        <v>0.48</v>
      </c>
      <c r="F5482" s="13">
        <v>6.6000000000000003E-2</v>
      </c>
      <c r="G5482" s="13">
        <f t="shared" si="680"/>
        <v>29.568000000000001</v>
      </c>
      <c r="H5482" s="13">
        <v>5.8200000000000009E-2</v>
      </c>
      <c r="I5482" s="13">
        <v>26.122055344022701</v>
      </c>
      <c r="J5482" s="13"/>
      <c r="K5482">
        <f t="shared" si="681"/>
        <v>30.486582526153843</v>
      </c>
      <c r="L5482" s="12">
        <f t="shared" si="682"/>
        <v>0.91858252615384117</v>
      </c>
      <c r="M5482">
        <f t="shared" si="683"/>
        <v>0.84379385735517232</v>
      </c>
      <c r="N5482">
        <f t="shared" si="684"/>
        <v>3.0130714892881389</v>
      </c>
      <c r="Q5482">
        <f>VLOOKUP(D5482,'Manning''s Flow'!I$6:J$6004,2,TRUE)</f>
        <v>127.35877001558855</v>
      </c>
      <c r="R5482" s="12">
        <f t="shared" si="685"/>
        <v>97.790770015588549</v>
      </c>
      <c r="S5482">
        <f t="shared" si="686"/>
        <v>9563.0347002417329</v>
      </c>
      <c r="T5482">
        <f t="shared" si="687"/>
        <v>76.783695385578142</v>
      </c>
    </row>
    <row r="5483" spans="1:20" x14ac:dyDescent="0.3">
      <c r="A5483" s="1">
        <v>43929.475694444445</v>
      </c>
      <c r="B5483" s="15">
        <v>43915</v>
      </c>
      <c r="C5483" s="16">
        <v>0.44791666666666669</v>
      </c>
      <c r="D5483" s="13">
        <v>1.4390000000000001</v>
      </c>
      <c r="E5483" s="13">
        <v>0.34</v>
      </c>
      <c r="F5483" s="13">
        <v>4.1000000000000002E-2</v>
      </c>
      <c r="G5483" s="13">
        <f t="shared" si="680"/>
        <v>18.368000000000002</v>
      </c>
      <c r="H5483" s="13">
        <v>0.05</v>
      </c>
      <c r="I5483" s="13">
        <v>22.441628302425002</v>
      </c>
      <c r="J5483" s="13"/>
      <c r="K5483">
        <f t="shared" si="681"/>
        <v>24.126264371739087</v>
      </c>
      <c r="L5483" s="12">
        <f t="shared" si="682"/>
        <v>5.7582643717390845</v>
      </c>
      <c r="M5483">
        <f t="shared" si="683"/>
        <v>33.157608574839713</v>
      </c>
      <c r="N5483">
        <f t="shared" si="684"/>
        <v>23.867202493578631</v>
      </c>
      <c r="Q5483">
        <f>VLOOKUP(D5483,'Manning''s Flow'!I$6:J$6004,2,TRUE)</f>
        <v>107.08868440346799</v>
      </c>
      <c r="R5483" s="12">
        <f t="shared" si="685"/>
        <v>88.720684403467999</v>
      </c>
      <c r="S5483">
        <f t="shared" si="686"/>
        <v>7871.3598410197701</v>
      </c>
      <c r="T5483">
        <f t="shared" si="687"/>
        <v>82.847861002011555</v>
      </c>
    </row>
    <row r="5484" spans="1:20" x14ac:dyDescent="0.3">
      <c r="A5484" s="1">
        <v>43929.479166666664</v>
      </c>
      <c r="B5484" s="15">
        <v>43915</v>
      </c>
      <c r="C5484" s="16">
        <v>0.46180555555555558</v>
      </c>
      <c r="D5484" s="13">
        <v>1.4470000000000001</v>
      </c>
      <c r="E5484" s="13">
        <v>0.36</v>
      </c>
      <c r="F5484" s="13">
        <v>4.3999999999999997E-2</v>
      </c>
      <c r="G5484" s="13">
        <f t="shared" si="680"/>
        <v>19.712</v>
      </c>
      <c r="H5484" s="13">
        <v>4.8000000000000001E-2</v>
      </c>
      <c r="I5484" s="13">
        <v>21.543963170327999</v>
      </c>
      <c r="J5484" s="13"/>
      <c r="K5484">
        <f t="shared" si="681"/>
        <v>24.523396934959823</v>
      </c>
      <c r="L5484" s="12">
        <f t="shared" si="682"/>
        <v>4.8113969349598236</v>
      </c>
      <c r="M5484">
        <f t="shared" si="683"/>
        <v>23.149540465740785</v>
      </c>
      <c r="N5484">
        <f t="shared" si="684"/>
        <v>19.619618553336874</v>
      </c>
      <c r="Q5484">
        <f>VLOOKUP(D5484,'Manning''s Flow'!I$6:J$6004,2,TRUE)</f>
        <v>108.70663320903952</v>
      </c>
      <c r="R5484" s="12">
        <f t="shared" si="685"/>
        <v>88.99463320903952</v>
      </c>
      <c r="S5484">
        <f t="shared" si="686"/>
        <v>7920.0447400114799</v>
      </c>
      <c r="T5484">
        <f t="shared" si="687"/>
        <v>81.866791916833236</v>
      </c>
    </row>
    <row r="5485" spans="1:20" x14ac:dyDescent="0.3">
      <c r="A5485" s="1">
        <v>43929.482638888891</v>
      </c>
      <c r="B5485" s="15">
        <v>43915</v>
      </c>
      <c r="C5485" s="16">
        <v>0.46527777777777773</v>
      </c>
      <c r="D5485" s="13">
        <v>1.4470000000000001</v>
      </c>
      <c r="E5485" s="13">
        <v>0.4</v>
      </c>
      <c r="F5485" s="13">
        <v>4.9000000000000002E-2</v>
      </c>
      <c r="G5485" s="13">
        <f t="shared" si="680"/>
        <v>21.952000000000002</v>
      </c>
      <c r="H5485" s="13">
        <v>4.8000000000000001E-2</v>
      </c>
      <c r="I5485" s="13">
        <v>21.543963170327999</v>
      </c>
      <c r="J5485" s="13"/>
      <c r="K5485">
        <f t="shared" si="681"/>
        <v>24.523396934959823</v>
      </c>
      <c r="L5485" s="12">
        <f t="shared" si="682"/>
        <v>2.5713969349598216</v>
      </c>
      <c r="M5485">
        <f t="shared" si="683"/>
        <v>6.6120821971207651</v>
      </c>
      <c r="N5485">
        <f t="shared" si="684"/>
        <v>10.485484298034237</v>
      </c>
      <c r="Q5485">
        <f>VLOOKUP(D5485,'Manning''s Flow'!I$6:J$6004,2,TRUE)</f>
        <v>108.70663320903952</v>
      </c>
      <c r="R5485" s="12">
        <f t="shared" si="685"/>
        <v>86.754633209039525</v>
      </c>
      <c r="S5485">
        <f t="shared" si="686"/>
        <v>7526.3663832349839</v>
      </c>
      <c r="T5485">
        <f t="shared" si="687"/>
        <v>79.806200089200658</v>
      </c>
    </row>
    <row r="5486" spans="1:20" x14ac:dyDescent="0.3">
      <c r="A5486" s="1">
        <v>43929.486111111109</v>
      </c>
      <c r="B5486" s="15">
        <v>43915</v>
      </c>
      <c r="C5486" s="16">
        <v>0.46875</v>
      </c>
      <c r="D5486" s="13">
        <v>1.4390000000000001</v>
      </c>
      <c r="E5486" s="13">
        <v>0.4</v>
      </c>
      <c r="F5486" s="13">
        <v>4.9000000000000002E-2</v>
      </c>
      <c r="G5486" s="13">
        <f t="shared" si="680"/>
        <v>21.952000000000002</v>
      </c>
      <c r="H5486" s="13">
        <v>4.7799999999999995E-2</v>
      </c>
      <c r="I5486" s="13">
        <v>21.454196657118295</v>
      </c>
      <c r="J5486" s="13"/>
      <c r="K5486">
        <f t="shared" si="681"/>
        <v>24.126264371739087</v>
      </c>
      <c r="L5486" s="12">
        <f t="shared" si="682"/>
        <v>2.1742643717390848</v>
      </c>
      <c r="M5486">
        <f t="shared" si="683"/>
        <v>4.727425558213957</v>
      </c>
      <c r="N5486">
        <f t="shared" si="684"/>
        <v>9.012022492325686</v>
      </c>
      <c r="Q5486">
        <f>VLOOKUP(D5486,'Manning''s Flow'!I$6:J$6004,2,TRUE)</f>
        <v>107.08868440346799</v>
      </c>
      <c r="R5486" s="12">
        <f t="shared" si="685"/>
        <v>85.136684403467996</v>
      </c>
      <c r="S5486">
        <f t="shared" si="686"/>
        <v>7248.2550312157109</v>
      </c>
      <c r="T5486">
        <f t="shared" si="687"/>
        <v>79.501102173135763</v>
      </c>
    </row>
    <row r="5487" spans="1:20" x14ac:dyDescent="0.3">
      <c r="A5487" s="1">
        <v>43929.489583333336</v>
      </c>
      <c r="B5487" s="15">
        <v>43915</v>
      </c>
      <c r="C5487" s="16">
        <v>0.47916666666666669</v>
      </c>
      <c r="D5487" s="13">
        <v>1.464</v>
      </c>
      <c r="E5487" s="13">
        <v>0.36</v>
      </c>
      <c r="F5487" s="13">
        <v>4.5999999999999999E-2</v>
      </c>
      <c r="G5487" s="13">
        <f t="shared" si="680"/>
        <v>20.608000000000001</v>
      </c>
      <c r="H5487" s="13">
        <v>4.7199999999999999E-2</v>
      </c>
      <c r="I5487" s="13">
        <v>21.1848971174892</v>
      </c>
      <c r="J5487" s="13"/>
      <c r="K5487">
        <f t="shared" si="681"/>
        <v>25.381586653385373</v>
      </c>
      <c r="L5487" s="12">
        <f t="shared" si="682"/>
        <v>4.7735866533853724</v>
      </c>
      <c r="M5487">
        <f t="shared" si="683"/>
        <v>22.787129537378959</v>
      </c>
      <c r="N5487">
        <f t="shared" si="684"/>
        <v>18.807282297100507</v>
      </c>
      <c r="Q5487">
        <f>VLOOKUP(D5487,'Manning''s Flow'!I$6:J$6004,2,TRUE)</f>
        <v>111.9812823378262</v>
      </c>
      <c r="R5487" s="12">
        <f t="shared" si="685"/>
        <v>91.373282337826197</v>
      </c>
      <c r="S5487">
        <f t="shared" si="686"/>
        <v>8349.0767251881007</v>
      </c>
      <c r="T5487">
        <f t="shared" si="687"/>
        <v>81.596924441506573</v>
      </c>
    </row>
    <row r="5488" spans="1:20" x14ac:dyDescent="0.3">
      <c r="A5488" s="1">
        <v>43929.493055555555</v>
      </c>
      <c r="B5488" s="15">
        <v>43915</v>
      </c>
      <c r="C5488" s="16">
        <v>0.4826388888888889</v>
      </c>
      <c r="D5488" s="13">
        <v>1.456</v>
      </c>
      <c r="E5488" s="13">
        <v>0.35</v>
      </c>
      <c r="F5488" s="13">
        <v>4.3999999999999997E-2</v>
      </c>
      <c r="G5488" s="13">
        <f t="shared" si="680"/>
        <v>19.712</v>
      </c>
      <c r="H5488" s="13">
        <v>4.6799999999999994E-2</v>
      </c>
      <c r="I5488" s="13">
        <v>21.005364091069797</v>
      </c>
      <c r="J5488" s="13"/>
      <c r="K5488">
        <f t="shared" si="681"/>
        <v>24.975304021555637</v>
      </c>
      <c r="L5488" s="12">
        <f t="shared" si="682"/>
        <v>5.263304021555637</v>
      </c>
      <c r="M5488">
        <f t="shared" si="683"/>
        <v>27.702369223323743</v>
      </c>
      <c r="N5488">
        <f t="shared" si="684"/>
        <v>21.074033841642105</v>
      </c>
      <c r="Q5488">
        <f>VLOOKUP(D5488,'Manning''s Flow'!I$6:J$6004,2,TRUE)</f>
        <v>110.33749546286556</v>
      </c>
      <c r="R5488" s="12">
        <f t="shared" si="685"/>
        <v>90.625495462865558</v>
      </c>
      <c r="S5488">
        <f t="shared" si="686"/>
        <v>8212.9804278898664</v>
      </c>
      <c r="T5488">
        <f t="shared" si="687"/>
        <v>82.134812905342642</v>
      </c>
    </row>
    <row r="5489" spans="1:20" x14ac:dyDescent="0.3">
      <c r="A5489" s="1">
        <v>43929.496527777781</v>
      </c>
      <c r="B5489" s="15">
        <v>43915</v>
      </c>
      <c r="C5489" s="16">
        <v>0.48958333333333331</v>
      </c>
      <c r="D5489" s="13">
        <v>1.413</v>
      </c>
      <c r="E5489" s="13">
        <v>0.39</v>
      </c>
      <c r="F5489" s="13">
        <v>4.5999999999999999E-2</v>
      </c>
      <c r="G5489" s="13">
        <f t="shared" si="680"/>
        <v>20.608000000000001</v>
      </c>
      <c r="H5489" s="13">
        <v>4.82E-2</v>
      </c>
      <c r="I5489" s="13">
        <v>21.633729683537698</v>
      </c>
      <c r="J5489" s="13"/>
      <c r="K5489">
        <f t="shared" si="681"/>
        <v>22.86496299275376</v>
      </c>
      <c r="L5489" s="12">
        <f t="shared" si="682"/>
        <v>2.2569629927537598</v>
      </c>
      <c r="M5489">
        <f t="shared" si="683"/>
        <v>5.0938819506600082</v>
      </c>
      <c r="N5489">
        <f t="shared" si="684"/>
        <v>9.8708359749763179</v>
      </c>
      <c r="Q5489">
        <f>VLOOKUP(D5489,'Manning''s Flow'!I$6:J$6004,2,TRUE)</f>
        <v>103.8914819682681</v>
      </c>
      <c r="R5489" s="12">
        <f t="shared" si="685"/>
        <v>83.283481968268092</v>
      </c>
      <c r="S5489">
        <f t="shared" si="686"/>
        <v>6936.1383687588368</v>
      </c>
      <c r="T5489">
        <f t="shared" si="687"/>
        <v>80.163917570937741</v>
      </c>
    </row>
    <row r="5490" spans="1:20" x14ac:dyDescent="0.3">
      <c r="A5490" s="1">
        <v>43929.5</v>
      </c>
      <c r="B5490" s="15">
        <v>43915</v>
      </c>
      <c r="C5490" s="16">
        <v>0.5</v>
      </c>
      <c r="D5490" s="13">
        <v>1.49</v>
      </c>
      <c r="E5490" s="13">
        <v>0.33</v>
      </c>
      <c r="F5490" s="13">
        <v>4.2999999999999997E-2</v>
      </c>
      <c r="G5490" s="13">
        <f t="shared" si="680"/>
        <v>19.263999999999999</v>
      </c>
      <c r="H5490" s="13">
        <v>4.9200000000000001E-2</v>
      </c>
      <c r="I5490" s="13">
        <v>22.0825622495862</v>
      </c>
      <c r="J5490" s="13"/>
      <c r="K5490">
        <f t="shared" si="681"/>
        <v>26.732100932697701</v>
      </c>
      <c r="L5490" s="12">
        <f t="shared" si="682"/>
        <v>7.4681009326977019</v>
      </c>
      <c r="M5490">
        <f t="shared" si="683"/>
        <v>55.772531540960287</v>
      </c>
      <c r="N5490">
        <f t="shared" si="684"/>
        <v>27.936827529941731</v>
      </c>
      <c r="Q5490">
        <f>VLOOKUP(D5490,'Manning''s Flow'!I$6:J$6004,2,TRUE)</f>
        <v>116.99030101429784</v>
      </c>
      <c r="R5490" s="12">
        <f t="shared" si="685"/>
        <v>97.726301014297846</v>
      </c>
      <c r="S5490">
        <f t="shared" si="686"/>
        <v>9550.4299099371528</v>
      </c>
      <c r="T5490">
        <f t="shared" si="687"/>
        <v>83.533677721159407</v>
      </c>
    </row>
    <row r="5491" spans="1:20" x14ac:dyDescent="0.3">
      <c r="A5491" s="1">
        <v>43929.503472222219</v>
      </c>
      <c r="B5491" s="15">
        <v>43915</v>
      </c>
      <c r="C5491" s="16">
        <v>0.50347222222222221</v>
      </c>
      <c r="D5491" s="13">
        <v>1.456</v>
      </c>
      <c r="E5491" s="13">
        <v>0.4</v>
      </c>
      <c r="F5491" s="13">
        <v>0.05</v>
      </c>
      <c r="G5491" s="13">
        <f t="shared" si="680"/>
        <v>22.400000000000002</v>
      </c>
      <c r="H5491" s="13">
        <v>4.9399999999999999E-2</v>
      </c>
      <c r="I5491" s="13">
        <v>22.1723287627959</v>
      </c>
      <c r="J5491" s="13"/>
      <c r="K5491">
        <f t="shared" si="681"/>
        <v>24.975304021555637</v>
      </c>
      <c r="L5491" s="12">
        <f t="shared" si="682"/>
        <v>2.5753040215556346</v>
      </c>
      <c r="M5491">
        <f t="shared" si="683"/>
        <v>6.6321908034406247</v>
      </c>
      <c r="N5491">
        <f t="shared" si="684"/>
        <v>10.311402092775113</v>
      </c>
      <c r="Q5491">
        <f>VLOOKUP(D5491,'Manning''s Flow'!I$6:J$6004,2,TRUE)</f>
        <v>110.33749546286556</v>
      </c>
      <c r="R5491" s="12">
        <f t="shared" si="685"/>
        <v>87.937495462865556</v>
      </c>
      <c r="S5491">
        <f t="shared" si="686"/>
        <v>7733.0031082815003</v>
      </c>
      <c r="T5491">
        <f t="shared" si="687"/>
        <v>79.698651028798466</v>
      </c>
    </row>
    <row r="5492" spans="1:20" x14ac:dyDescent="0.3">
      <c r="A5492" s="1">
        <v>43929.506944444445</v>
      </c>
      <c r="B5492" s="15">
        <v>43915</v>
      </c>
      <c r="C5492" s="16">
        <v>0.51041666666666663</v>
      </c>
      <c r="D5492" s="13">
        <v>1.464</v>
      </c>
      <c r="E5492" s="13">
        <v>0.4</v>
      </c>
      <c r="F5492" s="13">
        <v>5.0999999999999997E-2</v>
      </c>
      <c r="G5492" s="13">
        <f t="shared" si="680"/>
        <v>22.847999999999999</v>
      </c>
      <c r="H5492" s="13">
        <v>5.16E-2</v>
      </c>
      <c r="I5492" s="13">
        <v>23.159760408102599</v>
      </c>
      <c r="J5492" s="13"/>
      <c r="K5492">
        <f t="shared" si="681"/>
        <v>25.381586653385373</v>
      </c>
      <c r="L5492" s="12">
        <f t="shared" si="682"/>
        <v>2.5335866533853739</v>
      </c>
      <c r="M5492">
        <f t="shared" si="683"/>
        <v>6.4190613302124993</v>
      </c>
      <c r="N5492">
        <f t="shared" si="684"/>
        <v>9.9819868946114383</v>
      </c>
      <c r="Q5492">
        <f>VLOOKUP(D5492,'Manning''s Flow'!I$6:J$6004,2,TRUE)</f>
        <v>111.9812823378262</v>
      </c>
      <c r="R5492" s="12">
        <f t="shared" si="685"/>
        <v>89.133282337826202</v>
      </c>
      <c r="S5492">
        <f t="shared" si="686"/>
        <v>7944.7420203146403</v>
      </c>
      <c r="T5492">
        <f t="shared" si="687"/>
        <v>79.596590141670347</v>
      </c>
    </row>
    <row r="5493" spans="1:20" x14ac:dyDescent="0.3">
      <c r="A5493" s="1">
        <v>43929.510416666664</v>
      </c>
      <c r="B5493" s="15">
        <v>43915</v>
      </c>
      <c r="C5493" s="16">
        <v>0.53125</v>
      </c>
      <c r="D5493" s="13">
        <v>1.456</v>
      </c>
      <c r="E5493" s="13">
        <v>0.38</v>
      </c>
      <c r="F5493" s="13">
        <v>4.8000000000000001E-2</v>
      </c>
      <c r="G5493" s="13">
        <f t="shared" si="680"/>
        <v>21.504000000000001</v>
      </c>
      <c r="H5493" s="13">
        <v>5.1000000000000004E-2</v>
      </c>
      <c r="I5493" s="13">
        <v>22.8904608684735</v>
      </c>
      <c r="J5493" s="13"/>
      <c r="K5493">
        <f t="shared" si="681"/>
        <v>24.975304021555637</v>
      </c>
      <c r="L5493" s="12">
        <f t="shared" si="682"/>
        <v>3.4713040215556354</v>
      </c>
      <c r="M5493">
        <f t="shared" si="683"/>
        <v>12.049951610068328</v>
      </c>
      <c r="N5493">
        <f t="shared" si="684"/>
        <v>13.898946009064112</v>
      </c>
      <c r="Q5493">
        <f>VLOOKUP(D5493,'Manning''s Flow'!I$6:J$6004,2,TRUE)</f>
        <v>110.33749546286556</v>
      </c>
      <c r="R5493" s="12">
        <f t="shared" si="685"/>
        <v>88.833495462865557</v>
      </c>
      <c r="S5493">
        <f t="shared" si="686"/>
        <v>7891.3899161509553</v>
      </c>
      <c r="T5493">
        <f t="shared" si="687"/>
        <v>80.51070498764652</v>
      </c>
    </row>
    <row r="5494" spans="1:20" x14ac:dyDescent="0.3">
      <c r="A5494" s="1">
        <v>43929.513888888891</v>
      </c>
      <c r="B5494" s="15">
        <v>43915</v>
      </c>
      <c r="C5494" s="16">
        <v>0.54166666666666663</v>
      </c>
      <c r="D5494" s="13">
        <v>1.4730000000000001</v>
      </c>
      <c r="E5494" s="13">
        <v>0.43</v>
      </c>
      <c r="F5494" s="13">
        <v>5.3999999999999999E-2</v>
      </c>
      <c r="G5494" s="13">
        <f t="shared" si="680"/>
        <v>24.192</v>
      </c>
      <c r="H5494" s="13">
        <v>5.0799999999999998E-2</v>
      </c>
      <c r="I5494" s="13">
        <v>22.800694355263797</v>
      </c>
      <c r="J5494" s="13"/>
      <c r="K5494">
        <f t="shared" si="681"/>
        <v>25.843844517155656</v>
      </c>
      <c r="L5494" s="12">
        <f t="shared" si="682"/>
        <v>1.6518445171556557</v>
      </c>
      <c r="M5494">
        <f t="shared" si="683"/>
        <v>2.7285903088572012</v>
      </c>
      <c r="N5494">
        <f t="shared" si="684"/>
        <v>6.3916361826860886</v>
      </c>
      <c r="Q5494">
        <f>VLOOKUP(D5494,'Manning''s Flow'!I$6:J$6004,2,TRUE)</f>
        <v>113.63800491274526</v>
      </c>
      <c r="R5494" s="12">
        <f t="shared" si="685"/>
        <v>89.446004912745252</v>
      </c>
      <c r="S5494">
        <f t="shared" si="686"/>
        <v>8000.5877948508478</v>
      </c>
      <c r="T5494">
        <f t="shared" si="687"/>
        <v>78.711347476950721</v>
      </c>
    </row>
    <row r="5495" spans="1:20" x14ac:dyDescent="0.3">
      <c r="A5495" s="1">
        <v>43929.517361111109</v>
      </c>
      <c r="B5495" s="15">
        <v>43915</v>
      </c>
      <c r="C5495" s="16">
        <v>0.54513888888888895</v>
      </c>
      <c r="D5495" s="13">
        <v>1.456</v>
      </c>
      <c r="E5495" s="13">
        <v>0.43</v>
      </c>
      <c r="F5495" s="13">
        <v>5.2999999999999999E-2</v>
      </c>
      <c r="G5495" s="13">
        <f t="shared" si="680"/>
        <v>23.744</v>
      </c>
      <c r="H5495" s="13">
        <v>5.0599999999999999E-2</v>
      </c>
      <c r="I5495" s="13">
        <v>22.710927842054097</v>
      </c>
      <c r="J5495" s="13"/>
      <c r="K5495">
        <f t="shared" si="681"/>
        <v>24.975304021555637</v>
      </c>
      <c r="L5495" s="12">
        <f t="shared" si="682"/>
        <v>1.231304021555637</v>
      </c>
      <c r="M5495">
        <f t="shared" si="683"/>
        <v>1.5161095934990847</v>
      </c>
      <c r="N5495">
        <f t="shared" si="684"/>
        <v>4.9300862183416294</v>
      </c>
      <c r="Q5495">
        <f>VLOOKUP(D5495,'Manning''s Flow'!I$6:J$6004,2,TRUE)</f>
        <v>110.33749546286556</v>
      </c>
      <c r="R5495" s="12">
        <f t="shared" si="685"/>
        <v>86.593495462865562</v>
      </c>
      <c r="S5495">
        <f t="shared" si="686"/>
        <v>7498.4334564773189</v>
      </c>
      <c r="T5495">
        <f t="shared" si="687"/>
        <v>78.480570090526371</v>
      </c>
    </row>
    <row r="5496" spans="1:20" x14ac:dyDescent="0.3">
      <c r="A5496" s="1">
        <v>43929.520833333336</v>
      </c>
      <c r="B5496" s="15">
        <v>43915</v>
      </c>
      <c r="C5496" s="16">
        <v>0.54861111111111105</v>
      </c>
      <c r="D5496" s="13">
        <v>1.4730000000000001</v>
      </c>
      <c r="E5496" s="13">
        <v>0.39</v>
      </c>
      <c r="F5496" s="13">
        <v>4.9000000000000002E-2</v>
      </c>
      <c r="G5496" s="13">
        <f t="shared" si="680"/>
        <v>21.952000000000002</v>
      </c>
      <c r="H5496" s="13">
        <v>5.1400000000000001E-2</v>
      </c>
      <c r="I5496" s="13">
        <v>23.0699938948929</v>
      </c>
      <c r="J5496" s="13"/>
      <c r="K5496">
        <f t="shared" si="681"/>
        <v>25.843844517155656</v>
      </c>
      <c r="L5496" s="12">
        <f t="shared" si="682"/>
        <v>3.8918445171556542</v>
      </c>
      <c r="M5496">
        <f t="shared" si="683"/>
        <v>15.146453745714528</v>
      </c>
      <c r="N5496">
        <f t="shared" si="684"/>
        <v>15.059077276881816</v>
      </c>
      <c r="Q5496">
        <f>VLOOKUP(D5496,'Manning''s Flow'!I$6:J$6004,2,TRUE)</f>
        <v>113.63800491274526</v>
      </c>
      <c r="R5496" s="12">
        <f t="shared" si="685"/>
        <v>91.686004912745261</v>
      </c>
      <c r="S5496">
        <f t="shared" si="686"/>
        <v>8406.3234968599481</v>
      </c>
      <c r="T5496">
        <f t="shared" si="687"/>
        <v>80.682519006862691</v>
      </c>
    </row>
    <row r="5497" spans="1:20" x14ac:dyDescent="0.3">
      <c r="A5497" s="1">
        <v>43929.524305555555</v>
      </c>
      <c r="B5497" s="15">
        <v>43915</v>
      </c>
      <c r="C5497" s="16">
        <v>0.55555555555555558</v>
      </c>
      <c r="D5497" s="13">
        <v>1.4470000000000001</v>
      </c>
      <c r="E5497" s="13">
        <v>0.4</v>
      </c>
      <c r="F5497" s="13">
        <v>0.05</v>
      </c>
      <c r="G5497" s="13">
        <f t="shared" si="680"/>
        <v>22.400000000000002</v>
      </c>
      <c r="H5497" s="13">
        <v>0.05</v>
      </c>
      <c r="I5497" s="13">
        <v>22.441628302425002</v>
      </c>
      <c r="J5497" s="13"/>
      <c r="K5497">
        <f t="shared" si="681"/>
        <v>24.523396934959823</v>
      </c>
      <c r="L5497" s="12">
        <f t="shared" si="682"/>
        <v>2.1233969349598212</v>
      </c>
      <c r="M5497">
        <f t="shared" si="683"/>
        <v>4.5088145433967632</v>
      </c>
      <c r="N5497">
        <f t="shared" si="684"/>
        <v>8.6586574469737094</v>
      </c>
      <c r="Q5497">
        <f>VLOOKUP(D5497,'Manning''s Flow'!I$6:J$6004,2,TRUE)</f>
        <v>108.70663320903952</v>
      </c>
      <c r="R5497" s="12">
        <f t="shared" si="685"/>
        <v>86.306633209039518</v>
      </c>
      <c r="S5497">
        <f t="shared" si="686"/>
        <v>7448.8349358796831</v>
      </c>
      <c r="T5497">
        <f t="shared" si="687"/>
        <v>79.39408172367412</v>
      </c>
    </row>
    <row r="5498" spans="1:20" x14ac:dyDescent="0.3">
      <c r="A5498" s="1">
        <v>43929.53125</v>
      </c>
      <c r="B5498" s="15">
        <v>43915</v>
      </c>
      <c r="C5498" s="16">
        <v>0.57291666666666663</v>
      </c>
      <c r="D5498" s="13">
        <v>1.413</v>
      </c>
      <c r="E5498" s="13">
        <v>0.36</v>
      </c>
      <c r="F5498" s="13">
        <v>4.2999999999999997E-2</v>
      </c>
      <c r="G5498" s="13">
        <f t="shared" si="680"/>
        <v>19.263999999999999</v>
      </c>
      <c r="H5498" s="13">
        <v>4.9599999999999998E-2</v>
      </c>
      <c r="I5498" s="13">
        <v>22.262095276005599</v>
      </c>
      <c r="J5498" s="13"/>
      <c r="K5498">
        <f t="shared" si="681"/>
        <v>22.86496299275376</v>
      </c>
      <c r="L5498" s="12">
        <f t="shared" si="682"/>
        <v>3.600962992753761</v>
      </c>
      <c r="M5498">
        <f t="shared" si="683"/>
        <v>12.966934475182123</v>
      </c>
      <c r="N5498">
        <f t="shared" si="684"/>
        <v>15.74882493313004</v>
      </c>
      <c r="Q5498">
        <f>VLOOKUP(D5498,'Manning''s Flow'!I$6:J$6004,2,TRUE)</f>
        <v>103.8914819682681</v>
      </c>
      <c r="R5498" s="12">
        <f t="shared" si="685"/>
        <v>84.6274819682681</v>
      </c>
      <c r="S5498">
        <f t="shared" si="686"/>
        <v>7161.8107042895426</v>
      </c>
      <c r="T5498">
        <f t="shared" si="687"/>
        <v>81.457575120659214</v>
      </c>
    </row>
    <row r="5499" spans="1:20" x14ac:dyDescent="0.3">
      <c r="A5499" s="1">
        <v>43929.538194444445</v>
      </c>
      <c r="B5499" s="15">
        <v>43915</v>
      </c>
      <c r="C5499" s="16">
        <v>0.57638888888888895</v>
      </c>
      <c r="D5499" s="13">
        <v>1.4730000000000001</v>
      </c>
      <c r="E5499" s="13">
        <v>0.39</v>
      </c>
      <c r="F5499" s="13">
        <v>0.05</v>
      </c>
      <c r="G5499" s="13">
        <f t="shared" si="680"/>
        <v>22.400000000000002</v>
      </c>
      <c r="H5499" s="13">
        <v>5.04E-2</v>
      </c>
      <c r="I5499" s="13">
        <v>22.621161328844398</v>
      </c>
      <c r="J5499" s="13"/>
      <c r="K5499">
        <f t="shared" si="681"/>
        <v>25.843844517155656</v>
      </c>
      <c r="L5499" s="12">
        <f t="shared" si="682"/>
        <v>3.4438445171556538</v>
      </c>
      <c r="M5499">
        <f t="shared" si="683"/>
        <v>11.860065058343057</v>
      </c>
      <c r="N5499">
        <f t="shared" si="684"/>
        <v>13.325589058042667</v>
      </c>
      <c r="Q5499">
        <f>VLOOKUP(D5499,'Manning''s Flow'!I$6:J$6004,2,TRUE)</f>
        <v>113.63800491274526</v>
      </c>
      <c r="R5499" s="12">
        <f t="shared" si="685"/>
        <v>91.238004912745254</v>
      </c>
      <c r="S5499">
        <f t="shared" si="686"/>
        <v>8324.3735404581275</v>
      </c>
      <c r="T5499">
        <f t="shared" si="687"/>
        <v>80.288284700880297</v>
      </c>
    </row>
    <row r="5500" spans="1:20" x14ac:dyDescent="0.3">
      <c r="A5500" s="1">
        <v>43929.541666666664</v>
      </c>
      <c r="B5500" s="15">
        <v>43915</v>
      </c>
      <c r="C5500" s="16">
        <v>0.60763888888888895</v>
      </c>
      <c r="D5500" s="13">
        <v>1.4810000000000001</v>
      </c>
      <c r="E5500" s="13">
        <v>0.4</v>
      </c>
      <c r="F5500" s="13">
        <v>5.1999999999999998E-2</v>
      </c>
      <c r="G5500" s="13">
        <f t="shared" si="680"/>
        <v>23.295999999999999</v>
      </c>
      <c r="H5500" s="13">
        <v>5.16E-2</v>
      </c>
      <c r="I5500" s="13">
        <v>23.159760408102599</v>
      </c>
      <c r="J5500" s="13"/>
      <c r="K5500">
        <f t="shared" si="681"/>
        <v>26.259378446101479</v>
      </c>
      <c r="L5500" s="12">
        <f t="shared" si="682"/>
        <v>2.9633784461014798</v>
      </c>
      <c r="M5500">
        <f t="shared" si="683"/>
        <v>8.781611814818822</v>
      </c>
      <c r="N5500">
        <f t="shared" si="684"/>
        <v>11.285028898090422</v>
      </c>
      <c r="Q5500">
        <f>VLOOKUP(D5500,'Manning''s Flow'!I$6:J$6004,2,TRUE)</f>
        <v>115.30767417353124</v>
      </c>
      <c r="R5500" s="12">
        <f t="shared" si="685"/>
        <v>92.011674173531247</v>
      </c>
      <c r="S5500">
        <f t="shared" si="686"/>
        <v>8466.1481842160774</v>
      </c>
      <c r="T5500">
        <f t="shared" si="687"/>
        <v>79.796661265631911</v>
      </c>
    </row>
    <row r="5501" spans="1:20" x14ac:dyDescent="0.3">
      <c r="A5501" s="1">
        <v>43929.545138888891</v>
      </c>
      <c r="B5501" s="15">
        <v>43915</v>
      </c>
      <c r="C5501" s="16">
        <v>0.61805555555555558</v>
      </c>
      <c r="D5501" s="13">
        <v>1.464</v>
      </c>
      <c r="E5501" s="13">
        <v>0.41</v>
      </c>
      <c r="F5501" s="13">
        <v>5.1999999999999998E-2</v>
      </c>
      <c r="G5501" s="13">
        <f t="shared" si="680"/>
        <v>23.295999999999999</v>
      </c>
      <c r="H5501" s="13">
        <v>4.8799999999999996E-2</v>
      </c>
      <c r="I5501" s="13">
        <v>21.903029223166797</v>
      </c>
      <c r="J5501" s="13"/>
      <c r="K5501">
        <f t="shared" si="681"/>
        <v>25.381586653385373</v>
      </c>
      <c r="L5501" s="12">
        <f t="shared" si="682"/>
        <v>2.0855866533853735</v>
      </c>
      <c r="M5501">
        <f t="shared" si="683"/>
        <v>4.3496716887792024</v>
      </c>
      <c r="N5501">
        <f t="shared" si="684"/>
        <v>8.2169278141136228</v>
      </c>
      <c r="Q5501">
        <f>VLOOKUP(D5501,'Manning''s Flow'!I$6:J$6004,2,TRUE)</f>
        <v>111.9812823378262</v>
      </c>
      <c r="R5501" s="12">
        <f t="shared" si="685"/>
        <v>88.685282337826209</v>
      </c>
      <c r="S5501">
        <f t="shared" si="686"/>
        <v>7865.0793033399495</v>
      </c>
      <c r="T5501">
        <f t="shared" si="687"/>
        <v>79.196523281703108</v>
      </c>
    </row>
    <row r="5502" spans="1:20" x14ac:dyDescent="0.3">
      <c r="A5502" s="1">
        <v>43929.548611111109</v>
      </c>
      <c r="B5502" s="15">
        <v>43915</v>
      </c>
      <c r="C5502" s="16">
        <v>0.62152777777777779</v>
      </c>
      <c r="D5502" s="13">
        <v>1.464</v>
      </c>
      <c r="E5502" s="13">
        <v>0.34</v>
      </c>
      <c r="F5502" s="13">
        <v>4.2999999999999997E-2</v>
      </c>
      <c r="G5502" s="13">
        <f t="shared" si="680"/>
        <v>19.263999999999999</v>
      </c>
      <c r="H5502" s="13">
        <v>4.9599999999999998E-2</v>
      </c>
      <c r="I5502" s="13">
        <v>22.262095276005599</v>
      </c>
      <c r="J5502" s="13"/>
      <c r="K5502">
        <f t="shared" si="681"/>
        <v>25.381586653385373</v>
      </c>
      <c r="L5502" s="12">
        <f t="shared" si="682"/>
        <v>6.1175866533853736</v>
      </c>
      <c r="M5502">
        <f t="shared" si="683"/>
        <v>37.424866461678853</v>
      </c>
      <c r="N5502">
        <f t="shared" si="684"/>
        <v>24.102459538593955</v>
      </c>
      <c r="Q5502">
        <f>VLOOKUP(D5502,'Manning''s Flow'!I$6:J$6004,2,TRUE)</f>
        <v>111.9812823378262</v>
      </c>
      <c r="R5502" s="12">
        <f t="shared" si="685"/>
        <v>92.717282337826205</v>
      </c>
      <c r="S5502">
        <f t="shared" si="686"/>
        <v>8596.4944441121788</v>
      </c>
      <c r="T5502">
        <f t="shared" si="687"/>
        <v>82.797125021408334</v>
      </c>
    </row>
    <row r="5503" spans="1:20" x14ac:dyDescent="0.3">
      <c r="A5503" s="1">
        <v>43929.552083333336</v>
      </c>
      <c r="B5503" s="15">
        <v>43915</v>
      </c>
      <c r="C5503" s="16">
        <v>0.63194444444444442</v>
      </c>
      <c r="D5503" s="13">
        <v>1.49</v>
      </c>
      <c r="E5503" s="13">
        <v>0.45</v>
      </c>
      <c r="F5503" s="13">
        <v>5.8000000000000003E-2</v>
      </c>
      <c r="G5503" s="13">
        <f t="shared" si="680"/>
        <v>25.984000000000002</v>
      </c>
      <c r="H5503" s="13">
        <v>5.2600000000000001E-2</v>
      </c>
      <c r="I5503" s="13">
        <v>23.608592974151101</v>
      </c>
      <c r="J5503" s="13"/>
      <c r="K5503">
        <f t="shared" si="681"/>
        <v>26.732100932697701</v>
      </c>
      <c r="L5503" s="12">
        <f t="shared" si="682"/>
        <v>0.74810093269769951</v>
      </c>
      <c r="M5503">
        <f t="shared" si="683"/>
        <v>0.55965500550316793</v>
      </c>
      <c r="N5503">
        <f t="shared" si="684"/>
        <v>2.7985115520144195</v>
      </c>
      <c r="Q5503">
        <f>VLOOKUP(D5503,'Manning''s Flow'!I$6:J$6004,2,TRUE)</f>
        <v>116.99030101429784</v>
      </c>
      <c r="R5503" s="12">
        <f t="shared" si="685"/>
        <v>91.006301014297833</v>
      </c>
      <c r="S5503">
        <f t="shared" si="686"/>
        <v>8282.1468243049876</v>
      </c>
      <c r="T5503">
        <f t="shared" si="687"/>
        <v>77.789611809935934</v>
      </c>
    </row>
    <row r="5504" spans="1:20" x14ac:dyDescent="0.3">
      <c r="A5504" s="1">
        <v>43929.555555555555</v>
      </c>
      <c r="B5504" s="15">
        <v>43915</v>
      </c>
      <c r="C5504" s="16">
        <v>0.64583333333333337</v>
      </c>
      <c r="D5504" s="13">
        <v>1.43</v>
      </c>
      <c r="E5504" s="13">
        <v>0.38</v>
      </c>
      <c r="F5504" s="13">
        <v>4.5999999999999999E-2</v>
      </c>
      <c r="G5504" s="13">
        <f t="shared" si="680"/>
        <v>20.608000000000001</v>
      </c>
      <c r="H5504" s="13">
        <v>4.7199999999999999E-2</v>
      </c>
      <c r="I5504" s="13">
        <v>21.1848971174892</v>
      </c>
      <c r="J5504" s="13"/>
      <c r="K5504">
        <f t="shared" si="681"/>
        <v>23.684594143599419</v>
      </c>
      <c r="L5504" s="12">
        <f t="shared" si="682"/>
        <v>3.0765941435994186</v>
      </c>
      <c r="M5504">
        <f t="shared" si="683"/>
        <v>9.4654315244302403</v>
      </c>
      <c r="N5504">
        <f t="shared" si="684"/>
        <v>12.989853762940012</v>
      </c>
      <c r="Q5504">
        <f>VLOOKUP(D5504,'Manning''s Flow'!I$6:J$6004,2,TRUE)</f>
        <v>107.08868440346799</v>
      </c>
      <c r="R5504" s="12">
        <f t="shared" si="685"/>
        <v>86.48068440346799</v>
      </c>
      <c r="S5504">
        <f t="shared" si="686"/>
        <v>7478.908774892232</v>
      </c>
      <c r="T5504">
        <f t="shared" si="687"/>
        <v>80.756136733964183</v>
      </c>
    </row>
    <row r="5505" spans="1:20" x14ac:dyDescent="0.3">
      <c r="A5505" s="1">
        <v>43929.559027777781</v>
      </c>
      <c r="B5505" s="15">
        <v>43915</v>
      </c>
      <c r="C5505" s="16">
        <v>0.64930555555555558</v>
      </c>
      <c r="D5505" s="13">
        <v>1.43</v>
      </c>
      <c r="E5505" s="13">
        <v>0.37</v>
      </c>
      <c r="F5505" s="13">
        <v>4.4999999999999998E-2</v>
      </c>
      <c r="G5505" s="13">
        <f t="shared" si="680"/>
        <v>20.16</v>
      </c>
      <c r="H5505" s="13">
        <v>4.6399999999999997E-2</v>
      </c>
      <c r="I5505" s="13">
        <v>20.825831064650398</v>
      </c>
      <c r="J5505" s="13"/>
      <c r="K5505">
        <f t="shared" si="681"/>
        <v>23.684594143599419</v>
      </c>
      <c r="L5505" s="12">
        <f t="shared" si="682"/>
        <v>3.524594143599419</v>
      </c>
      <c r="M5505">
        <f t="shared" si="683"/>
        <v>12.422763877095322</v>
      </c>
      <c r="N5505">
        <f t="shared" si="684"/>
        <v>14.881378681136969</v>
      </c>
      <c r="Q5505">
        <f>VLOOKUP(D5505,'Manning''s Flow'!I$6:J$6004,2,TRUE)</f>
        <v>107.08868440346799</v>
      </c>
      <c r="R5505" s="12">
        <f t="shared" si="685"/>
        <v>86.928684403467997</v>
      </c>
      <c r="S5505">
        <f t="shared" si="686"/>
        <v>7556.59617211774</v>
      </c>
      <c r="T5505">
        <f t="shared" si="687"/>
        <v>81.174481587573666</v>
      </c>
    </row>
    <row r="5506" spans="1:20" x14ac:dyDescent="0.3">
      <c r="A5506" s="1">
        <v>43929.5625</v>
      </c>
      <c r="B5506" s="15">
        <v>43915</v>
      </c>
      <c r="C5506" s="16">
        <v>0.65625</v>
      </c>
      <c r="D5506" s="13">
        <v>1.456</v>
      </c>
      <c r="E5506" s="13">
        <v>0.36</v>
      </c>
      <c r="F5506" s="13">
        <v>4.5999999999999999E-2</v>
      </c>
      <c r="G5506" s="13">
        <f t="shared" si="680"/>
        <v>20.608000000000001</v>
      </c>
      <c r="H5506" s="13">
        <v>4.5200000000000004E-2</v>
      </c>
      <c r="I5506" s="13">
        <v>20.2872319853922</v>
      </c>
      <c r="J5506" s="13"/>
      <c r="K5506">
        <f t="shared" si="681"/>
        <v>24.975304021555637</v>
      </c>
      <c r="L5506" s="12">
        <f t="shared" si="682"/>
        <v>4.3673040215556362</v>
      </c>
      <c r="M5506">
        <f t="shared" si="683"/>
        <v>19.073344416696035</v>
      </c>
      <c r="N5506">
        <f t="shared" si="684"/>
        <v>17.486489925353109</v>
      </c>
      <c r="Q5506">
        <f>VLOOKUP(D5506,'Manning''s Flow'!I$6:J$6004,2,TRUE)</f>
        <v>110.33749546286556</v>
      </c>
      <c r="R5506" s="12">
        <f t="shared" si="685"/>
        <v>89.729495462865557</v>
      </c>
      <c r="S5506">
        <f t="shared" si="686"/>
        <v>8051.382356020411</v>
      </c>
      <c r="T5506">
        <f t="shared" si="687"/>
        <v>81.322758946494574</v>
      </c>
    </row>
    <row r="5507" spans="1:20" x14ac:dyDescent="0.3">
      <c r="A5507" s="1">
        <v>43929.576388888891</v>
      </c>
      <c r="B5507" s="15">
        <v>43915</v>
      </c>
      <c r="C5507" s="16">
        <v>0.66319444444444442</v>
      </c>
      <c r="D5507" s="13">
        <v>1.43</v>
      </c>
      <c r="E5507" s="13">
        <v>0.4</v>
      </c>
      <c r="F5507" s="13">
        <v>4.8000000000000001E-2</v>
      </c>
      <c r="G5507" s="13">
        <f t="shared" ref="G5507:G5570" si="688">F5507*448</f>
        <v>21.504000000000001</v>
      </c>
      <c r="H5507" s="13">
        <v>4.5199999999999997E-2</v>
      </c>
      <c r="I5507" s="13">
        <v>20.287231985392197</v>
      </c>
      <c r="J5507" s="13"/>
      <c r="K5507">
        <f t="shared" ref="K5507:K5570" si="689">8.2607*(D5507^2.9449)</f>
        <v>23.684594143599419</v>
      </c>
      <c r="L5507" s="12">
        <f t="shared" si="682"/>
        <v>2.1805941435994178</v>
      </c>
      <c r="M5507">
        <f t="shared" si="683"/>
        <v>4.7549908191000787</v>
      </c>
      <c r="N5507">
        <f t="shared" si="684"/>
        <v>9.2068039265460957</v>
      </c>
      <c r="Q5507">
        <f>VLOOKUP(D5507,'Manning''s Flow'!I$6:J$6004,2,TRUE)</f>
        <v>107.08868440346799</v>
      </c>
      <c r="R5507" s="12">
        <f t="shared" si="685"/>
        <v>85.584684403467989</v>
      </c>
      <c r="S5507">
        <f t="shared" si="686"/>
        <v>7324.738204441217</v>
      </c>
      <c r="T5507">
        <f t="shared" si="687"/>
        <v>79.919447026745232</v>
      </c>
    </row>
    <row r="5508" spans="1:20" x14ac:dyDescent="0.3">
      <c r="A5508" s="1">
        <v>43929.579861111109</v>
      </c>
      <c r="B5508" s="15">
        <v>43915</v>
      </c>
      <c r="C5508" s="16">
        <v>0.66666666666666663</v>
      </c>
      <c r="D5508" s="13">
        <v>1.421</v>
      </c>
      <c r="E5508" s="13">
        <v>0.37</v>
      </c>
      <c r="F5508" s="13">
        <v>4.4999999999999998E-2</v>
      </c>
      <c r="G5508" s="13">
        <f t="shared" si="688"/>
        <v>20.16</v>
      </c>
      <c r="H5508" s="13">
        <v>4.7E-2</v>
      </c>
      <c r="I5508" s="13">
        <v>21.0951306042795</v>
      </c>
      <c r="J5508" s="13"/>
      <c r="K5508">
        <f t="shared" si="689"/>
        <v>23.248297284203776</v>
      </c>
      <c r="L5508" s="12">
        <f t="shared" ref="L5508:L5571" si="690">ABS(G5508-K5508)</f>
        <v>3.0882972842037759</v>
      </c>
      <c r="M5508">
        <f t="shared" ref="M5508:M5571" si="691">L5508^2</f>
        <v>9.5375801156204183</v>
      </c>
      <c r="N5508">
        <f t="shared" ref="N5508:N5571" si="692">100*ABS(L5508/K5508)</f>
        <v>13.283971924697221</v>
      </c>
      <c r="Q5508">
        <f>VLOOKUP(D5508,'Manning''s Flow'!I$6:J$6004,2,TRUE)</f>
        <v>105.48363777804799</v>
      </c>
      <c r="R5508" s="12">
        <f t="shared" ref="R5508:R5571" si="693">ABS(G5508-Q5508)</f>
        <v>85.323637778047996</v>
      </c>
      <c r="S5508">
        <f t="shared" ref="S5508:S5571" si="694">R5508^2</f>
        <v>7280.1231636795392</v>
      </c>
      <c r="T5508">
        <f t="shared" ref="T5508:T5571" si="695">100*ABS(R5508/Q5508)</f>
        <v>80.888031144299944</v>
      </c>
    </row>
    <row r="5509" spans="1:20" x14ac:dyDescent="0.3">
      <c r="A5509" s="1">
        <v>43929.583333333336</v>
      </c>
      <c r="B5509" s="15">
        <v>43915</v>
      </c>
      <c r="C5509" s="16">
        <v>0.67361111111111116</v>
      </c>
      <c r="D5509" s="13">
        <v>1.4470000000000001</v>
      </c>
      <c r="E5509" s="13">
        <v>0.44</v>
      </c>
      <c r="F5509" s="13">
        <v>5.5E-2</v>
      </c>
      <c r="G5509" s="13">
        <f t="shared" si="688"/>
        <v>24.64</v>
      </c>
      <c r="H5509" s="13">
        <v>4.9399999999999999E-2</v>
      </c>
      <c r="I5509" s="13">
        <v>22.1723287627959</v>
      </c>
      <c r="J5509" s="13"/>
      <c r="K5509">
        <f t="shared" si="689"/>
        <v>24.523396934959823</v>
      </c>
      <c r="L5509" s="12">
        <f t="shared" si="690"/>
        <v>0.11660306504017726</v>
      </c>
      <c r="M5509">
        <f t="shared" si="691"/>
        <v>1.3596274776763808E-2</v>
      </c>
      <c r="N5509">
        <f t="shared" si="692"/>
        <v>0.47547680832891226</v>
      </c>
      <c r="Q5509">
        <f>VLOOKUP(D5509,'Manning''s Flow'!I$6:J$6004,2,TRUE)</f>
        <v>108.70663320903952</v>
      </c>
      <c r="R5509" s="12">
        <f t="shared" si="693"/>
        <v>84.066633209039523</v>
      </c>
      <c r="S5509">
        <f t="shared" si="694"/>
        <v>7067.1988191031869</v>
      </c>
      <c r="T5509">
        <f t="shared" si="695"/>
        <v>77.333489896041542</v>
      </c>
    </row>
    <row r="5510" spans="1:20" x14ac:dyDescent="0.3">
      <c r="A5510" s="1">
        <v>43929.586805555555</v>
      </c>
      <c r="B5510" s="15">
        <v>43915</v>
      </c>
      <c r="C5510" s="16">
        <v>0.68055555555555547</v>
      </c>
      <c r="D5510" s="13">
        <v>1.4470000000000001</v>
      </c>
      <c r="E5510" s="13">
        <v>0.37</v>
      </c>
      <c r="F5510" s="13">
        <v>4.5999999999999999E-2</v>
      </c>
      <c r="G5510" s="13">
        <f t="shared" si="688"/>
        <v>20.608000000000001</v>
      </c>
      <c r="H5510" s="13">
        <v>5.1000000000000004E-2</v>
      </c>
      <c r="I5510" s="13">
        <v>22.8904608684735</v>
      </c>
      <c r="J5510" s="13"/>
      <c r="K5510">
        <f t="shared" si="689"/>
        <v>24.523396934959823</v>
      </c>
      <c r="L5510" s="12">
        <f t="shared" si="690"/>
        <v>3.9153969349598228</v>
      </c>
      <c r="M5510">
        <f t="shared" si="691"/>
        <v>15.330333158292774</v>
      </c>
      <c r="N5510">
        <f t="shared" si="692"/>
        <v>15.965964851215819</v>
      </c>
      <c r="Q5510">
        <f>VLOOKUP(D5510,'Manning''s Flow'!I$6:J$6004,2,TRUE)</f>
        <v>108.70663320903952</v>
      </c>
      <c r="R5510" s="12">
        <f t="shared" si="693"/>
        <v>88.098633209039519</v>
      </c>
      <c r="S5510">
        <f t="shared" si="694"/>
        <v>7761.3691733008809</v>
      </c>
      <c r="T5510">
        <f t="shared" si="695"/>
        <v>81.042555185780202</v>
      </c>
    </row>
    <row r="5511" spans="1:20" x14ac:dyDescent="0.3">
      <c r="A5511" s="1">
        <v>43929.590277777781</v>
      </c>
      <c r="B5511" s="15">
        <v>43915</v>
      </c>
      <c r="C5511" s="16">
        <v>0.72222222222222221</v>
      </c>
      <c r="D5511" s="13">
        <v>1.4730000000000001</v>
      </c>
      <c r="E5511" s="13">
        <v>0.44</v>
      </c>
      <c r="F5511" s="13">
        <v>5.5E-2</v>
      </c>
      <c r="G5511" s="13">
        <f t="shared" si="688"/>
        <v>24.64</v>
      </c>
      <c r="H5511" s="13">
        <v>4.9399999999999999E-2</v>
      </c>
      <c r="I5511" s="13">
        <v>22.1723287627959</v>
      </c>
      <c r="J5511" s="13"/>
      <c r="K5511">
        <f t="shared" si="689"/>
        <v>25.843844517155656</v>
      </c>
      <c r="L5511" s="12">
        <f t="shared" si="690"/>
        <v>1.2038445171556553</v>
      </c>
      <c r="M5511">
        <f t="shared" si="691"/>
        <v>1.4492416214857329</v>
      </c>
      <c r="N5511">
        <f t="shared" si="692"/>
        <v>4.6581479638469405</v>
      </c>
      <c r="Q5511">
        <f>VLOOKUP(D5511,'Manning''s Flow'!I$6:J$6004,2,TRUE)</f>
        <v>113.63800491274526</v>
      </c>
      <c r="R5511" s="12">
        <f t="shared" si="693"/>
        <v>88.998004912745259</v>
      </c>
      <c r="S5511">
        <f t="shared" si="694"/>
        <v>7920.6448784490294</v>
      </c>
      <c r="T5511">
        <f t="shared" si="695"/>
        <v>78.317113170968327</v>
      </c>
    </row>
    <row r="5512" spans="1:20" x14ac:dyDescent="0.3">
      <c r="A5512" s="1">
        <v>43929.59375</v>
      </c>
      <c r="B5512" s="15">
        <v>43915</v>
      </c>
      <c r="C5512" s="16">
        <v>0.73263888888888884</v>
      </c>
      <c r="D5512" s="13">
        <v>1.43</v>
      </c>
      <c r="E5512" s="13">
        <v>0.38</v>
      </c>
      <c r="F5512" s="13">
        <v>4.7E-2</v>
      </c>
      <c r="G5512" s="13">
        <f t="shared" si="688"/>
        <v>21.056000000000001</v>
      </c>
      <c r="H5512" s="13">
        <v>4.9000000000000002E-2</v>
      </c>
      <c r="I5512" s="13">
        <v>21.9927957363765</v>
      </c>
      <c r="J5512" s="13"/>
      <c r="K5512">
        <f t="shared" si="689"/>
        <v>23.684594143599419</v>
      </c>
      <c r="L5512" s="12">
        <f t="shared" si="690"/>
        <v>2.6285941435994182</v>
      </c>
      <c r="M5512">
        <f t="shared" si="691"/>
        <v>6.9095071717651591</v>
      </c>
      <c r="N5512">
        <f t="shared" si="692"/>
        <v>11.098328844743053</v>
      </c>
      <c r="Q5512">
        <f>VLOOKUP(D5512,'Manning''s Flow'!I$6:J$6004,2,TRUE)</f>
        <v>107.08868440346799</v>
      </c>
      <c r="R5512" s="12">
        <f t="shared" si="693"/>
        <v>86.032684403467997</v>
      </c>
      <c r="S5512">
        <f t="shared" si="694"/>
        <v>7401.6227856667256</v>
      </c>
      <c r="T5512">
        <f t="shared" si="695"/>
        <v>80.337791880354715</v>
      </c>
    </row>
    <row r="5513" spans="1:20" x14ac:dyDescent="0.3">
      <c r="A5513" s="1">
        <v>43929.597222222219</v>
      </c>
      <c r="B5513" s="15">
        <v>43915</v>
      </c>
      <c r="C5513" s="16">
        <v>0.73958333333333337</v>
      </c>
      <c r="D5513" s="13">
        <v>1.43</v>
      </c>
      <c r="E5513" s="13">
        <v>0.41</v>
      </c>
      <c r="F5513" s="13">
        <v>4.9000000000000002E-2</v>
      </c>
      <c r="G5513" s="13">
        <f t="shared" si="688"/>
        <v>21.952000000000002</v>
      </c>
      <c r="H5513" s="13">
        <v>4.6400000000000004E-2</v>
      </c>
      <c r="I5513" s="13">
        <v>20.825831064650401</v>
      </c>
      <c r="J5513" s="13"/>
      <c r="K5513">
        <f t="shared" si="689"/>
        <v>23.684594143599419</v>
      </c>
      <c r="L5513" s="12">
        <f t="shared" si="690"/>
        <v>1.7325941435994174</v>
      </c>
      <c r="M5513">
        <f t="shared" si="691"/>
        <v>3.0018824664349988</v>
      </c>
      <c r="N5513">
        <f t="shared" si="692"/>
        <v>7.3152790083491377</v>
      </c>
      <c r="Q5513">
        <f>VLOOKUP(D5513,'Manning''s Flow'!I$6:J$6004,2,TRUE)</f>
        <v>107.08868440346799</v>
      </c>
      <c r="R5513" s="12">
        <f t="shared" si="693"/>
        <v>85.136684403467996</v>
      </c>
      <c r="S5513">
        <f t="shared" si="694"/>
        <v>7248.2550312157109</v>
      </c>
      <c r="T5513">
        <f t="shared" si="695"/>
        <v>79.501102173135763</v>
      </c>
    </row>
    <row r="5514" spans="1:20" x14ac:dyDescent="0.3">
      <c r="A5514" s="1">
        <v>43929.600694444445</v>
      </c>
      <c r="B5514" s="15">
        <v>43915</v>
      </c>
      <c r="C5514" s="16">
        <v>0.75694444444444453</v>
      </c>
      <c r="D5514" s="13">
        <v>1.464</v>
      </c>
      <c r="E5514" s="13">
        <v>0.4</v>
      </c>
      <c r="F5514" s="13">
        <v>0.05</v>
      </c>
      <c r="G5514" s="13">
        <f t="shared" si="688"/>
        <v>22.400000000000002</v>
      </c>
      <c r="H5514" s="13">
        <v>4.5200000000000004E-2</v>
      </c>
      <c r="I5514" s="13">
        <v>20.2872319853922</v>
      </c>
      <c r="J5514" s="13"/>
      <c r="K5514">
        <f t="shared" si="689"/>
        <v>25.381586653385373</v>
      </c>
      <c r="L5514" s="12">
        <f t="shared" si="690"/>
        <v>2.9815866533853708</v>
      </c>
      <c r="M5514">
        <f t="shared" si="691"/>
        <v>8.8898589716457757</v>
      </c>
      <c r="N5514">
        <f t="shared" si="692"/>
        <v>11.747045975109241</v>
      </c>
      <c r="Q5514">
        <f>VLOOKUP(D5514,'Manning''s Flow'!I$6:J$6004,2,TRUE)</f>
        <v>111.9812823378262</v>
      </c>
      <c r="R5514" s="12">
        <f t="shared" si="693"/>
        <v>89.581282337826195</v>
      </c>
      <c r="S5514">
        <f t="shared" si="694"/>
        <v>8024.8061452893317</v>
      </c>
      <c r="T5514">
        <f t="shared" si="695"/>
        <v>79.996657001637587</v>
      </c>
    </row>
    <row r="5515" spans="1:20" x14ac:dyDescent="0.3">
      <c r="A5515" s="1">
        <v>43929.604166666664</v>
      </c>
      <c r="B5515" s="15">
        <v>43915</v>
      </c>
      <c r="C5515" s="16">
        <v>0.77083333333333337</v>
      </c>
      <c r="D5515" s="13">
        <v>1.4039999999999999</v>
      </c>
      <c r="E5515" s="13">
        <v>0.4</v>
      </c>
      <c r="F5515" s="13">
        <v>4.8000000000000001E-2</v>
      </c>
      <c r="G5515" s="13">
        <f t="shared" si="688"/>
        <v>21.504000000000001</v>
      </c>
      <c r="H5515" s="13">
        <v>4.5799999999999993E-2</v>
      </c>
      <c r="I5515" s="13">
        <v>20.556531525021295</v>
      </c>
      <c r="J5515" s="13"/>
      <c r="K5515">
        <f t="shared" si="689"/>
        <v>22.438728619782079</v>
      </c>
      <c r="L5515" s="12">
        <f t="shared" si="690"/>
        <v>0.93472861978207789</v>
      </c>
      <c r="M5515">
        <f t="shared" si="691"/>
        <v>0.87371759263970827</v>
      </c>
      <c r="N5515">
        <f t="shared" si="692"/>
        <v>4.1656933225620332</v>
      </c>
      <c r="Q5515">
        <f>VLOOKUP(D5515,'Manning''s Flow'!I$6:J$6004,2,TRUE)</f>
        <v>102.31220551199509</v>
      </c>
      <c r="R5515" s="12">
        <f t="shared" si="693"/>
        <v>80.808205511995084</v>
      </c>
      <c r="S5515">
        <f t="shared" si="694"/>
        <v>6529.9660780688328</v>
      </c>
      <c r="T5515">
        <f t="shared" si="695"/>
        <v>78.981979821089013</v>
      </c>
    </row>
    <row r="5516" spans="1:20" x14ac:dyDescent="0.3">
      <c r="A5516" s="1">
        <v>43929.611111111109</v>
      </c>
      <c r="B5516" s="15">
        <v>43915</v>
      </c>
      <c r="C5516" s="16">
        <v>0.77430555555555547</v>
      </c>
      <c r="D5516" s="13">
        <v>1.421</v>
      </c>
      <c r="E5516" s="13">
        <v>0.39</v>
      </c>
      <c r="F5516" s="13">
        <v>4.7E-2</v>
      </c>
      <c r="G5516" s="13">
        <f t="shared" si="688"/>
        <v>21.056000000000001</v>
      </c>
      <c r="H5516" s="13">
        <v>4.5999999999999999E-2</v>
      </c>
      <c r="I5516" s="13">
        <v>20.646298038230999</v>
      </c>
      <c r="J5516" s="13"/>
      <c r="K5516">
        <f t="shared" si="689"/>
        <v>23.248297284203776</v>
      </c>
      <c r="L5516" s="12">
        <f t="shared" si="690"/>
        <v>2.1922972842037751</v>
      </c>
      <c r="M5516">
        <f t="shared" si="691"/>
        <v>4.8061673823272484</v>
      </c>
      <c r="N5516">
        <f t="shared" si="692"/>
        <v>9.4299262324615363</v>
      </c>
      <c r="Q5516">
        <f>VLOOKUP(D5516,'Manning''s Flow'!I$6:J$6004,2,TRUE)</f>
        <v>105.48363777804799</v>
      </c>
      <c r="R5516" s="12">
        <f t="shared" si="693"/>
        <v>84.427637778047995</v>
      </c>
      <c r="S5516">
        <f t="shared" si="694"/>
        <v>7128.0260207812771</v>
      </c>
      <c r="T5516">
        <f t="shared" si="695"/>
        <v>80.038610306268822</v>
      </c>
    </row>
    <row r="5517" spans="1:20" x14ac:dyDescent="0.3">
      <c r="A5517" s="1">
        <v>43929.618055555555</v>
      </c>
      <c r="B5517" s="15">
        <v>43915</v>
      </c>
      <c r="C5517" s="16">
        <v>0.77777777777777779</v>
      </c>
      <c r="D5517" s="13">
        <v>1.4390000000000001</v>
      </c>
      <c r="E5517" s="13">
        <v>0.36</v>
      </c>
      <c r="F5517" s="13">
        <v>4.3999999999999997E-2</v>
      </c>
      <c r="G5517" s="13">
        <f t="shared" si="688"/>
        <v>19.712</v>
      </c>
      <c r="H5517" s="13">
        <v>4.5599999999999995E-2</v>
      </c>
      <c r="I5517" s="13">
        <v>20.466765011811596</v>
      </c>
      <c r="J5517" s="13"/>
      <c r="K5517">
        <f t="shared" si="689"/>
        <v>24.126264371739087</v>
      </c>
      <c r="L5517" s="12">
        <f t="shared" si="690"/>
        <v>4.4142643717390868</v>
      </c>
      <c r="M5517">
        <f t="shared" si="691"/>
        <v>19.485729943605076</v>
      </c>
      <c r="N5517">
        <f t="shared" si="692"/>
        <v>18.296509993108785</v>
      </c>
      <c r="Q5517">
        <f>VLOOKUP(D5517,'Manning''s Flow'!I$6:J$6004,2,TRUE)</f>
        <v>107.08868440346799</v>
      </c>
      <c r="R5517" s="12">
        <f t="shared" si="693"/>
        <v>87.376684403467991</v>
      </c>
      <c r="S5517">
        <f t="shared" si="694"/>
        <v>7634.6849773432468</v>
      </c>
      <c r="T5517">
        <f t="shared" si="695"/>
        <v>81.592826441183135</v>
      </c>
    </row>
    <row r="5518" spans="1:20" x14ac:dyDescent="0.3">
      <c r="A5518" s="1">
        <v>43929.621527777781</v>
      </c>
      <c r="B5518" s="15">
        <v>43915</v>
      </c>
      <c r="C5518" s="16">
        <v>0.78472222222222221</v>
      </c>
      <c r="D5518" s="13">
        <v>1.43</v>
      </c>
      <c r="E5518" s="13">
        <v>0.36</v>
      </c>
      <c r="F5518" s="13">
        <v>4.2999999999999997E-2</v>
      </c>
      <c r="G5518" s="13">
        <f t="shared" si="688"/>
        <v>19.263999999999999</v>
      </c>
      <c r="H5518" s="13">
        <v>4.4200000000000003E-2</v>
      </c>
      <c r="I5518" s="13">
        <v>19.838399419343702</v>
      </c>
      <c r="J5518" s="13"/>
      <c r="K5518">
        <f t="shared" si="689"/>
        <v>23.684594143599419</v>
      </c>
      <c r="L5518" s="12">
        <f t="shared" si="690"/>
        <v>4.4205941435994198</v>
      </c>
      <c r="M5518">
        <f t="shared" si="691"/>
        <v>19.541652582425488</v>
      </c>
      <c r="N5518">
        <f t="shared" si="692"/>
        <v>18.664428517530883</v>
      </c>
      <c r="Q5518">
        <f>VLOOKUP(D5518,'Manning''s Flow'!I$6:J$6004,2,TRUE)</f>
        <v>107.08868440346799</v>
      </c>
      <c r="R5518" s="12">
        <f t="shared" si="693"/>
        <v>87.824684403467998</v>
      </c>
      <c r="S5518">
        <f t="shared" si="694"/>
        <v>7713.1751905687552</v>
      </c>
      <c r="T5518">
        <f t="shared" si="695"/>
        <v>82.011171294792618</v>
      </c>
    </row>
    <row r="5519" spans="1:20" x14ac:dyDescent="0.3">
      <c r="A5519" s="1">
        <v>43929.628472222219</v>
      </c>
      <c r="B5519" s="15">
        <v>43915</v>
      </c>
      <c r="C5519" s="16">
        <v>0.78819444444444453</v>
      </c>
      <c r="D5519" s="13">
        <v>1.4039999999999999</v>
      </c>
      <c r="E5519" s="13">
        <v>0.36</v>
      </c>
      <c r="F5519" s="13">
        <v>4.2000000000000003E-2</v>
      </c>
      <c r="G5519" s="13">
        <f t="shared" si="688"/>
        <v>18.816000000000003</v>
      </c>
      <c r="H5519" s="13">
        <v>4.36E-2</v>
      </c>
      <c r="I5519" s="13">
        <v>19.569099879714599</v>
      </c>
      <c r="J5519" s="13"/>
      <c r="K5519">
        <f t="shared" si="689"/>
        <v>22.438728619782079</v>
      </c>
      <c r="L5519" s="12">
        <f t="shared" si="690"/>
        <v>3.6227286197820767</v>
      </c>
      <c r="M5519">
        <f t="shared" si="691"/>
        <v>13.124162652588151</v>
      </c>
      <c r="N5519">
        <f t="shared" si="692"/>
        <v>16.144981657241772</v>
      </c>
      <c r="Q5519">
        <f>VLOOKUP(D5519,'Manning''s Flow'!I$6:J$6004,2,TRUE)</f>
        <v>102.31220551199509</v>
      </c>
      <c r="R5519" s="12">
        <f t="shared" si="693"/>
        <v>83.496205511995086</v>
      </c>
      <c r="S5519">
        <f t="shared" si="694"/>
        <v>6971.6163349013186</v>
      </c>
      <c r="T5519">
        <f t="shared" si="695"/>
        <v>81.609232343452888</v>
      </c>
    </row>
    <row r="5520" spans="1:20" x14ac:dyDescent="0.3">
      <c r="A5520" s="1">
        <v>43929.645833333336</v>
      </c>
      <c r="B5520" s="15">
        <v>43915</v>
      </c>
      <c r="C5520" s="16">
        <v>0.79166666666666663</v>
      </c>
      <c r="D5520" s="13">
        <v>1.4039999999999999</v>
      </c>
      <c r="E5520" s="13">
        <v>0.39</v>
      </c>
      <c r="F5520" s="13">
        <v>4.5999999999999999E-2</v>
      </c>
      <c r="G5520" s="13">
        <f t="shared" si="688"/>
        <v>20.608000000000001</v>
      </c>
      <c r="H5520" s="13">
        <v>4.2600000000000006E-2</v>
      </c>
      <c r="I5520" s="13">
        <v>19.120267313666101</v>
      </c>
      <c r="J5520" s="13"/>
      <c r="K5520">
        <f t="shared" si="689"/>
        <v>22.438728619782079</v>
      </c>
      <c r="L5520" s="12">
        <f t="shared" si="690"/>
        <v>1.8307286197820787</v>
      </c>
      <c r="M5520">
        <f t="shared" si="691"/>
        <v>3.3515672792891946</v>
      </c>
      <c r="N5520">
        <f t="shared" si="692"/>
        <v>8.1587894341219513</v>
      </c>
      <c r="Q5520">
        <f>VLOOKUP(D5520,'Manning''s Flow'!I$6:J$6004,2,TRUE)</f>
        <v>102.31220551199509</v>
      </c>
      <c r="R5520" s="12">
        <f t="shared" si="693"/>
        <v>81.704205511995085</v>
      </c>
      <c r="S5520">
        <f t="shared" si="694"/>
        <v>6675.5771983463283</v>
      </c>
      <c r="T5520">
        <f t="shared" si="695"/>
        <v>79.857730661876971</v>
      </c>
    </row>
    <row r="5521" spans="1:20" x14ac:dyDescent="0.3">
      <c r="A5521" s="1">
        <v>43929.649305555555</v>
      </c>
      <c r="B5521" s="15">
        <v>43915</v>
      </c>
      <c r="C5521" s="16">
        <v>0.81597222222222221</v>
      </c>
      <c r="D5521" s="13">
        <v>1.4039999999999999</v>
      </c>
      <c r="E5521" s="13">
        <v>0.39</v>
      </c>
      <c r="F5521" s="13">
        <v>4.7E-2</v>
      </c>
      <c r="G5521" s="13">
        <f t="shared" si="688"/>
        <v>21.056000000000001</v>
      </c>
      <c r="H5521" s="13">
        <v>4.7799999999999995E-2</v>
      </c>
      <c r="I5521" s="13">
        <v>21.454196657118295</v>
      </c>
      <c r="J5521" s="13"/>
      <c r="K5521">
        <f t="shared" si="689"/>
        <v>22.438728619782079</v>
      </c>
      <c r="L5521" s="12">
        <f t="shared" si="690"/>
        <v>1.3827286197820783</v>
      </c>
      <c r="M5521">
        <f t="shared" si="691"/>
        <v>1.9119384359644511</v>
      </c>
      <c r="N5521">
        <f t="shared" si="692"/>
        <v>6.1622413783419923</v>
      </c>
      <c r="Q5521">
        <f>VLOOKUP(D5521,'Manning''s Flow'!I$6:J$6004,2,TRUE)</f>
        <v>102.31220551199509</v>
      </c>
      <c r="R5521" s="12">
        <f t="shared" si="693"/>
        <v>81.256205511995091</v>
      </c>
      <c r="S5521">
        <f t="shared" si="694"/>
        <v>6602.5709342075816</v>
      </c>
      <c r="T5521">
        <f t="shared" si="695"/>
        <v>79.419855241483006</v>
      </c>
    </row>
    <row r="5522" spans="1:20" x14ac:dyDescent="0.3">
      <c r="A5522" s="1">
        <v>43929.6875</v>
      </c>
      <c r="B5522" s="15">
        <v>43915</v>
      </c>
      <c r="C5522" s="16">
        <v>0.82986111111111116</v>
      </c>
      <c r="D5522" s="13">
        <v>1.4730000000000001</v>
      </c>
      <c r="E5522" s="13">
        <v>0.41</v>
      </c>
      <c r="F5522" s="13">
        <v>5.1999999999999998E-2</v>
      </c>
      <c r="G5522" s="13">
        <f t="shared" si="688"/>
        <v>23.295999999999999</v>
      </c>
      <c r="H5522" s="13">
        <v>0.05</v>
      </c>
      <c r="I5522" s="13">
        <v>22.441628302425002</v>
      </c>
      <c r="J5522" s="13"/>
      <c r="K5522">
        <f t="shared" si="689"/>
        <v>25.843844517155656</v>
      </c>
      <c r="L5522" s="12">
        <f t="shared" si="690"/>
        <v>2.5478445171556565</v>
      </c>
      <c r="M5522">
        <f t="shared" si="691"/>
        <v>6.4915116836001401</v>
      </c>
      <c r="N5522">
        <f t="shared" si="692"/>
        <v>9.8586126203643847</v>
      </c>
      <c r="Q5522">
        <f>VLOOKUP(D5522,'Manning''s Flow'!I$6:J$6004,2,TRUE)</f>
        <v>113.63800491274526</v>
      </c>
      <c r="R5522" s="12">
        <f t="shared" si="693"/>
        <v>90.342004912745267</v>
      </c>
      <c r="S5522">
        <f t="shared" si="694"/>
        <v>8161.67785165449</v>
      </c>
      <c r="T5522">
        <f t="shared" si="695"/>
        <v>79.499816088915523</v>
      </c>
    </row>
    <row r="5523" spans="1:20" x14ac:dyDescent="0.3">
      <c r="A5523" s="1">
        <v>43929.690972222219</v>
      </c>
      <c r="B5523" s="15">
        <v>43915</v>
      </c>
      <c r="C5523" s="16">
        <v>0.83333333333333337</v>
      </c>
      <c r="D5523" s="13">
        <v>1.4810000000000001</v>
      </c>
      <c r="E5523" s="13">
        <v>0.42</v>
      </c>
      <c r="F5523" s="13">
        <v>5.2999999999999999E-2</v>
      </c>
      <c r="G5523" s="13">
        <f t="shared" si="688"/>
        <v>23.744</v>
      </c>
      <c r="H5523" s="13">
        <v>4.8599999999999997E-2</v>
      </c>
      <c r="I5523" s="13">
        <v>21.813262709957097</v>
      </c>
      <c r="J5523" s="13"/>
      <c r="K5523">
        <f t="shared" si="689"/>
        <v>26.259378446101479</v>
      </c>
      <c r="L5523" s="12">
        <f t="shared" si="690"/>
        <v>2.5153784461014794</v>
      </c>
      <c r="M5523">
        <f t="shared" si="691"/>
        <v>6.3271287271118934</v>
      </c>
      <c r="N5523">
        <f t="shared" si="692"/>
        <v>9.5789717615152377</v>
      </c>
      <c r="Q5523">
        <f>VLOOKUP(D5523,'Manning''s Flow'!I$6:J$6004,2,TRUE)</f>
        <v>115.30767417353124</v>
      </c>
      <c r="R5523" s="12">
        <f t="shared" si="693"/>
        <v>91.56367417353124</v>
      </c>
      <c r="S5523">
        <f t="shared" si="694"/>
        <v>8383.9064281565916</v>
      </c>
      <c r="T5523">
        <f t="shared" si="695"/>
        <v>79.408135520740203</v>
      </c>
    </row>
    <row r="5524" spans="1:20" x14ac:dyDescent="0.3">
      <c r="A5524" s="1">
        <v>43929.708333333336</v>
      </c>
      <c r="B5524" s="15">
        <v>43915</v>
      </c>
      <c r="C5524" s="16">
        <v>0.85763888888888884</v>
      </c>
      <c r="D5524" s="13">
        <v>1.4730000000000001</v>
      </c>
      <c r="E5524" s="13">
        <v>0.4</v>
      </c>
      <c r="F5524" s="13">
        <v>5.0999999999999997E-2</v>
      </c>
      <c r="G5524" s="13">
        <f t="shared" si="688"/>
        <v>22.847999999999999</v>
      </c>
      <c r="H5524" s="13">
        <v>5.0599999999999999E-2</v>
      </c>
      <c r="I5524" s="13">
        <v>22.710927842054097</v>
      </c>
      <c r="J5524" s="13"/>
      <c r="K5524">
        <f t="shared" si="689"/>
        <v>25.843844517155656</v>
      </c>
      <c r="L5524" s="12">
        <f t="shared" si="690"/>
        <v>2.9958445171556569</v>
      </c>
      <c r="M5524">
        <f t="shared" si="691"/>
        <v>8.9750843709716115</v>
      </c>
      <c r="N5524">
        <f t="shared" si="692"/>
        <v>11.592100839203532</v>
      </c>
      <c r="Q5524">
        <f>VLOOKUP(D5524,'Manning''s Flow'!I$6:J$6004,2,TRUE)</f>
        <v>113.63800491274526</v>
      </c>
      <c r="R5524" s="12">
        <f t="shared" si="693"/>
        <v>90.79000491274526</v>
      </c>
      <c r="S5524">
        <f t="shared" si="694"/>
        <v>8242.8249920563085</v>
      </c>
      <c r="T5524">
        <f t="shared" si="695"/>
        <v>79.894050394897903</v>
      </c>
    </row>
    <row r="5525" spans="1:20" x14ac:dyDescent="0.3">
      <c r="A5525" s="1">
        <v>43929.711805555555</v>
      </c>
      <c r="B5525" s="15">
        <v>43915</v>
      </c>
      <c r="C5525" s="16">
        <v>0.86111111111111116</v>
      </c>
      <c r="D5525" s="13">
        <v>1.49</v>
      </c>
      <c r="E5525" s="13">
        <v>0.38</v>
      </c>
      <c r="F5525" s="13">
        <v>4.9000000000000002E-2</v>
      </c>
      <c r="G5525" s="13">
        <f t="shared" si="688"/>
        <v>21.952000000000002</v>
      </c>
      <c r="H5525" s="13">
        <v>4.9599999999999998E-2</v>
      </c>
      <c r="I5525" s="13">
        <v>22.262095276005599</v>
      </c>
      <c r="J5525" s="13"/>
      <c r="K5525">
        <f t="shared" si="689"/>
        <v>26.732100932697701</v>
      </c>
      <c r="L5525" s="12">
        <f t="shared" si="690"/>
        <v>4.7801009326976995</v>
      </c>
      <c r="M5525">
        <f t="shared" si="691"/>
        <v>22.849364926777415</v>
      </c>
      <c r="N5525">
        <f t="shared" si="692"/>
        <v>17.881501138770801</v>
      </c>
      <c r="Q5525">
        <f>VLOOKUP(D5525,'Manning''s Flow'!I$6:J$6004,2,TRUE)</f>
        <v>116.99030101429784</v>
      </c>
      <c r="R5525" s="12">
        <f t="shared" si="693"/>
        <v>95.038301014297843</v>
      </c>
      <c r="S5525">
        <f t="shared" si="694"/>
        <v>9032.278659684287</v>
      </c>
      <c r="T5525">
        <f t="shared" si="695"/>
        <v>81.236051356670032</v>
      </c>
    </row>
    <row r="5526" spans="1:20" x14ac:dyDescent="0.3">
      <c r="A5526" s="1">
        <v>43929.715277777781</v>
      </c>
      <c r="B5526" s="15">
        <v>43915</v>
      </c>
      <c r="C5526" s="16">
        <v>0.86458333333333337</v>
      </c>
      <c r="D5526" s="13">
        <v>1.4730000000000001</v>
      </c>
      <c r="E5526" s="13">
        <v>0.33</v>
      </c>
      <c r="F5526" s="13">
        <v>4.2000000000000003E-2</v>
      </c>
      <c r="G5526" s="13">
        <f t="shared" si="688"/>
        <v>18.816000000000003</v>
      </c>
      <c r="H5526" s="13">
        <v>4.6600000000000003E-2</v>
      </c>
      <c r="I5526" s="13">
        <v>20.915597577860101</v>
      </c>
      <c r="J5526" s="13"/>
      <c r="K5526">
        <f t="shared" si="689"/>
        <v>25.843844517155656</v>
      </c>
      <c r="L5526" s="12">
        <f t="shared" si="690"/>
        <v>7.0278445171556534</v>
      </c>
      <c r="M5526">
        <f t="shared" si="691"/>
        <v>49.390598557314782</v>
      </c>
      <c r="N5526">
        <f t="shared" si="692"/>
        <v>27.193494808755837</v>
      </c>
      <c r="Q5526">
        <f>VLOOKUP(D5526,'Manning''s Flow'!I$6:J$6004,2,TRUE)</f>
        <v>113.63800491274526</v>
      </c>
      <c r="R5526" s="12">
        <f t="shared" si="693"/>
        <v>94.822004912745257</v>
      </c>
      <c r="S5526">
        <f t="shared" si="694"/>
        <v>8991.2126156726863</v>
      </c>
      <c r="T5526">
        <f t="shared" si="695"/>
        <v>83.442159148739449</v>
      </c>
    </row>
    <row r="5527" spans="1:20" x14ac:dyDescent="0.3">
      <c r="A5527" s="1">
        <v>43929.725694444445</v>
      </c>
      <c r="B5527" s="15">
        <v>43915</v>
      </c>
      <c r="C5527" s="16">
        <v>0.87847222222222221</v>
      </c>
      <c r="D5527" s="13">
        <v>1.4730000000000001</v>
      </c>
      <c r="E5527" s="13">
        <v>0.36</v>
      </c>
      <c r="F5527" s="13">
        <v>4.5999999999999999E-2</v>
      </c>
      <c r="G5527" s="13">
        <f t="shared" si="688"/>
        <v>20.608000000000001</v>
      </c>
      <c r="H5527" s="13">
        <v>4.6399999999999997E-2</v>
      </c>
      <c r="I5527" s="13">
        <v>20.825831064650398</v>
      </c>
      <c r="J5527" s="13"/>
      <c r="K5527">
        <f t="shared" si="689"/>
        <v>25.843844517155656</v>
      </c>
      <c r="L5527" s="12">
        <f t="shared" si="690"/>
        <v>5.2358445171556554</v>
      </c>
      <c r="M5527">
        <f t="shared" si="691"/>
        <v>27.414067807828939</v>
      </c>
      <c r="N5527">
        <f t="shared" si="692"/>
        <v>20.259541933399259</v>
      </c>
      <c r="Q5527">
        <f>VLOOKUP(D5527,'Manning''s Flow'!I$6:J$6004,2,TRUE)</f>
        <v>113.63800491274526</v>
      </c>
      <c r="R5527" s="12">
        <f t="shared" si="693"/>
        <v>93.030004912745255</v>
      </c>
      <c r="S5527">
        <f t="shared" si="694"/>
        <v>8654.5818140654064</v>
      </c>
      <c r="T5527">
        <f t="shared" si="695"/>
        <v>81.865221924809873</v>
      </c>
    </row>
    <row r="5528" spans="1:20" x14ac:dyDescent="0.3">
      <c r="A5528" s="1">
        <v>43929.732638888891</v>
      </c>
      <c r="B5528" s="15">
        <v>43915</v>
      </c>
      <c r="C5528" s="16">
        <v>0.88194444444444453</v>
      </c>
      <c r="D5528" s="13">
        <v>1.456</v>
      </c>
      <c r="E5528" s="13">
        <v>0.41</v>
      </c>
      <c r="F5528" s="13">
        <v>5.1999999999999998E-2</v>
      </c>
      <c r="G5528" s="13">
        <f t="shared" si="688"/>
        <v>23.295999999999999</v>
      </c>
      <c r="H5528" s="13">
        <v>0.79259999999999997</v>
      </c>
      <c r="I5528" s="13">
        <v>355.74469185004108</v>
      </c>
      <c r="J5528" s="13"/>
      <c r="K5528">
        <f t="shared" si="689"/>
        <v>24.975304021555637</v>
      </c>
      <c r="L5528" s="12">
        <f t="shared" si="690"/>
        <v>1.6793040215556374</v>
      </c>
      <c r="M5528">
        <f t="shared" si="691"/>
        <v>2.8200619968129366</v>
      </c>
      <c r="N5528">
        <f t="shared" si="692"/>
        <v>6.7238581764861278</v>
      </c>
      <c r="Q5528">
        <f>VLOOKUP(D5528,'Manning''s Flow'!I$6:J$6004,2,TRUE)</f>
        <v>110.33749546286556</v>
      </c>
      <c r="R5528" s="12">
        <f t="shared" si="693"/>
        <v>87.041495462865555</v>
      </c>
      <c r="S5528">
        <f t="shared" si="694"/>
        <v>7576.2219324120451</v>
      </c>
      <c r="T5528">
        <f t="shared" si="695"/>
        <v>78.886597069950398</v>
      </c>
    </row>
    <row r="5529" spans="1:20" x14ac:dyDescent="0.3">
      <c r="A5529" s="1">
        <v>43929.753472222219</v>
      </c>
      <c r="B5529" s="15">
        <v>43915</v>
      </c>
      <c r="C5529" s="16">
        <v>0.88541666666666663</v>
      </c>
      <c r="D5529" s="13">
        <v>1.4470000000000001</v>
      </c>
      <c r="E5529" s="13">
        <v>0.39</v>
      </c>
      <c r="F5529" s="13">
        <v>4.8000000000000001E-2</v>
      </c>
      <c r="G5529" s="13">
        <f t="shared" si="688"/>
        <v>21.504000000000001</v>
      </c>
      <c r="H5529" s="13">
        <v>1.8457999999999999</v>
      </c>
      <c r="I5529" s="13">
        <v>828.45515041232125</v>
      </c>
      <c r="J5529" s="13"/>
      <c r="K5529">
        <f t="shared" si="689"/>
        <v>24.523396934959823</v>
      </c>
      <c r="L5529" s="12">
        <f t="shared" si="690"/>
        <v>3.019396934959822</v>
      </c>
      <c r="M5529">
        <f t="shared" si="691"/>
        <v>9.1167578508447669</v>
      </c>
      <c r="N5529">
        <f t="shared" si="692"/>
        <v>12.312311149094764</v>
      </c>
      <c r="Q5529">
        <f>VLOOKUP(D5529,'Manning''s Flow'!I$6:J$6004,2,TRUE)</f>
        <v>108.70663320903952</v>
      </c>
      <c r="R5529" s="12">
        <f t="shared" si="693"/>
        <v>87.202633209039519</v>
      </c>
      <c r="S5529">
        <f t="shared" si="694"/>
        <v>7604.2992385902817</v>
      </c>
      <c r="T5529">
        <f t="shared" si="695"/>
        <v>80.218318454727168</v>
      </c>
    </row>
    <row r="5530" spans="1:20" x14ac:dyDescent="0.3">
      <c r="A5530" s="1">
        <v>43929.763888888891</v>
      </c>
      <c r="B5530" s="15">
        <v>43915</v>
      </c>
      <c r="C5530" s="16">
        <v>0.88888888888888884</v>
      </c>
      <c r="D5530" s="13">
        <v>6.141</v>
      </c>
      <c r="E5530" s="13">
        <v>3.57</v>
      </c>
      <c r="F5530" s="13">
        <v>3.77</v>
      </c>
      <c r="G5530" s="13">
        <f t="shared" si="688"/>
        <v>1688.96</v>
      </c>
      <c r="H5530" s="13">
        <v>3.6012</v>
      </c>
      <c r="I5530" s="13">
        <v>1616.3358368538582</v>
      </c>
      <c r="J5530" s="13"/>
      <c r="K5530">
        <f t="shared" si="689"/>
        <v>1731.0203290990416</v>
      </c>
      <c r="L5530" s="12">
        <f t="shared" si="690"/>
        <v>42.06032909904161</v>
      </c>
      <c r="M5530">
        <f t="shared" si="691"/>
        <v>1769.0712839196865</v>
      </c>
      <c r="N5530">
        <f t="shared" si="692"/>
        <v>2.4297998349293271</v>
      </c>
      <c r="Q5530">
        <f>VLOOKUP(D5530,'Manning''s Flow'!I$6:J$6004,2,TRUE)</f>
        <v>2394.0683214601113</v>
      </c>
      <c r="R5530" s="12">
        <f t="shared" si="693"/>
        <v>705.10832146011126</v>
      </c>
      <c r="S5530">
        <f t="shared" si="694"/>
        <v>497177.74499229557</v>
      </c>
      <c r="T5530">
        <f t="shared" si="695"/>
        <v>29.45230573161232</v>
      </c>
    </row>
    <row r="5531" spans="1:20" x14ac:dyDescent="0.3">
      <c r="A5531" s="1">
        <v>43929.802083333336</v>
      </c>
      <c r="B5531" s="15">
        <v>43915</v>
      </c>
      <c r="C5531" s="16">
        <v>0.89236111111111116</v>
      </c>
      <c r="D5531" s="13">
        <v>6.9729999999999999</v>
      </c>
      <c r="E5531" s="13">
        <v>4.17</v>
      </c>
      <c r="F5531" s="13">
        <v>5.3129999999999997</v>
      </c>
      <c r="G5531" s="13">
        <f t="shared" si="688"/>
        <v>2380.2239999999997</v>
      </c>
      <c r="H5531" s="13">
        <v>5.0872000000000002</v>
      </c>
      <c r="I5531" s="13">
        <v>2283.3010300019291</v>
      </c>
      <c r="J5531" s="13"/>
      <c r="K5531">
        <f t="shared" si="689"/>
        <v>2516.5375930088035</v>
      </c>
      <c r="L5531" s="12">
        <f t="shared" si="690"/>
        <v>136.31359300880376</v>
      </c>
      <c r="M5531">
        <f t="shared" si="691"/>
        <v>18581.395638969796</v>
      </c>
      <c r="N5531">
        <f t="shared" si="692"/>
        <v>5.4167119691554282</v>
      </c>
      <c r="Q5531">
        <f>VLOOKUP(D5531,'Manning''s Flow'!I$6:J$6004,2,TRUE)</f>
        <v>3122.343541433725</v>
      </c>
      <c r="R5531" s="12">
        <f t="shared" si="693"/>
        <v>742.11954143372532</v>
      </c>
      <c r="S5531">
        <f t="shared" si="694"/>
        <v>550741.41377780272</v>
      </c>
      <c r="T5531">
        <f t="shared" si="695"/>
        <v>23.76802973746307</v>
      </c>
    </row>
    <row r="5532" spans="1:20" x14ac:dyDescent="0.3">
      <c r="A5532" s="1">
        <v>43929.805555555555</v>
      </c>
      <c r="B5532" s="15">
        <v>43915</v>
      </c>
      <c r="C5532" s="16">
        <v>0.89583333333333337</v>
      </c>
      <c r="D5532" s="13">
        <v>8.1820000000000004</v>
      </c>
      <c r="E5532" s="13">
        <v>5.49</v>
      </c>
      <c r="F5532" s="13">
        <v>8.8230000000000004</v>
      </c>
      <c r="G5532" s="13">
        <f t="shared" si="688"/>
        <v>3952.7040000000002</v>
      </c>
      <c r="H5532" s="13">
        <v>5.8372000000000002</v>
      </c>
      <c r="I5532" s="13">
        <v>2619.9254545383042</v>
      </c>
      <c r="J5532" s="13"/>
      <c r="K5532">
        <f t="shared" si="689"/>
        <v>4029.9227277110504</v>
      </c>
      <c r="L5532" s="12">
        <f t="shared" si="690"/>
        <v>77.218727711050178</v>
      </c>
      <c r="M5532">
        <f t="shared" si="691"/>
        <v>5962.7319093133083</v>
      </c>
      <c r="N5532">
        <f t="shared" si="692"/>
        <v>1.9161342022781049</v>
      </c>
      <c r="Q5532">
        <f>VLOOKUP(D5532,'Manning''s Flow'!I$6:J$6004,2,TRUE)</f>
        <v>4357.7164264561707</v>
      </c>
      <c r="R5532" s="12">
        <f t="shared" si="693"/>
        <v>405.01242645617049</v>
      </c>
      <c r="S5532">
        <f t="shared" si="694"/>
        <v>164035.0655839149</v>
      </c>
      <c r="T5532">
        <f t="shared" si="695"/>
        <v>9.2941436940984961</v>
      </c>
    </row>
    <row r="5533" spans="1:20" x14ac:dyDescent="0.3">
      <c r="A5533" s="1">
        <v>43929.954861111109</v>
      </c>
      <c r="B5533" s="15">
        <v>43915</v>
      </c>
      <c r="C5533" s="16">
        <v>0.89930555555555547</v>
      </c>
      <c r="D5533" s="13">
        <v>7.75</v>
      </c>
      <c r="E5533" s="13">
        <v>5.03</v>
      </c>
      <c r="F5533" s="13">
        <v>7.4820000000000002</v>
      </c>
      <c r="G5533" s="13">
        <f t="shared" si="688"/>
        <v>3351.9360000000001</v>
      </c>
      <c r="H5533" s="13">
        <v>5.4259999999999993</v>
      </c>
      <c r="I5533" s="13">
        <v>2435.3655033791606</v>
      </c>
      <c r="J5533" s="13"/>
      <c r="K5533">
        <f t="shared" si="689"/>
        <v>3434.9580227523302</v>
      </c>
      <c r="L5533" s="12">
        <f t="shared" si="690"/>
        <v>83.022022752330031</v>
      </c>
      <c r="M5533">
        <f t="shared" si="691"/>
        <v>6892.6562618884054</v>
      </c>
      <c r="N5533">
        <f t="shared" si="692"/>
        <v>2.4169734303130417</v>
      </c>
      <c r="Q5533">
        <f>VLOOKUP(D5533,'Manning''s Flow'!I$6:J$6004,2,TRUE)</f>
        <v>3895.2563441547431</v>
      </c>
      <c r="R5533" s="12">
        <f t="shared" si="693"/>
        <v>543.320344154743</v>
      </c>
      <c r="S5533">
        <f t="shared" si="694"/>
        <v>295196.99637242837</v>
      </c>
      <c r="T5533">
        <f t="shared" si="695"/>
        <v>13.948256447102752</v>
      </c>
    </row>
    <row r="5534" spans="1:20" x14ac:dyDescent="0.3">
      <c r="A5534" s="1">
        <v>43930.003472222219</v>
      </c>
      <c r="B5534" s="15">
        <v>43915</v>
      </c>
      <c r="C5534" s="16">
        <v>0.90277777777777779</v>
      </c>
      <c r="D5534" s="13">
        <v>5.7949999999999999</v>
      </c>
      <c r="E5534" s="13">
        <v>3.91</v>
      </c>
      <c r="F5534" s="13">
        <v>3.798</v>
      </c>
      <c r="G5534" s="13">
        <f t="shared" si="688"/>
        <v>1701.5039999999999</v>
      </c>
      <c r="H5534" s="13">
        <v>4.5524000000000004</v>
      </c>
      <c r="I5534" s="13">
        <v>2043.2653736791915</v>
      </c>
      <c r="J5534" s="13"/>
      <c r="K5534">
        <f t="shared" si="689"/>
        <v>1459.2608352996631</v>
      </c>
      <c r="L5534" s="12">
        <f t="shared" si="690"/>
        <v>242.24316470033682</v>
      </c>
      <c r="M5534">
        <f t="shared" si="691"/>
        <v>58681.750844034512</v>
      </c>
      <c r="N5534">
        <f t="shared" si="692"/>
        <v>16.600401987119152</v>
      </c>
      <c r="Q5534">
        <f>VLOOKUP(D5534,'Manning''s Flow'!I$6:J$6004,2,TRUE)</f>
        <v>2116.2517080227626</v>
      </c>
      <c r="R5534" s="12">
        <f t="shared" si="693"/>
        <v>414.74770802276271</v>
      </c>
      <c r="S5534">
        <f t="shared" si="694"/>
        <v>172015.66131013483</v>
      </c>
      <c r="T5534">
        <f t="shared" si="695"/>
        <v>19.598222009718594</v>
      </c>
    </row>
    <row r="5535" spans="1:20" x14ac:dyDescent="0.3">
      <c r="A5535" s="1">
        <v>43930.038194444445</v>
      </c>
      <c r="B5535" s="15">
        <v>43915</v>
      </c>
      <c r="C5535" s="16">
        <v>0.90625</v>
      </c>
      <c r="D5535" s="13">
        <v>4.4720000000000004</v>
      </c>
      <c r="E5535" s="13">
        <v>2.59</v>
      </c>
      <c r="F5535" s="13">
        <v>1.714</v>
      </c>
      <c r="G5535" s="13">
        <f t="shared" si="688"/>
        <v>767.87199999999996</v>
      </c>
      <c r="H5535" s="13">
        <v>2.9138000000000006</v>
      </c>
      <c r="I5535" s="13">
        <v>1307.8083309521196</v>
      </c>
      <c r="J5535" s="13"/>
      <c r="K5535">
        <f t="shared" si="689"/>
        <v>680.26728574926915</v>
      </c>
      <c r="L5535" s="12">
        <f t="shared" si="690"/>
        <v>87.604714250730808</v>
      </c>
      <c r="M5535">
        <f t="shared" si="691"/>
        <v>7674.5859589521979</v>
      </c>
      <c r="N5535">
        <f t="shared" si="692"/>
        <v>12.877984299103851</v>
      </c>
      <c r="Q5535">
        <f>VLOOKUP(D5535,'Manning''s Flow'!I$6:J$6004,2,TRUE)</f>
        <v>1225.4322308741218</v>
      </c>
      <c r="R5535" s="12">
        <f t="shared" si="693"/>
        <v>457.56023087412188</v>
      </c>
      <c r="S5535">
        <f t="shared" si="694"/>
        <v>209361.36487757973</v>
      </c>
      <c r="T5535">
        <f t="shared" si="695"/>
        <v>37.338680944252324</v>
      </c>
    </row>
    <row r="5536" spans="1:20" x14ac:dyDescent="0.3">
      <c r="A5536" s="1">
        <v>43930.048611111109</v>
      </c>
      <c r="B5536" s="15">
        <v>43915</v>
      </c>
      <c r="C5536" s="16">
        <v>0.90972222222222221</v>
      </c>
      <c r="D5536" s="13">
        <v>3.5779999999999998</v>
      </c>
      <c r="E5536" s="13">
        <v>1.98</v>
      </c>
      <c r="F5536" s="13">
        <v>0.94499999999999995</v>
      </c>
      <c r="G5536" s="13">
        <f t="shared" si="688"/>
        <v>423.35999999999996</v>
      </c>
      <c r="H5536" s="13">
        <v>1.5010000000000001</v>
      </c>
      <c r="I5536" s="13">
        <v>673.69768163879849</v>
      </c>
      <c r="J5536" s="13"/>
      <c r="K5536">
        <f t="shared" si="689"/>
        <v>352.72177924286194</v>
      </c>
      <c r="L5536" s="12">
        <f t="shared" si="690"/>
        <v>70.638220757138015</v>
      </c>
      <c r="M5536">
        <f t="shared" si="691"/>
        <v>4989.7582317341639</v>
      </c>
      <c r="N5536">
        <f t="shared" si="692"/>
        <v>20.026611599875434</v>
      </c>
      <c r="Q5536">
        <f>VLOOKUP(D5536,'Manning''s Flow'!I$6:J$6004,2,TRUE)</f>
        <v>760.15738506343791</v>
      </c>
      <c r="R5536" s="12">
        <f t="shared" si="693"/>
        <v>336.79738506343796</v>
      </c>
      <c r="S5536">
        <f t="shared" si="694"/>
        <v>113432.4785855697</v>
      </c>
      <c r="T5536">
        <f t="shared" si="695"/>
        <v>44.30627021209969</v>
      </c>
    </row>
    <row r="5537" spans="1:20" x14ac:dyDescent="0.3">
      <c r="A5537" s="1">
        <v>43930.055555555555</v>
      </c>
      <c r="B5537" s="15">
        <v>43915</v>
      </c>
      <c r="C5537" s="16">
        <v>0.91319444444444453</v>
      </c>
      <c r="D5537" s="13">
        <v>3.1349999999999998</v>
      </c>
      <c r="E5537" s="13">
        <v>1.61</v>
      </c>
      <c r="F5537" s="13">
        <v>0.63</v>
      </c>
      <c r="G5537" s="13">
        <f t="shared" si="688"/>
        <v>282.24</v>
      </c>
      <c r="H5537" s="13">
        <v>0.8093999999999999</v>
      </c>
      <c r="I5537" s="13">
        <v>363.28507895965583</v>
      </c>
      <c r="J5537" s="13"/>
      <c r="K5537">
        <f t="shared" si="689"/>
        <v>238.99388945420637</v>
      </c>
      <c r="L5537" s="12">
        <f t="shared" si="690"/>
        <v>43.246110545793641</v>
      </c>
      <c r="M5537">
        <f t="shared" si="691"/>
        <v>1870.226077339004</v>
      </c>
      <c r="N5537">
        <f t="shared" si="692"/>
        <v>18.095069562052561</v>
      </c>
      <c r="Q5537">
        <f>VLOOKUP(D5537,'Manning''s Flow'!I$6:J$6004,2,TRUE)</f>
        <v>574.32212200125298</v>
      </c>
      <c r="R5537" s="12">
        <f t="shared" si="693"/>
        <v>292.08212200125297</v>
      </c>
      <c r="S5537">
        <f t="shared" si="694"/>
        <v>85311.96599275482</v>
      </c>
      <c r="T5537">
        <f t="shared" si="695"/>
        <v>50.856846848155321</v>
      </c>
    </row>
    <row r="5538" spans="1:20" x14ac:dyDescent="0.3">
      <c r="A5538" s="1">
        <v>43930.059027777781</v>
      </c>
      <c r="B5538" s="15">
        <v>43915</v>
      </c>
      <c r="C5538" s="16">
        <v>0.91666666666666663</v>
      </c>
      <c r="D5538" s="13">
        <v>2.802</v>
      </c>
      <c r="E5538" s="13">
        <v>1.26</v>
      </c>
      <c r="F5538" s="13">
        <v>0.41799999999999998</v>
      </c>
      <c r="G5538" s="13">
        <f t="shared" si="688"/>
        <v>187.26399999999998</v>
      </c>
      <c r="H5538" s="13">
        <v>0.52459999999999996</v>
      </c>
      <c r="I5538" s="13">
        <v>235.45756414904307</v>
      </c>
      <c r="J5538" s="13"/>
      <c r="K5538">
        <f t="shared" si="689"/>
        <v>171.69820275095222</v>
      </c>
      <c r="L5538" s="12">
        <f t="shared" si="690"/>
        <v>15.565797249047762</v>
      </c>
      <c r="M5538">
        <f t="shared" si="691"/>
        <v>242.29404399846288</v>
      </c>
      <c r="N5538">
        <f t="shared" si="692"/>
        <v>9.0657892742336443</v>
      </c>
      <c r="Q5538">
        <f>VLOOKUP(D5538,'Manning''s Flow'!I$6:J$6004,2,TRUE)</f>
        <v>452.71708989018293</v>
      </c>
      <c r="R5538" s="12">
        <f t="shared" si="693"/>
        <v>265.45308989018292</v>
      </c>
      <c r="S5538">
        <f t="shared" si="694"/>
        <v>70465.342932245534</v>
      </c>
      <c r="T5538">
        <f t="shared" si="695"/>
        <v>58.635535485213239</v>
      </c>
    </row>
    <row r="5539" spans="1:20" x14ac:dyDescent="0.3">
      <c r="A5539" s="1">
        <v>43930.065972222219</v>
      </c>
      <c r="B5539" s="15">
        <v>43915</v>
      </c>
      <c r="C5539" s="16">
        <v>0.92013888888888884</v>
      </c>
      <c r="D5539" s="13">
        <v>2.6829999999999998</v>
      </c>
      <c r="E5539" s="13">
        <v>1.0900000000000001</v>
      </c>
      <c r="F5539" s="13">
        <v>0.34</v>
      </c>
      <c r="G5539" s="13">
        <f t="shared" si="688"/>
        <v>152.32000000000002</v>
      </c>
      <c r="H5539" s="13">
        <v>0.38320000000000004</v>
      </c>
      <c r="I5539" s="13">
        <v>171.9926393097852</v>
      </c>
      <c r="J5539" s="13"/>
      <c r="K5539">
        <f t="shared" si="689"/>
        <v>151.09909714546109</v>
      </c>
      <c r="L5539" s="12">
        <f t="shared" si="690"/>
        <v>1.2209028545389344</v>
      </c>
      <c r="M5539">
        <f t="shared" si="691"/>
        <v>1.4906037802213186</v>
      </c>
      <c r="N5539">
        <f t="shared" si="692"/>
        <v>0.80801465899136871</v>
      </c>
      <c r="Q5539">
        <f>VLOOKUP(D5539,'Manning''s Flow'!I$6:J$6004,2,TRUE)</f>
        <v>412.24640930766321</v>
      </c>
      <c r="R5539" s="12">
        <f t="shared" si="693"/>
        <v>259.92640930766322</v>
      </c>
      <c r="S5539">
        <f t="shared" si="694"/>
        <v>67561.738255574877</v>
      </c>
      <c r="T5539">
        <f t="shared" si="695"/>
        <v>63.051224568381336</v>
      </c>
    </row>
    <row r="5540" spans="1:20" x14ac:dyDescent="0.3">
      <c r="A5540" s="1">
        <v>43930.069444444445</v>
      </c>
      <c r="B5540" s="15">
        <v>43915</v>
      </c>
      <c r="C5540" s="16">
        <v>0.92361111111111116</v>
      </c>
      <c r="D5540" s="13">
        <v>2.444</v>
      </c>
      <c r="E5540" s="13">
        <v>1.07</v>
      </c>
      <c r="F5540" s="13">
        <v>0.28999999999999998</v>
      </c>
      <c r="G5540" s="13">
        <f t="shared" si="688"/>
        <v>129.91999999999999</v>
      </c>
      <c r="H5540" s="13">
        <v>0.36160000000000003</v>
      </c>
      <c r="I5540" s="13">
        <v>162.2978558831376</v>
      </c>
      <c r="J5540" s="13"/>
      <c r="K5540">
        <f t="shared" si="689"/>
        <v>114.79846443069694</v>
      </c>
      <c r="L5540" s="12">
        <f t="shared" si="690"/>
        <v>15.121535569303049</v>
      </c>
      <c r="M5540">
        <f t="shared" si="691"/>
        <v>228.66083797369728</v>
      </c>
      <c r="N5540">
        <f t="shared" si="692"/>
        <v>13.172245503712132</v>
      </c>
      <c r="Q5540">
        <f>VLOOKUP(D5540,'Manning''s Flow'!I$6:J$6004,2,TRUE)</f>
        <v>337.26227169347925</v>
      </c>
      <c r="R5540" s="12">
        <f t="shared" si="693"/>
        <v>207.34227169347926</v>
      </c>
      <c r="S5540">
        <f t="shared" si="694"/>
        <v>42990.817631012571</v>
      </c>
      <c r="T5540">
        <f t="shared" si="695"/>
        <v>61.478051088359578</v>
      </c>
    </row>
    <row r="5541" spans="1:20" x14ac:dyDescent="0.3">
      <c r="A5541" s="1">
        <v>43930.083333333336</v>
      </c>
      <c r="B5541" s="15">
        <v>43915</v>
      </c>
      <c r="C5541" s="16">
        <v>0.92708333333333337</v>
      </c>
      <c r="D5541" s="13">
        <v>2.3759999999999999</v>
      </c>
      <c r="E5541" s="13">
        <v>0.92</v>
      </c>
      <c r="F5541" s="13">
        <v>0.23799999999999999</v>
      </c>
      <c r="G5541" s="13">
        <f t="shared" si="688"/>
        <v>106.624</v>
      </c>
      <c r="H5541" s="13">
        <v>1.359</v>
      </c>
      <c r="I5541" s="13">
        <v>609.96345725991148</v>
      </c>
      <c r="J5541" s="13"/>
      <c r="K5541">
        <f t="shared" si="689"/>
        <v>105.64453129832579</v>
      </c>
      <c r="L5541" s="12">
        <f t="shared" si="690"/>
        <v>0.97946870167420741</v>
      </c>
      <c r="M5541">
        <f t="shared" si="691"/>
        <v>0.95935893755935753</v>
      </c>
      <c r="N5541">
        <f t="shared" si="692"/>
        <v>0.92713620822295195</v>
      </c>
      <c r="Q5541">
        <f>VLOOKUP(D5541,'Manning''s Flow'!I$6:J$6004,2,TRUE)</f>
        <v>316.88062556457254</v>
      </c>
      <c r="R5541" s="12">
        <f t="shared" si="693"/>
        <v>210.25662556457254</v>
      </c>
      <c r="S5541">
        <f t="shared" si="694"/>
        <v>44207.84859380086</v>
      </c>
      <c r="T5541">
        <f t="shared" si="695"/>
        <v>66.351997756242554</v>
      </c>
    </row>
    <row r="5542" spans="1:20" x14ac:dyDescent="0.3">
      <c r="A5542" s="1">
        <v>43930.086805555555</v>
      </c>
      <c r="B5542" s="15">
        <v>43915</v>
      </c>
      <c r="C5542" s="16">
        <v>0.93055555555555547</v>
      </c>
      <c r="D5542" s="13">
        <v>2.7</v>
      </c>
      <c r="E5542" s="13">
        <v>1.66</v>
      </c>
      <c r="F5542" s="13">
        <v>0.52200000000000002</v>
      </c>
      <c r="G5542" s="13">
        <f t="shared" si="688"/>
        <v>233.85599999999999</v>
      </c>
      <c r="H5542" s="13">
        <v>3.5366</v>
      </c>
      <c r="I5542" s="13">
        <v>1587.3412530871251</v>
      </c>
      <c r="J5542" s="13"/>
      <c r="K5542">
        <f t="shared" si="689"/>
        <v>153.93592987046185</v>
      </c>
      <c r="L5542" s="12">
        <f t="shared" si="690"/>
        <v>79.920070129538146</v>
      </c>
      <c r="M5542">
        <f t="shared" si="691"/>
        <v>6387.2176095102959</v>
      </c>
      <c r="N5542">
        <f t="shared" si="692"/>
        <v>51.917749284907977</v>
      </c>
      <c r="Q5542">
        <f>VLOOKUP(D5542,'Manning''s Flow'!I$6:J$6004,2,TRUE)</f>
        <v>418.85323171402803</v>
      </c>
      <c r="R5542" s="12">
        <f t="shared" si="693"/>
        <v>184.99723171402803</v>
      </c>
      <c r="S5542">
        <f t="shared" si="694"/>
        <v>34223.975741853777</v>
      </c>
      <c r="T5542">
        <f t="shared" si="695"/>
        <v>44.167555054304763</v>
      </c>
    </row>
    <row r="5543" spans="1:20" x14ac:dyDescent="0.3">
      <c r="A5543" s="1">
        <v>43930.100694444445</v>
      </c>
      <c r="B5543" s="15">
        <v>43915</v>
      </c>
      <c r="C5543" s="16">
        <v>0.93402777777777779</v>
      </c>
      <c r="D5543" s="13">
        <v>6.3230000000000004</v>
      </c>
      <c r="E5543" s="13">
        <v>4.9000000000000004</v>
      </c>
      <c r="F5543" s="13">
        <v>5.4050000000000002</v>
      </c>
      <c r="G5543" s="13">
        <f t="shared" si="688"/>
        <v>2421.44</v>
      </c>
      <c r="H5543" s="13">
        <v>7.3706000000000005</v>
      </c>
      <c r="I5543" s="13">
        <v>3308.1653113170742</v>
      </c>
      <c r="J5543" s="13"/>
      <c r="K5543">
        <f t="shared" si="689"/>
        <v>1886.4944354044933</v>
      </c>
      <c r="L5543" s="12">
        <f t="shared" si="690"/>
        <v>534.94556459550677</v>
      </c>
      <c r="M5543">
        <f t="shared" si="691"/>
        <v>286166.75708040548</v>
      </c>
      <c r="N5543">
        <f t="shared" si="692"/>
        <v>28.356593825881404</v>
      </c>
      <c r="Q5543">
        <f>VLOOKUP(D5543,'Manning''s Flow'!I$6:J$6004,2,TRUE)</f>
        <v>2543.7216783044341</v>
      </c>
      <c r="R5543" s="12">
        <f t="shared" si="693"/>
        <v>122.28167830443408</v>
      </c>
      <c r="S5543">
        <f t="shared" si="694"/>
        <v>14952.808848949104</v>
      </c>
      <c r="T5543">
        <f t="shared" si="695"/>
        <v>4.8071956671746907</v>
      </c>
    </row>
    <row r="5544" spans="1:20" x14ac:dyDescent="0.3">
      <c r="A5544" s="1">
        <v>43930.142361111109</v>
      </c>
      <c r="B5544" s="15">
        <v>43915</v>
      </c>
      <c r="C5544" s="16">
        <v>0.9375</v>
      </c>
      <c r="D5544" s="13">
        <v>8.9629999999999992</v>
      </c>
      <c r="E5544" s="13">
        <v>6.12</v>
      </c>
      <c r="F5544" s="13">
        <v>11.228</v>
      </c>
      <c r="G5544" s="13">
        <f t="shared" si="688"/>
        <v>5030.1440000000002</v>
      </c>
      <c r="H5544" s="13">
        <v>10.3622</v>
      </c>
      <c r="I5544" s="13">
        <v>4650.8928159077668</v>
      </c>
      <c r="J5544" s="13"/>
      <c r="K5544">
        <f t="shared" si="689"/>
        <v>5271.0466216502109</v>
      </c>
      <c r="L5544" s="12">
        <f t="shared" si="690"/>
        <v>240.90262165021068</v>
      </c>
      <c r="M5544">
        <f t="shared" si="691"/>
        <v>58034.07311794455</v>
      </c>
      <c r="N5544">
        <f t="shared" si="692"/>
        <v>4.5702995807460924</v>
      </c>
      <c r="Q5544">
        <f>VLOOKUP(D5544,'Manning''s Flow'!I$6:J$6004,2,TRUE)</f>
        <v>5261.9014586889571</v>
      </c>
      <c r="R5544" s="12">
        <f t="shared" si="693"/>
        <v>231.75745868895683</v>
      </c>
      <c r="S5544">
        <f t="shared" si="694"/>
        <v>53711.51965796353</v>
      </c>
      <c r="T5544">
        <f t="shared" si="695"/>
        <v>4.4044431563091448</v>
      </c>
    </row>
    <row r="5545" spans="1:20" x14ac:dyDescent="0.3">
      <c r="A5545" s="1">
        <v>43930.149305555555</v>
      </c>
      <c r="B5545" s="15">
        <v>43915</v>
      </c>
      <c r="C5545" s="16">
        <v>0.94097222222222221</v>
      </c>
      <c r="D5545" s="13">
        <v>12.079000000000001</v>
      </c>
      <c r="E5545" s="13">
        <v>6.9</v>
      </c>
      <c r="F5545" s="13">
        <v>19.46</v>
      </c>
      <c r="G5545" s="13">
        <f t="shared" si="688"/>
        <v>8718.08</v>
      </c>
      <c r="H5545" s="13">
        <v>12.192600000000001</v>
      </c>
      <c r="I5545" s="13">
        <v>5472.4359448029409</v>
      </c>
      <c r="J5545" s="13"/>
      <c r="K5545">
        <f t="shared" si="689"/>
        <v>12690.825925144429</v>
      </c>
      <c r="L5545" s="12">
        <f t="shared" si="690"/>
        <v>3972.7459251444288</v>
      </c>
      <c r="M5545">
        <f t="shared" si="691"/>
        <v>15782710.185751664</v>
      </c>
      <c r="N5545">
        <f t="shared" si="692"/>
        <v>31.304077044136246</v>
      </c>
      <c r="Q5545">
        <f>VLOOKUP(D5545,'Manning''s Flow'!I$6:J$6004,2,TRUE)</f>
        <v>9680.5007902375819</v>
      </c>
      <c r="R5545" s="12">
        <f t="shared" si="693"/>
        <v>962.42079023758197</v>
      </c>
      <c r="S5545">
        <f t="shared" si="694"/>
        <v>926253.77748153172</v>
      </c>
      <c r="T5545">
        <f t="shared" si="695"/>
        <v>9.9418491986297521</v>
      </c>
    </row>
    <row r="5546" spans="1:20" x14ac:dyDescent="0.3">
      <c r="A5546" s="1">
        <v>43930.15625</v>
      </c>
      <c r="B5546" s="15">
        <v>43915</v>
      </c>
      <c r="C5546" s="16">
        <v>0.94444444444444453</v>
      </c>
      <c r="D5546" s="13">
        <v>10.439</v>
      </c>
      <c r="E5546" s="13">
        <v>6.64</v>
      </c>
      <c r="F5546" s="13">
        <v>15.196</v>
      </c>
      <c r="G5546" s="13">
        <f t="shared" si="688"/>
        <v>6807.808</v>
      </c>
      <c r="H5546" s="13">
        <v>12.2302</v>
      </c>
      <c r="I5546" s="13">
        <v>5489.3120492863645</v>
      </c>
      <c r="J5546" s="13"/>
      <c r="K5546">
        <f t="shared" si="689"/>
        <v>8257.8204901635308</v>
      </c>
      <c r="L5546" s="12">
        <f t="shared" si="690"/>
        <v>1450.0124901635309</v>
      </c>
      <c r="M5546">
        <f t="shared" si="691"/>
        <v>2102536.2216302436</v>
      </c>
      <c r="N5546">
        <f t="shared" si="692"/>
        <v>17.559263874659692</v>
      </c>
      <c r="Q5546">
        <f>VLOOKUP(D5546,'Manning''s Flow'!I$6:J$6004,2,TRUE)</f>
        <v>7191.0386902266609</v>
      </c>
      <c r="R5546" s="12">
        <f t="shared" si="693"/>
        <v>383.23069022666095</v>
      </c>
      <c r="S5546">
        <f t="shared" si="694"/>
        <v>146865.76193160296</v>
      </c>
      <c r="T5546">
        <f t="shared" si="695"/>
        <v>5.3292814395159587</v>
      </c>
    </row>
    <row r="5547" spans="1:20" x14ac:dyDescent="0.3">
      <c r="A5547" s="1">
        <v>43930.159722222219</v>
      </c>
      <c r="B5547" s="15">
        <v>43915</v>
      </c>
      <c r="C5547" s="16">
        <v>0.94791666666666663</v>
      </c>
      <c r="D5547" s="13">
        <v>8.2240000000000002</v>
      </c>
      <c r="E5547" s="13">
        <v>5.97</v>
      </c>
      <c r="F5547" s="13">
        <v>9.6739999999999995</v>
      </c>
      <c r="G5547" s="13">
        <f t="shared" si="688"/>
        <v>4333.9519999999993</v>
      </c>
      <c r="H5547" s="13">
        <v>10.655800000000001</v>
      </c>
      <c r="I5547" s="13">
        <v>4782.6700572996069</v>
      </c>
      <c r="J5547" s="13"/>
      <c r="K5547">
        <f t="shared" si="689"/>
        <v>4091.1469238005834</v>
      </c>
      <c r="L5547" s="12">
        <f t="shared" si="690"/>
        <v>242.80507619941591</v>
      </c>
      <c r="M5547">
        <f t="shared" si="691"/>
        <v>58954.305028204166</v>
      </c>
      <c r="N5547">
        <f t="shared" si="692"/>
        <v>5.9348901596976988</v>
      </c>
      <c r="Q5547">
        <f>VLOOKUP(D5547,'Manning''s Flow'!I$6:J$6004,2,TRUE)</f>
        <v>4402.0420916486682</v>
      </c>
      <c r="R5547" s="12">
        <f t="shared" si="693"/>
        <v>68.090091648668931</v>
      </c>
      <c r="S5547">
        <f t="shared" si="694"/>
        <v>4636.2605807241343</v>
      </c>
      <c r="T5547">
        <f t="shared" si="695"/>
        <v>1.5467842022193747</v>
      </c>
    </row>
    <row r="5548" spans="1:20" x14ac:dyDescent="0.3">
      <c r="A5548" s="1">
        <v>43930.163194444445</v>
      </c>
      <c r="B5548" s="15">
        <v>43915</v>
      </c>
      <c r="C5548" s="16">
        <v>0.95138888888888884</v>
      </c>
      <c r="D5548" s="13">
        <v>6.5510000000000002</v>
      </c>
      <c r="E5548" s="13">
        <v>4.8099999999999996</v>
      </c>
      <c r="F5548" s="13">
        <v>5.593</v>
      </c>
      <c r="G5548" s="13">
        <f t="shared" si="688"/>
        <v>2505.6639999999998</v>
      </c>
      <c r="H5548" s="13">
        <v>7.1329999999999982</v>
      </c>
      <c r="I5548" s="13">
        <v>3201.5226936239496</v>
      </c>
      <c r="J5548" s="13"/>
      <c r="K5548">
        <f t="shared" si="689"/>
        <v>2093.924893161136</v>
      </c>
      <c r="L5548" s="12">
        <f t="shared" si="690"/>
        <v>411.73910683886379</v>
      </c>
      <c r="M5548">
        <f t="shared" si="691"/>
        <v>169529.09210046529</v>
      </c>
      <c r="N5548">
        <f t="shared" si="692"/>
        <v>19.663508857630205</v>
      </c>
      <c r="Q5548">
        <f>VLOOKUP(D5548,'Manning''s Flow'!I$6:J$6004,2,TRUE)</f>
        <v>2741.6316786395751</v>
      </c>
      <c r="R5548" s="12">
        <f t="shared" si="693"/>
        <v>235.9676786395753</v>
      </c>
      <c r="S5548">
        <f t="shared" si="694"/>
        <v>55680.745362549882</v>
      </c>
      <c r="T5548">
        <f t="shared" si="695"/>
        <v>8.6068336778434364</v>
      </c>
    </row>
    <row r="5549" spans="1:20" x14ac:dyDescent="0.3">
      <c r="A5549" s="1">
        <v>43930.166666666664</v>
      </c>
      <c r="B5549" s="15">
        <v>43915</v>
      </c>
      <c r="C5549" s="16">
        <v>0.95486111111111116</v>
      </c>
      <c r="D5549" s="13">
        <v>5.4790000000000001</v>
      </c>
      <c r="E5549" s="13">
        <v>3.75</v>
      </c>
      <c r="F5549" s="13">
        <v>3.3559999999999999</v>
      </c>
      <c r="G5549" s="13">
        <f t="shared" si="688"/>
        <v>1503.4879999999998</v>
      </c>
      <c r="H5549" s="13">
        <v>4.3330000000000002</v>
      </c>
      <c r="I5549" s="13">
        <v>1944.7915086881505</v>
      </c>
      <c r="J5549" s="13"/>
      <c r="K5549">
        <f t="shared" si="689"/>
        <v>1237.1384646399254</v>
      </c>
      <c r="L5549" s="12">
        <f t="shared" si="690"/>
        <v>266.34953536007447</v>
      </c>
      <c r="M5549">
        <f t="shared" si="691"/>
        <v>70942.074986527557</v>
      </c>
      <c r="N5549">
        <f t="shared" si="692"/>
        <v>21.529484610891693</v>
      </c>
      <c r="Q5549">
        <f>VLOOKUP(D5549,'Manning''s Flow'!I$6:J$6004,2,TRUE)</f>
        <v>1877.5001526532358</v>
      </c>
      <c r="R5549" s="12">
        <f t="shared" si="693"/>
        <v>374.01215265323594</v>
      </c>
      <c r="S5549">
        <f t="shared" si="694"/>
        <v>139885.09033230747</v>
      </c>
      <c r="T5549">
        <f t="shared" si="695"/>
        <v>19.920752183412151</v>
      </c>
    </row>
    <row r="5550" spans="1:20" x14ac:dyDescent="0.3">
      <c r="A5550" s="1">
        <v>43930.170138888891</v>
      </c>
      <c r="B5550" s="15">
        <v>43915</v>
      </c>
      <c r="C5550" s="16">
        <v>0.95833333333333337</v>
      </c>
      <c r="D5550" s="13">
        <v>4.4390000000000001</v>
      </c>
      <c r="E5550" s="13">
        <v>2.82</v>
      </c>
      <c r="F5550" s="13">
        <v>1.8460000000000001</v>
      </c>
      <c r="G5550" s="13">
        <f t="shared" si="688"/>
        <v>827.00800000000004</v>
      </c>
      <c r="H5550" s="13">
        <v>2.6315999999999997</v>
      </c>
      <c r="I5550" s="13">
        <v>1181.1477808132324</v>
      </c>
      <c r="J5550" s="13"/>
      <c r="K5550">
        <f t="shared" si="689"/>
        <v>665.59013116813992</v>
      </c>
      <c r="L5550" s="12">
        <f t="shared" si="690"/>
        <v>161.41786883186012</v>
      </c>
      <c r="M5550">
        <f t="shared" si="691"/>
        <v>26055.728378219599</v>
      </c>
      <c r="N5550">
        <f t="shared" si="692"/>
        <v>24.251842278455161</v>
      </c>
      <c r="Q5550">
        <f>VLOOKUP(D5550,'Manning''s Flow'!I$6:J$6004,2,TRUE)</f>
        <v>1202.3120177032501</v>
      </c>
      <c r="R5550" s="12">
        <f t="shared" si="693"/>
        <v>375.30401770325011</v>
      </c>
      <c r="S5550">
        <f t="shared" si="694"/>
        <v>140853.10570420147</v>
      </c>
      <c r="T5550">
        <f t="shared" si="695"/>
        <v>31.215193076102242</v>
      </c>
    </row>
    <row r="5551" spans="1:20" x14ac:dyDescent="0.3">
      <c r="A5551" s="1">
        <v>43930.173611111109</v>
      </c>
      <c r="B5551" s="15">
        <v>43915</v>
      </c>
      <c r="C5551" s="16">
        <v>0.96180555555555547</v>
      </c>
      <c r="D5551" s="13">
        <v>3.8479999999999999</v>
      </c>
      <c r="E5551" s="13">
        <v>2.25</v>
      </c>
      <c r="F5551" s="13">
        <v>1.196</v>
      </c>
      <c r="G5551" s="13">
        <f t="shared" si="688"/>
        <v>535.80799999999999</v>
      </c>
      <c r="H5551" s="13">
        <v>1.7777999999999998</v>
      </c>
      <c r="I5551" s="13">
        <v>797.93453592102321</v>
      </c>
      <c r="J5551" s="13"/>
      <c r="K5551">
        <f t="shared" si="689"/>
        <v>436.9941151189056</v>
      </c>
      <c r="L5551" s="12">
        <f t="shared" si="690"/>
        <v>98.813884881094395</v>
      </c>
      <c r="M5551">
        <f t="shared" si="691"/>
        <v>9764.1838452941756</v>
      </c>
      <c r="N5551">
        <f t="shared" si="692"/>
        <v>22.612177478455802</v>
      </c>
      <c r="Q5551">
        <f>VLOOKUP(D5551,'Manning''s Flow'!I$6:J$6004,2,TRUE)</f>
        <v>887.69057589161571</v>
      </c>
      <c r="R5551" s="12">
        <f t="shared" si="693"/>
        <v>351.88257589161572</v>
      </c>
      <c r="S5551">
        <f t="shared" si="694"/>
        <v>123821.34721611869</v>
      </c>
      <c r="T5551">
        <f t="shared" si="695"/>
        <v>39.640228864452823</v>
      </c>
    </row>
    <row r="5552" spans="1:20" x14ac:dyDescent="0.3">
      <c r="A5552" s="1">
        <v>43930.177083333336</v>
      </c>
      <c r="B5552" s="15">
        <v>43915</v>
      </c>
      <c r="C5552" s="16">
        <v>0.96527777777777779</v>
      </c>
      <c r="D5552" s="13">
        <v>3.7709999999999999</v>
      </c>
      <c r="E5552" s="13">
        <v>2.2599999999999998</v>
      </c>
      <c r="F5552" s="13">
        <v>1.167</v>
      </c>
      <c r="G5552" s="13">
        <f t="shared" si="688"/>
        <v>522.81600000000003</v>
      </c>
      <c r="H5552" s="13">
        <v>1.3819999999999999</v>
      </c>
      <c r="I5552" s="13">
        <v>620.28660627902696</v>
      </c>
      <c r="J5552" s="13"/>
      <c r="K5552">
        <f t="shared" si="689"/>
        <v>411.74059962783929</v>
      </c>
      <c r="L5552" s="12">
        <f t="shared" si="690"/>
        <v>111.07540037216074</v>
      </c>
      <c r="M5552">
        <f t="shared" si="691"/>
        <v>12337.744567835807</v>
      </c>
      <c r="N5552">
        <f t="shared" si="692"/>
        <v>26.977033713109339</v>
      </c>
      <c r="Q5552">
        <f>VLOOKUP(D5552,'Manning''s Flow'!I$6:J$6004,2,TRUE)</f>
        <v>853.63734146514741</v>
      </c>
      <c r="R5552" s="12">
        <f t="shared" si="693"/>
        <v>330.82134146514738</v>
      </c>
      <c r="S5552">
        <f t="shared" si="694"/>
        <v>109442.75996879964</v>
      </c>
      <c r="T5552">
        <f t="shared" si="695"/>
        <v>38.754319357367791</v>
      </c>
    </row>
    <row r="5553" spans="1:20" x14ac:dyDescent="0.3">
      <c r="A5553" s="1">
        <v>43930.180555555555</v>
      </c>
      <c r="B5553" s="15">
        <v>43915</v>
      </c>
      <c r="C5553" s="16">
        <v>0.96875</v>
      </c>
      <c r="D5553" s="13">
        <v>3.8530000000000002</v>
      </c>
      <c r="E5553" s="13">
        <v>2.4900000000000002</v>
      </c>
      <c r="F5553" s="13">
        <v>1.3240000000000001</v>
      </c>
      <c r="G5553" s="13">
        <f t="shared" si="688"/>
        <v>593.15200000000004</v>
      </c>
      <c r="H5553" s="13">
        <v>1.248</v>
      </c>
      <c r="I5553" s="13">
        <v>560.14304242852802</v>
      </c>
      <c r="J5553" s="13"/>
      <c r="K5553">
        <f t="shared" si="689"/>
        <v>438.66840142252636</v>
      </c>
      <c r="L5553" s="12">
        <f t="shared" si="690"/>
        <v>154.48359857747369</v>
      </c>
      <c r="M5553">
        <f t="shared" si="691"/>
        <v>23865.182229446029</v>
      </c>
      <c r="N5553">
        <f t="shared" si="692"/>
        <v>35.216486548041729</v>
      </c>
      <c r="Q5553">
        <f>VLOOKUP(D5553,'Manning''s Flow'!I$6:J$6004,2,TRUE)</f>
        <v>892.61191215736528</v>
      </c>
      <c r="R5553" s="12">
        <f t="shared" si="693"/>
        <v>299.45991215736524</v>
      </c>
      <c r="S5553">
        <f t="shared" si="694"/>
        <v>89676.238989296908</v>
      </c>
      <c r="T5553">
        <f t="shared" si="695"/>
        <v>33.548724600100471</v>
      </c>
    </row>
    <row r="5554" spans="1:20" x14ac:dyDescent="0.3">
      <c r="A5554" s="1">
        <v>43930.184027777781</v>
      </c>
      <c r="B5554" s="15">
        <v>43915</v>
      </c>
      <c r="C5554" s="16">
        <v>0.97222222222222221</v>
      </c>
      <c r="D5554" s="13">
        <v>3.9390000000000001</v>
      </c>
      <c r="E5554" s="13">
        <v>2.5099999999999998</v>
      </c>
      <c r="F5554" s="13">
        <v>1.377</v>
      </c>
      <c r="G5554" s="13">
        <f t="shared" si="688"/>
        <v>616.89599999999996</v>
      </c>
      <c r="H5554" s="13">
        <v>1.3266000000000002</v>
      </c>
      <c r="I5554" s="13">
        <v>595.4212821199402</v>
      </c>
      <c r="J5554" s="13"/>
      <c r="K5554">
        <f t="shared" si="689"/>
        <v>468.13275038468845</v>
      </c>
      <c r="L5554" s="12">
        <f t="shared" si="690"/>
        <v>148.76324961531151</v>
      </c>
      <c r="M5554">
        <f t="shared" si="691"/>
        <v>22130.50443610748</v>
      </c>
      <c r="N5554">
        <f t="shared" si="692"/>
        <v>31.778005169060524</v>
      </c>
      <c r="Q5554">
        <f>VLOOKUP(D5554,'Manning''s Flow'!I$6:J$6004,2,TRUE)</f>
        <v>932.4922281326094</v>
      </c>
      <c r="R5554" s="12">
        <f t="shared" si="693"/>
        <v>315.59622813260944</v>
      </c>
      <c r="S5554">
        <f t="shared" si="694"/>
        <v>99600.979211530066</v>
      </c>
      <c r="T5554">
        <f t="shared" si="695"/>
        <v>33.844381605690835</v>
      </c>
    </row>
    <row r="5555" spans="1:20" x14ac:dyDescent="0.3">
      <c r="A5555" s="1">
        <v>43930.190972222219</v>
      </c>
      <c r="B5555" s="15">
        <v>43915</v>
      </c>
      <c r="C5555" s="16">
        <v>0.97569444444444453</v>
      </c>
      <c r="D5555" s="13">
        <v>3.714</v>
      </c>
      <c r="E5555" s="13">
        <v>2.33</v>
      </c>
      <c r="F5555" s="13">
        <v>1.1759999999999999</v>
      </c>
      <c r="G5555" s="13">
        <f t="shared" si="688"/>
        <v>526.84799999999996</v>
      </c>
      <c r="H5555" s="13">
        <v>1.9275999999999995</v>
      </c>
      <c r="I5555" s="13">
        <v>865.16965431508834</v>
      </c>
      <c r="J5555" s="13"/>
      <c r="K5555">
        <f t="shared" si="689"/>
        <v>393.68082300119403</v>
      </c>
      <c r="L5555" s="12">
        <f t="shared" si="690"/>
        <v>133.16717699880593</v>
      </c>
      <c r="M5555">
        <f t="shared" si="691"/>
        <v>17733.497029831306</v>
      </c>
      <c r="N5555">
        <f t="shared" si="692"/>
        <v>33.826178268887134</v>
      </c>
      <c r="Q5555">
        <f>VLOOKUP(D5555,'Manning''s Flow'!I$6:J$6004,2,TRUE)</f>
        <v>825.00026288065544</v>
      </c>
      <c r="R5555" s="12">
        <f t="shared" si="693"/>
        <v>298.15226288065548</v>
      </c>
      <c r="S5555">
        <f t="shared" si="694"/>
        <v>88894.771860855501</v>
      </c>
      <c r="T5555">
        <f t="shared" si="695"/>
        <v>36.139656712301701</v>
      </c>
    </row>
    <row r="5556" spans="1:20" x14ac:dyDescent="0.3">
      <c r="A5556" s="1">
        <v>43930.194444444445</v>
      </c>
      <c r="B5556" s="15">
        <v>43915</v>
      </c>
      <c r="C5556" s="16">
        <v>0.97916666666666663</v>
      </c>
      <c r="D5556" s="13">
        <v>3.9089999999999998</v>
      </c>
      <c r="E5556" s="13">
        <v>2.93</v>
      </c>
      <c r="F5556" s="13">
        <v>1.589</v>
      </c>
      <c r="G5556" s="13">
        <f t="shared" si="688"/>
        <v>711.87199999999996</v>
      </c>
      <c r="H5556" s="13">
        <v>2.5449999999999999</v>
      </c>
      <c r="I5556" s="13">
        <v>1142.2788805934324</v>
      </c>
      <c r="J5556" s="13"/>
      <c r="K5556">
        <f t="shared" si="689"/>
        <v>457.71067691277938</v>
      </c>
      <c r="L5556" s="12">
        <f t="shared" si="690"/>
        <v>254.16132308722058</v>
      </c>
      <c r="M5556">
        <f t="shared" si="691"/>
        <v>64597.978153446522</v>
      </c>
      <c r="N5556">
        <f t="shared" si="692"/>
        <v>55.528816762920549</v>
      </c>
      <c r="Q5556">
        <f>VLOOKUP(D5556,'Manning''s Flow'!I$6:J$6004,2,TRUE)</f>
        <v>917.43091268809599</v>
      </c>
      <c r="R5556" s="12">
        <f t="shared" si="693"/>
        <v>205.55891268809603</v>
      </c>
      <c r="S5556">
        <f t="shared" si="694"/>
        <v>42254.466585512288</v>
      </c>
      <c r="T5556">
        <f t="shared" si="695"/>
        <v>22.405928320619061</v>
      </c>
    </row>
    <row r="5557" spans="1:20" x14ac:dyDescent="0.3">
      <c r="A5557" s="1">
        <v>43930.197916666664</v>
      </c>
      <c r="B5557" s="15">
        <v>43915</v>
      </c>
      <c r="C5557" s="16">
        <v>0.98263888888888884</v>
      </c>
      <c r="D5557" s="13">
        <v>5.6840000000000002</v>
      </c>
      <c r="E5557" s="13">
        <v>4.42</v>
      </c>
      <c r="F5557" s="13">
        <v>4.1719999999999997</v>
      </c>
      <c r="G5557" s="13">
        <f t="shared" si="688"/>
        <v>1869.0559999999998</v>
      </c>
      <c r="H5557" s="13">
        <v>2.8573999999999997</v>
      </c>
      <c r="I5557" s="13">
        <v>1282.4941742269837</v>
      </c>
      <c r="J5557" s="13"/>
      <c r="K5557">
        <f t="shared" si="689"/>
        <v>1378.4709523633339</v>
      </c>
      <c r="L5557" s="12">
        <f t="shared" si="690"/>
        <v>490.58504763666588</v>
      </c>
      <c r="M5557">
        <f t="shared" si="691"/>
        <v>240673.68896466974</v>
      </c>
      <c r="N5557">
        <f t="shared" si="692"/>
        <v>35.589074024053765</v>
      </c>
      <c r="Q5557">
        <f>VLOOKUP(D5557,'Manning''s Flow'!I$6:J$6004,2,TRUE)</f>
        <v>2032.5364262065978</v>
      </c>
      <c r="R5557" s="12">
        <f t="shared" si="693"/>
        <v>163.48042620659794</v>
      </c>
      <c r="S5557">
        <f t="shared" si="694"/>
        <v>26725.849752690916</v>
      </c>
      <c r="T5557">
        <f t="shared" si="695"/>
        <v>8.0431732538101599</v>
      </c>
    </row>
    <row r="5558" spans="1:20" x14ac:dyDescent="0.3">
      <c r="A5558" s="1">
        <v>43930.201388888891</v>
      </c>
      <c r="B5558" s="15">
        <v>43915</v>
      </c>
      <c r="C5558" s="16">
        <v>0.98611111111111116</v>
      </c>
      <c r="D5558" s="13">
        <v>5.91</v>
      </c>
      <c r="E5558" s="13">
        <v>4.41</v>
      </c>
      <c r="F5558" s="13">
        <v>4.4109999999999996</v>
      </c>
      <c r="G5558" s="13">
        <f t="shared" si="688"/>
        <v>1976.1279999999997</v>
      </c>
      <c r="H5558" s="13">
        <v>2.9630000000000001</v>
      </c>
      <c r="I5558" s="13">
        <v>1329.8908932017055</v>
      </c>
      <c r="J5558" s="13"/>
      <c r="K5558">
        <f t="shared" si="689"/>
        <v>1546.1969876364005</v>
      </c>
      <c r="L5558" s="12">
        <f t="shared" si="690"/>
        <v>429.93101236359917</v>
      </c>
      <c r="M5558">
        <f t="shared" si="691"/>
        <v>184840.67539198927</v>
      </c>
      <c r="N5558">
        <f t="shared" si="692"/>
        <v>27.805707539297092</v>
      </c>
      <c r="Q5558">
        <f>VLOOKUP(D5558,'Manning''s Flow'!I$6:J$6004,2,TRUE)</f>
        <v>2209.5410669730718</v>
      </c>
      <c r="R5558" s="12">
        <f t="shared" si="693"/>
        <v>233.41306697307209</v>
      </c>
      <c r="S5558">
        <f t="shared" si="694"/>
        <v>54481.659833775841</v>
      </c>
      <c r="T5558">
        <f t="shared" si="695"/>
        <v>10.563870953203548</v>
      </c>
    </row>
    <row r="5559" spans="1:20" x14ac:dyDescent="0.3">
      <c r="A5559" s="1">
        <v>43930.204861111109</v>
      </c>
      <c r="B5559" s="15">
        <v>43915</v>
      </c>
      <c r="C5559" s="16">
        <v>0.98958333333333337</v>
      </c>
      <c r="D5559" s="13">
        <v>5.13</v>
      </c>
      <c r="E5559" s="13">
        <v>3.62</v>
      </c>
      <c r="F5559" s="13">
        <v>2.9390000000000001</v>
      </c>
      <c r="G5559" s="13">
        <f t="shared" si="688"/>
        <v>1316.672</v>
      </c>
      <c r="H5559" s="13">
        <v>2.8323999999999998</v>
      </c>
      <c r="I5559" s="13">
        <v>1271.2733600757713</v>
      </c>
      <c r="J5559" s="13"/>
      <c r="K5559">
        <f t="shared" si="689"/>
        <v>1019.1579085350213</v>
      </c>
      <c r="L5559" s="12">
        <f t="shared" si="690"/>
        <v>297.51409146497872</v>
      </c>
      <c r="M5559">
        <f t="shared" si="691"/>
        <v>88514.634620231722</v>
      </c>
      <c r="N5559">
        <f t="shared" si="692"/>
        <v>29.192148633045246</v>
      </c>
      <c r="Q5559">
        <f>VLOOKUP(D5559,'Manning''s Flow'!I$6:J$6004,2,TRUE)</f>
        <v>1639.8094330493691</v>
      </c>
      <c r="R5559" s="12">
        <f t="shared" si="693"/>
        <v>323.13743304936906</v>
      </c>
      <c r="S5559">
        <f t="shared" si="694"/>
        <v>104417.80063773548</v>
      </c>
      <c r="T5559">
        <f t="shared" si="695"/>
        <v>19.705791815605473</v>
      </c>
    </row>
    <row r="5560" spans="1:20" x14ac:dyDescent="0.3">
      <c r="A5560" s="1">
        <v>43930.208333333336</v>
      </c>
      <c r="B5560" s="15">
        <v>43915</v>
      </c>
      <c r="C5560" s="16">
        <v>0.99305555555555547</v>
      </c>
      <c r="D5560" s="13">
        <v>4.3339999999999996</v>
      </c>
      <c r="E5560" s="13">
        <v>2.69</v>
      </c>
      <c r="F5560" s="13">
        <v>1.704</v>
      </c>
      <c r="G5560" s="13">
        <f t="shared" si="688"/>
        <v>763.39199999999994</v>
      </c>
      <c r="H5560" s="13">
        <v>2.1185999999999998</v>
      </c>
      <c r="I5560" s="13">
        <v>950.89667443035194</v>
      </c>
      <c r="J5560" s="13"/>
      <c r="K5560">
        <f t="shared" si="689"/>
        <v>620.28459088905288</v>
      </c>
      <c r="L5560" s="12">
        <f t="shared" si="690"/>
        <v>143.10740911094706</v>
      </c>
      <c r="M5560">
        <f t="shared" si="691"/>
        <v>20479.730542447975</v>
      </c>
      <c r="N5560">
        <f t="shared" si="692"/>
        <v>23.071250070202687</v>
      </c>
      <c r="Q5560">
        <f>VLOOKUP(D5560,'Manning''s Flow'!I$6:J$6004,2,TRUE)</f>
        <v>1145.5071076102279</v>
      </c>
      <c r="R5560" s="12">
        <f t="shared" si="693"/>
        <v>382.11510761022794</v>
      </c>
      <c r="S5560">
        <f t="shared" si="694"/>
        <v>146011.95546397608</v>
      </c>
      <c r="T5560">
        <f t="shared" si="695"/>
        <v>33.357724720486594</v>
      </c>
    </row>
    <row r="5561" spans="1:20" x14ac:dyDescent="0.3">
      <c r="A5561" s="1">
        <v>43930.215277777781</v>
      </c>
      <c r="B5561" s="15">
        <v>43915</v>
      </c>
      <c r="C5561" s="16">
        <v>0.99652777777777779</v>
      </c>
      <c r="D5561" s="13">
        <v>3.5950000000000002</v>
      </c>
      <c r="E5561" s="13">
        <v>1.95</v>
      </c>
      <c r="F5561" s="13">
        <v>0.93600000000000005</v>
      </c>
      <c r="G5561" s="13">
        <f t="shared" si="688"/>
        <v>419.32800000000003</v>
      </c>
      <c r="H5561" s="13">
        <v>1.3622000000000001</v>
      </c>
      <c r="I5561" s="13">
        <v>611.39972147126673</v>
      </c>
      <c r="J5561" s="13"/>
      <c r="K5561">
        <f t="shared" si="689"/>
        <v>357.67989176052271</v>
      </c>
      <c r="L5561" s="12">
        <f t="shared" si="690"/>
        <v>61.648108239477324</v>
      </c>
      <c r="M5561">
        <f t="shared" si="691"/>
        <v>3800.4892495063118</v>
      </c>
      <c r="N5561">
        <f t="shared" si="692"/>
        <v>17.235553258541174</v>
      </c>
      <c r="Q5561">
        <f>VLOOKUP(D5561,'Manning''s Flow'!I$6:J$6004,2,TRUE)</f>
        <v>769.25134635958034</v>
      </c>
      <c r="R5561" s="12">
        <f t="shared" si="693"/>
        <v>349.92334635958031</v>
      </c>
      <c r="S5561">
        <f t="shared" si="694"/>
        <v>122446.3483274868</v>
      </c>
      <c r="T5561">
        <f t="shared" si="695"/>
        <v>45.488818188692704</v>
      </c>
    </row>
    <row r="5562" spans="1:20" x14ac:dyDescent="0.3">
      <c r="A5562" s="1">
        <v>43930.21875</v>
      </c>
      <c r="B5562" s="15">
        <v>43916</v>
      </c>
      <c r="C5562" s="16">
        <v>0</v>
      </c>
      <c r="D5562" s="13">
        <v>3.391</v>
      </c>
      <c r="E5562" s="13">
        <v>1.37</v>
      </c>
      <c r="F5562" s="13">
        <v>0.60299999999999998</v>
      </c>
      <c r="G5562" s="13">
        <f t="shared" si="688"/>
        <v>270.14400000000001</v>
      </c>
      <c r="H5562" s="13">
        <v>0.86020000000000008</v>
      </c>
      <c r="I5562" s="13">
        <v>386.08577331491972</v>
      </c>
      <c r="J5562" s="13"/>
      <c r="K5562">
        <f t="shared" si="689"/>
        <v>301.14742809555605</v>
      </c>
      <c r="L5562" s="12">
        <f t="shared" si="690"/>
        <v>31.003428095556046</v>
      </c>
      <c r="M5562">
        <f t="shared" si="691"/>
        <v>961.21255367631397</v>
      </c>
      <c r="N5562">
        <f t="shared" si="692"/>
        <v>10.29509974288024</v>
      </c>
      <c r="Q5562">
        <f>VLOOKUP(D5562,'Manning''s Flow'!I$6:J$6004,2,TRUE)</f>
        <v>680.84704607812341</v>
      </c>
      <c r="R5562" s="12">
        <f t="shared" si="693"/>
        <v>410.70304607812341</v>
      </c>
      <c r="S5562">
        <f t="shared" si="694"/>
        <v>168676.99205784916</v>
      </c>
      <c r="T5562">
        <f t="shared" si="695"/>
        <v>60.322365859394147</v>
      </c>
    </row>
    <row r="5563" spans="1:20" x14ac:dyDescent="0.3">
      <c r="A5563" s="1">
        <v>43930.222222222219</v>
      </c>
      <c r="B5563" s="15">
        <v>43916</v>
      </c>
      <c r="C5563" s="16">
        <v>3.472222222222222E-3</v>
      </c>
      <c r="D5563" s="13">
        <v>2.9729999999999999</v>
      </c>
      <c r="E5563" s="13">
        <v>1.74</v>
      </c>
      <c r="F5563" s="13">
        <v>0.629</v>
      </c>
      <c r="G5563" s="13">
        <f t="shared" si="688"/>
        <v>281.79200000000003</v>
      </c>
      <c r="H5563" s="13">
        <v>0.59000000000000008</v>
      </c>
      <c r="I5563" s="13">
        <v>264.81121396861505</v>
      </c>
      <c r="J5563" s="13"/>
      <c r="K5563">
        <f t="shared" si="689"/>
        <v>204.42242622970079</v>
      </c>
      <c r="L5563" s="12">
        <f t="shared" si="690"/>
        <v>77.36957377029924</v>
      </c>
      <c r="M5563">
        <f t="shared" si="691"/>
        <v>5986.0509453977766</v>
      </c>
      <c r="N5563">
        <f t="shared" si="692"/>
        <v>37.847889391236528</v>
      </c>
      <c r="Q5563">
        <f>VLOOKUP(D5563,'Manning''s Flow'!I$6:J$6004,2,TRUE)</f>
        <v>513.4685524510578</v>
      </c>
      <c r="R5563" s="12">
        <f t="shared" si="693"/>
        <v>231.67655245105777</v>
      </c>
      <c r="S5563">
        <f t="shared" si="694"/>
        <v>53674.024955607725</v>
      </c>
      <c r="T5563">
        <f t="shared" si="695"/>
        <v>45.119910721921073</v>
      </c>
    </row>
    <row r="5564" spans="1:20" x14ac:dyDescent="0.3">
      <c r="A5564" s="1">
        <v>43930.225694444445</v>
      </c>
      <c r="B5564" s="15">
        <v>43916</v>
      </c>
      <c r="C5564" s="16">
        <v>6.9444444444444441E-3</v>
      </c>
      <c r="D5564" s="13">
        <v>2.7090000000000001</v>
      </c>
      <c r="E5564" s="13">
        <v>1.36</v>
      </c>
      <c r="F5564" s="13">
        <v>0.42899999999999999</v>
      </c>
      <c r="G5564" s="13">
        <f t="shared" si="688"/>
        <v>192.19200000000001</v>
      </c>
      <c r="H5564" s="13">
        <v>0.46500000000000002</v>
      </c>
      <c r="I5564" s="13">
        <v>208.7071432125525</v>
      </c>
      <c r="J5564" s="13"/>
      <c r="K5564">
        <f t="shared" si="689"/>
        <v>155.45191959892676</v>
      </c>
      <c r="L5564" s="12">
        <f t="shared" si="690"/>
        <v>36.740080401073243</v>
      </c>
      <c r="M5564">
        <f t="shared" si="691"/>
        <v>1349.8335078773262</v>
      </c>
      <c r="N5564">
        <f t="shared" si="692"/>
        <v>23.634369067853502</v>
      </c>
      <c r="Q5564">
        <f>VLOOKUP(D5564,'Manning''s Flow'!I$6:J$6004,2,TRUE)</f>
        <v>418.85323171402803</v>
      </c>
      <c r="R5564" s="12">
        <f t="shared" si="693"/>
        <v>226.66123171402802</v>
      </c>
      <c r="S5564">
        <f t="shared" si="694"/>
        <v>51375.313962120301</v>
      </c>
      <c r="T5564">
        <f t="shared" si="695"/>
        <v>54.114714786009088</v>
      </c>
    </row>
    <row r="5565" spans="1:20" x14ac:dyDescent="0.3">
      <c r="A5565" s="1">
        <v>43930.229166666664</v>
      </c>
      <c r="B5565" s="15">
        <v>43916</v>
      </c>
      <c r="C5565" s="16">
        <v>1.0416666666666666E-2</v>
      </c>
      <c r="D5565" s="13">
        <v>2.5379999999999998</v>
      </c>
      <c r="E5565" s="13">
        <v>1.23</v>
      </c>
      <c r="F5565" s="13">
        <v>0.35299999999999998</v>
      </c>
      <c r="G5565" s="13">
        <f t="shared" si="688"/>
        <v>158.14400000000001</v>
      </c>
      <c r="H5565" s="13">
        <v>0.39960000000000001</v>
      </c>
      <c r="I5565" s="13">
        <v>179.3534933929806</v>
      </c>
      <c r="J5565" s="13"/>
      <c r="K5565">
        <f t="shared" si="689"/>
        <v>128.29337065520087</v>
      </c>
      <c r="L5565" s="12">
        <f t="shared" si="690"/>
        <v>29.850629344799131</v>
      </c>
      <c r="M5565">
        <f t="shared" si="691"/>
        <v>891.06007228058297</v>
      </c>
      <c r="N5565">
        <f t="shared" si="692"/>
        <v>23.267476091983884</v>
      </c>
      <c r="Q5565">
        <f>VLOOKUP(D5565,'Manning''s Flow'!I$6:J$6004,2,TRUE)</f>
        <v>364.45334253468957</v>
      </c>
      <c r="R5565" s="12">
        <f t="shared" si="693"/>
        <v>206.30934253468956</v>
      </c>
      <c r="S5565">
        <f t="shared" si="694"/>
        <v>42563.54481709587</v>
      </c>
      <c r="T5565">
        <f t="shared" si="695"/>
        <v>56.607888708018237</v>
      </c>
    </row>
    <row r="5566" spans="1:20" x14ac:dyDescent="0.3">
      <c r="A5566" s="1">
        <v>43930.232638888891</v>
      </c>
      <c r="B5566" s="15">
        <v>43916</v>
      </c>
      <c r="C5566" s="16">
        <v>1.3888888888888888E-2</v>
      </c>
      <c r="D5566" s="13">
        <v>2.4359999999999999</v>
      </c>
      <c r="E5566" s="13">
        <v>1.1599999999999999</v>
      </c>
      <c r="F5566" s="13">
        <v>0.311</v>
      </c>
      <c r="G5566" s="13">
        <f t="shared" si="688"/>
        <v>139.328</v>
      </c>
      <c r="H5566" s="13">
        <v>0.31659999999999999</v>
      </c>
      <c r="I5566" s="13">
        <v>142.1003904109551</v>
      </c>
      <c r="J5566" s="13"/>
      <c r="K5566">
        <f t="shared" si="689"/>
        <v>113.69537119834874</v>
      </c>
      <c r="L5566" s="12">
        <f t="shared" si="690"/>
        <v>25.632628801651265</v>
      </c>
      <c r="M5566">
        <f t="shared" si="691"/>
        <v>657.03165928324199</v>
      </c>
      <c r="N5566">
        <f t="shared" si="692"/>
        <v>22.545006477821801</v>
      </c>
      <c r="Q5566">
        <f>VLOOKUP(D5566,'Manning''s Flow'!I$6:J$6004,2,TRUE)</f>
        <v>334.30957323485131</v>
      </c>
      <c r="R5566" s="12">
        <f t="shared" si="693"/>
        <v>194.98157323485131</v>
      </c>
      <c r="S5566">
        <f t="shared" si="694"/>
        <v>38017.813901137684</v>
      </c>
      <c r="T5566">
        <f t="shared" si="695"/>
        <v>58.323658323082903</v>
      </c>
    </row>
    <row r="5567" spans="1:20" x14ac:dyDescent="0.3">
      <c r="A5567" s="1">
        <v>43930.236111111109</v>
      </c>
      <c r="B5567" s="15">
        <v>43916</v>
      </c>
      <c r="C5567" s="16">
        <v>1.7361111111111112E-2</v>
      </c>
      <c r="D5567" s="13">
        <v>2.3079999999999998</v>
      </c>
      <c r="E5567" s="13">
        <v>1.1100000000000001</v>
      </c>
      <c r="F5567" s="13">
        <v>0.27600000000000002</v>
      </c>
      <c r="G5567" s="13">
        <f t="shared" si="688"/>
        <v>123.64800000000001</v>
      </c>
      <c r="H5567" s="13">
        <v>0.26959999999999995</v>
      </c>
      <c r="I5567" s="13">
        <v>121.00525980667557</v>
      </c>
      <c r="J5567" s="13"/>
      <c r="K5567">
        <f t="shared" si="689"/>
        <v>96.986206109254425</v>
      </c>
      <c r="L5567" s="12">
        <f t="shared" si="690"/>
        <v>26.661793890745585</v>
      </c>
      <c r="M5567">
        <f t="shared" si="691"/>
        <v>710.85125347259861</v>
      </c>
      <c r="N5567">
        <f t="shared" si="692"/>
        <v>27.490294713364932</v>
      </c>
      <c r="Q5567">
        <f>VLOOKUP(D5567,'Manning''s Flow'!I$6:J$6004,2,TRUE)</f>
        <v>297.16804835428735</v>
      </c>
      <c r="R5567" s="12">
        <f t="shared" si="693"/>
        <v>173.52004835428733</v>
      </c>
      <c r="S5567">
        <f t="shared" si="694"/>
        <v>30109.207180874211</v>
      </c>
      <c r="T5567">
        <f t="shared" si="695"/>
        <v>58.391219821659504</v>
      </c>
    </row>
    <row r="5568" spans="1:20" x14ac:dyDescent="0.3">
      <c r="A5568" s="1">
        <v>43930.239583333336</v>
      </c>
      <c r="B5568" s="15">
        <v>43916</v>
      </c>
      <c r="C5568" s="16">
        <v>2.0833333333333332E-2</v>
      </c>
      <c r="D5568" s="13">
        <v>2.2570000000000001</v>
      </c>
      <c r="E5568" s="13">
        <v>0.89</v>
      </c>
      <c r="F5568" s="13">
        <v>0.214</v>
      </c>
      <c r="G5568" s="13">
        <f t="shared" si="688"/>
        <v>95.872</v>
      </c>
      <c r="H5568" s="13">
        <v>0.24019999999999997</v>
      </c>
      <c r="I5568" s="13">
        <v>107.80958236484969</v>
      </c>
      <c r="J5568" s="13"/>
      <c r="K5568">
        <f t="shared" si="689"/>
        <v>90.809636804188699</v>
      </c>
      <c r="L5568" s="12">
        <f t="shared" si="690"/>
        <v>5.0623631958113009</v>
      </c>
      <c r="M5568">
        <f t="shared" si="691"/>
        <v>25.627521126304806</v>
      </c>
      <c r="N5568">
        <f t="shared" si="692"/>
        <v>5.5746982082168106</v>
      </c>
      <c r="Q5568">
        <f>VLOOKUP(D5568,'Manning''s Flow'!I$6:J$6004,2,TRUE)</f>
        <v>283.4961935384747</v>
      </c>
      <c r="R5568" s="12">
        <f t="shared" si="693"/>
        <v>187.62419353847469</v>
      </c>
      <c r="S5568">
        <f t="shared" si="694"/>
        <v>35202.838000963005</v>
      </c>
      <c r="T5568">
        <f t="shared" si="695"/>
        <v>66.182261989705083</v>
      </c>
    </row>
    <row r="5569" spans="1:20" x14ac:dyDescent="0.3">
      <c r="A5569" s="1">
        <v>43930.243055555555</v>
      </c>
      <c r="B5569" s="15">
        <v>43916</v>
      </c>
      <c r="C5569" s="16">
        <v>2.4305555555555556E-2</v>
      </c>
      <c r="D5569" s="13">
        <v>2.1890000000000001</v>
      </c>
      <c r="E5569" s="13">
        <v>0.85</v>
      </c>
      <c r="F5569" s="13">
        <v>0.19400000000000001</v>
      </c>
      <c r="G5569" s="13">
        <f t="shared" si="688"/>
        <v>86.912000000000006</v>
      </c>
      <c r="H5569" s="13">
        <v>0.22020000000000001</v>
      </c>
      <c r="I5569" s="13">
        <v>98.832931043879697</v>
      </c>
      <c r="J5569" s="13"/>
      <c r="K5569">
        <f t="shared" si="689"/>
        <v>82.986336671137053</v>
      </c>
      <c r="L5569" s="12">
        <f t="shared" si="690"/>
        <v>3.925663328862953</v>
      </c>
      <c r="M5569">
        <f t="shared" si="691"/>
        <v>15.410832571579361</v>
      </c>
      <c r="N5569">
        <f t="shared" si="692"/>
        <v>4.7304935804309496</v>
      </c>
      <c r="Q5569">
        <f>VLOOKUP(D5569,'Manning''s Flow'!I$6:J$6004,2,TRUE)</f>
        <v>264.92599839107521</v>
      </c>
      <c r="R5569" s="12">
        <f t="shared" si="693"/>
        <v>178.01399839107521</v>
      </c>
      <c r="S5569">
        <f t="shared" si="694"/>
        <v>31688.983623177726</v>
      </c>
      <c r="T5569">
        <f t="shared" si="695"/>
        <v>67.193857708255834</v>
      </c>
    </row>
    <row r="5570" spans="1:20" x14ac:dyDescent="0.3">
      <c r="A5570" s="1">
        <v>43930.246527777781</v>
      </c>
      <c r="B5570" s="15">
        <v>43916</v>
      </c>
      <c r="C5570" s="16">
        <v>2.7777777777777776E-2</v>
      </c>
      <c r="D5570" s="13">
        <v>2.214</v>
      </c>
      <c r="E5570" s="13">
        <v>0.88</v>
      </c>
      <c r="F5570" s="13">
        <v>0.20599999999999999</v>
      </c>
      <c r="G5570" s="13">
        <f t="shared" si="688"/>
        <v>92.287999999999997</v>
      </c>
      <c r="H5570" s="13">
        <v>0.2</v>
      </c>
      <c r="I5570" s="13">
        <v>89.766513209700008</v>
      </c>
      <c r="J5570" s="13"/>
      <c r="K5570">
        <f t="shared" si="689"/>
        <v>85.808520371705555</v>
      </c>
      <c r="L5570" s="12">
        <f t="shared" si="690"/>
        <v>6.4794796282944418</v>
      </c>
      <c r="M5570">
        <f t="shared" si="691"/>
        <v>41.983656253482678</v>
      </c>
      <c r="N5570">
        <f t="shared" si="692"/>
        <v>7.5510911972687751</v>
      </c>
      <c r="Q5570">
        <f>VLOOKUP(D5570,'Manning''s Flow'!I$6:J$6004,2,TRUE)</f>
        <v>272.80327744488278</v>
      </c>
      <c r="R5570" s="12">
        <f t="shared" si="693"/>
        <v>180.51527744488277</v>
      </c>
      <c r="S5570">
        <f t="shared" si="694"/>
        <v>32585.765391003002</v>
      </c>
      <c r="T5570">
        <f t="shared" si="695"/>
        <v>66.170494407404661</v>
      </c>
    </row>
    <row r="5571" spans="1:20" x14ac:dyDescent="0.3">
      <c r="A5571" s="1">
        <v>43930.25</v>
      </c>
      <c r="B5571" s="15">
        <v>43916</v>
      </c>
      <c r="C5571" s="16">
        <v>3.125E-2</v>
      </c>
      <c r="D5571" s="13">
        <v>2.1720000000000002</v>
      </c>
      <c r="E5571" s="13">
        <v>0.93</v>
      </c>
      <c r="F5571" s="13">
        <v>0.21099999999999999</v>
      </c>
      <c r="G5571" s="13">
        <f t="shared" ref="G5571:G5634" si="696">F5571*448</f>
        <v>94.527999999999992</v>
      </c>
      <c r="H5571" s="13">
        <v>0.1928</v>
      </c>
      <c r="I5571" s="13">
        <v>86.534918734150793</v>
      </c>
      <c r="J5571" s="13"/>
      <c r="K5571">
        <f t="shared" ref="K5571:K5634" si="697">8.2607*(D5571^2.9449)</f>
        <v>81.102704555278493</v>
      </c>
      <c r="L5571" s="12">
        <f t="shared" si="690"/>
        <v>13.425295444721499</v>
      </c>
      <c r="M5571">
        <f t="shared" si="691"/>
        <v>180.23855777805983</v>
      </c>
      <c r="N5571">
        <f t="shared" si="692"/>
        <v>16.553449750336011</v>
      </c>
      <c r="Q5571">
        <f>VLOOKUP(D5571,'Manning''s Flow'!I$6:J$6004,2,TRUE)</f>
        <v>262.32733070251538</v>
      </c>
      <c r="R5571" s="12">
        <f t="shared" si="693"/>
        <v>167.79933070251539</v>
      </c>
      <c r="S5571">
        <f t="shared" si="694"/>
        <v>28156.615384212124</v>
      </c>
      <c r="T5571">
        <f t="shared" si="695"/>
        <v>63.965630364608593</v>
      </c>
    </row>
    <row r="5572" spans="1:20" x14ac:dyDescent="0.3">
      <c r="A5572" s="1">
        <v>43930.253472222219</v>
      </c>
      <c r="B5572" s="15">
        <v>43916</v>
      </c>
      <c r="C5572" s="16">
        <v>3.4722222222222224E-2</v>
      </c>
      <c r="D5572" s="13">
        <v>2.1120000000000001</v>
      </c>
      <c r="E5572" s="13">
        <v>0.8</v>
      </c>
      <c r="F5572" s="13">
        <v>0.17499999999999999</v>
      </c>
      <c r="G5572" s="13">
        <f t="shared" si="696"/>
        <v>78.399999999999991</v>
      </c>
      <c r="H5572" s="13">
        <v>0.18460000000000001</v>
      </c>
      <c r="I5572" s="13">
        <v>82.854491692553097</v>
      </c>
      <c r="J5572" s="13"/>
      <c r="K5572">
        <f t="shared" si="697"/>
        <v>74.68062730756975</v>
      </c>
      <c r="L5572" s="12">
        <f t="shared" ref="L5572:L5635" si="698">ABS(G5572-K5572)</f>
        <v>3.719372692430241</v>
      </c>
      <c r="M5572">
        <f t="shared" ref="M5572:M5635" si="699">L5572^2</f>
        <v>13.833733225195781</v>
      </c>
      <c r="N5572">
        <f t="shared" ref="N5572:N5635" si="700">100*ABS(L5572/K5572)</f>
        <v>4.9803715187234898</v>
      </c>
      <c r="Q5572">
        <f>VLOOKUP(D5572,'Manning''s Flow'!I$6:J$6004,2,TRUE)</f>
        <v>247.01934175239526</v>
      </c>
      <c r="R5572" s="12">
        <f t="shared" ref="R5572:R5635" si="701">ABS(G5572-Q5572)</f>
        <v>168.61934175239526</v>
      </c>
      <c r="S5572">
        <f t="shared" ref="S5572:S5635" si="702">R5572^2</f>
        <v>28432.482413011068</v>
      </c>
      <c r="T5572">
        <f t="shared" ref="T5572:T5635" si="703">100*ABS(R5572/Q5572)</f>
        <v>68.261594641205946</v>
      </c>
    </row>
    <row r="5573" spans="1:20" x14ac:dyDescent="0.3">
      <c r="A5573" s="1">
        <v>43930.256944444445</v>
      </c>
      <c r="B5573" s="15">
        <v>43916</v>
      </c>
      <c r="C5573" s="16">
        <v>3.8194444444444441E-2</v>
      </c>
      <c r="D5573" s="13">
        <v>2.0270000000000001</v>
      </c>
      <c r="E5573" s="13">
        <v>0.87</v>
      </c>
      <c r="F5573" s="13">
        <v>0.17799999999999999</v>
      </c>
      <c r="G5573" s="13">
        <f t="shared" si="696"/>
        <v>79.744</v>
      </c>
      <c r="H5573" s="13">
        <v>0.17100000000000001</v>
      </c>
      <c r="I5573" s="13">
        <v>76.750368794293507</v>
      </c>
      <c r="J5573" s="13"/>
      <c r="K5573">
        <f t="shared" si="697"/>
        <v>66.171420069287691</v>
      </c>
      <c r="L5573" s="12">
        <f t="shared" si="698"/>
        <v>13.572579930712308</v>
      </c>
      <c r="M5573">
        <f t="shared" si="699"/>
        <v>184.21492597557452</v>
      </c>
      <c r="N5573">
        <f t="shared" si="700"/>
        <v>20.511241736236798</v>
      </c>
      <c r="Q5573">
        <f>VLOOKUP(D5573,'Manning''s Flow'!I$6:J$6004,2,TRUE)</f>
        <v>224.96788165287248</v>
      </c>
      <c r="R5573" s="12">
        <f t="shared" si="701"/>
        <v>145.22388165287248</v>
      </c>
      <c r="S5573">
        <f t="shared" si="702"/>
        <v>21089.97580232751</v>
      </c>
      <c r="T5573">
        <f t="shared" si="703"/>
        <v>64.553162249602494</v>
      </c>
    </row>
    <row r="5574" spans="1:20" x14ac:dyDescent="0.3">
      <c r="A5574" s="1">
        <v>43930.260416666664</v>
      </c>
      <c r="B5574" s="15">
        <v>43916</v>
      </c>
      <c r="C5574" s="16">
        <v>4.1666666666666664E-2</v>
      </c>
      <c r="D5574" s="13">
        <v>1.9930000000000001</v>
      </c>
      <c r="E5574" s="13">
        <v>0.77</v>
      </c>
      <c r="F5574" s="13">
        <v>0.153</v>
      </c>
      <c r="G5574" s="13">
        <f t="shared" si="696"/>
        <v>68.543999999999997</v>
      </c>
      <c r="H5574" s="13">
        <v>0.1552</v>
      </c>
      <c r="I5574" s="13">
        <v>69.658814250727204</v>
      </c>
      <c r="J5574" s="13"/>
      <c r="K5574">
        <f t="shared" si="697"/>
        <v>62.955821352259093</v>
      </c>
      <c r="L5574" s="12">
        <f t="shared" si="698"/>
        <v>5.5881786477409037</v>
      </c>
      <c r="M5574">
        <f t="shared" si="699"/>
        <v>31.227740599067356</v>
      </c>
      <c r="N5574">
        <f t="shared" si="700"/>
        <v>8.8763493632672272</v>
      </c>
      <c r="Q5574">
        <f>VLOOKUP(D5574,'Manning''s Flow'!I$6:J$6004,2,TRUE)</f>
        <v>217.85945924032893</v>
      </c>
      <c r="R5574" s="12">
        <f t="shared" si="701"/>
        <v>149.31545924032895</v>
      </c>
      <c r="S5574">
        <f t="shared" si="702"/>
        <v>22295.106368150336</v>
      </c>
      <c r="T5574">
        <f t="shared" si="703"/>
        <v>68.537514855213828</v>
      </c>
    </row>
    <row r="5575" spans="1:20" x14ac:dyDescent="0.3">
      <c r="A5575" s="1">
        <v>43930.263888888891</v>
      </c>
      <c r="B5575" s="15">
        <v>43916</v>
      </c>
      <c r="C5575" s="16">
        <v>4.5138888888888888E-2</v>
      </c>
      <c r="D5575" s="13">
        <v>1.89</v>
      </c>
      <c r="E5575" s="13">
        <v>0.75</v>
      </c>
      <c r="F5575" s="13">
        <v>0.13800000000000001</v>
      </c>
      <c r="G5575" s="13">
        <f t="shared" si="696"/>
        <v>61.824000000000005</v>
      </c>
      <c r="H5575" s="13">
        <v>0.1472</v>
      </c>
      <c r="I5575" s="13">
        <v>66.06815372233919</v>
      </c>
      <c r="J5575" s="13"/>
      <c r="K5575">
        <f t="shared" si="697"/>
        <v>53.847955356218257</v>
      </c>
      <c r="L5575" s="12">
        <f t="shared" si="698"/>
        <v>7.9760446437817478</v>
      </c>
      <c r="M5575">
        <f t="shared" si="699"/>
        <v>63.617288159599511</v>
      </c>
      <c r="N5575">
        <f t="shared" si="700"/>
        <v>14.812158773751266</v>
      </c>
      <c r="Q5575">
        <f>VLOOKUP(D5575,'Manning''s Flow'!I$6:J$6004,2,TRUE)</f>
        <v>195.03539193093323</v>
      </c>
      <c r="R5575" s="12">
        <f t="shared" si="701"/>
        <v>133.21139193093322</v>
      </c>
      <c r="S5575">
        <f t="shared" si="702"/>
        <v>17745.2749401767</v>
      </c>
      <c r="T5575">
        <f t="shared" si="703"/>
        <v>68.301137866355361</v>
      </c>
    </row>
    <row r="5576" spans="1:20" x14ac:dyDescent="0.3">
      <c r="A5576" s="1">
        <v>43930.267361111109</v>
      </c>
      <c r="B5576" s="15">
        <v>43916</v>
      </c>
      <c r="C5576" s="16">
        <v>4.8611111111111112E-2</v>
      </c>
      <c r="D5576" s="13">
        <v>1.899</v>
      </c>
      <c r="E5576" s="13">
        <v>0.71</v>
      </c>
      <c r="F5576" s="13">
        <v>0.13200000000000001</v>
      </c>
      <c r="G5576" s="13">
        <f t="shared" si="696"/>
        <v>59.136000000000003</v>
      </c>
      <c r="H5576" s="13">
        <v>0.13800000000000001</v>
      </c>
      <c r="I5576" s="13">
        <v>61.938894114693007</v>
      </c>
      <c r="J5576" s="13"/>
      <c r="K5576">
        <f t="shared" si="697"/>
        <v>54.60658520898739</v>
      </c>
      <c r="L5576" s="12">
        <f t="shared" si="698"/>
        <v>4.5294147910126128</v>
      </c>
      <c r="M5576">
        <f t="shared" si="699"/>
        <v>20.515598349043831</v>
      </c>
      <c r="N5576">
        <f t="shared" si="700"/>
        <v>8.2946310846537639</v>
      </c>
      <c r="Q5576">
        <f>VLOOKUP(D5576,'Manning''s Flow'!I$6:J$6004,2,TRUE)</f>
        <v>195.03539193093323</v>
      </c>
      <c r="R5576" s="12">
        <f t="shared" si="701"/>
        <v>135.89939193093323</v>
      </c>
      <c r="S5576">
        <f t="shared" si="702"/>
        <v>18468.644727197399</v>
      </c>
      <c r="T5576">
        <f t="shared" si="703"/>
        <v>69.679349263470343</v>
      </c>
    </row>
    <row r="5577" spans="1:20" x14ac:dyDescent="0.3">
      <c r="A5577" s="1">
        <v>43930.274305555555</v>
      </c>
      <c r="B5577" s="15">
        <v>43916</v>
      </c>
      <c r="C5577" s="16">
        <v>5.2083333333333336E-2</v>
      </c>
      <c r="D5577" s="13">
        <v>1.8819999999999999</v>
      </c>
      <c r="E5577" s="13">
        <v>0.74</v>
      </c>
      <c r="F5577" s="13">
        <v>0.13500000000000001</v>
      </c>
      <c r="G5577" s="13">
        <f t="shared" si="696"/>
        <v>60.480000000000004</v>
      </c>
      <c r="H5577" s="13">
        <v>0.13100000000000001</v>
      </c>
      <c r="I5577" s="13">
        <v>58.797066152353501</v>
      </c>
      <c r="J5577" s="13"/>
      <c r="K5577">
        <f t="shared" si="697"/>
        <v>53.179489826045511</v>
      </c>
      <c r="L5577" s="12">
        <f t="shared" si="698"/>
        <v>7.3005101739544926</v>
      </c>
      <c r="M5577">
        <f t="shared" si="699"/>
        <v>53.297448800013058</v>
      </c>
      <c r="N5577">
        <f t="shared" si="700"/>
        <v>13.728056056639623</v>
      </c>
      <c r="Q5577">
        <f>VLOOKUP(D5577,'Manning''s Flow'!I$6:J$6004,2,TRUE)</f>
        <v>192.82646399386834</v>
      </c>
      <c r="R5577" s="12">
        <f t="shared" si="701"/>
        <v>132.34646399386833</v>
      </c>
      <c r="S5577">
        <f t="shared" si="702"/>
        <v>17515.586531680285</v>
      </c>
      <c r="T5577">
        <f t="shared" si="703"/>
        <v>68.635010595888318</v>
      </c>
    </row>
    <row r="5578" spans="1:20" x14ac:dyDescent="0.3">
      <c r="A5578" s="1">
        <v>43930.277777777781</v>
      </c>
      <c r="B5578" s="15">
        <v>43916</v>
      </c>
      <c r="C5578" s="16">
        <v>5.5555555555555552E-2</v>
      </c>
      <c r="D5578" s="13">
        <v>1.8819999999999999</v>
      </c>
      <c r="E5578" s="13">
        <v>0.72</v>
      </c>
      <c r="F5578" s="13">
        <v>0.13200000000000001</v>
      </c>
      <c r="G5578" s="13">
        <f t="shared" si="696"/>
        <v>59.136000000000003</v>
      </c>
      <c r="H5578" s="13">
        <v>0.127</v>
      </c>
      <c r="I5578" s="13">
        <v>57.001735888159502</v>
      </c>
      <c r="J5578" s="13"/>
      <c r="K5578">
        <f t="shared" si="697"/>
        <v>53.179489826045511</v>
      </c>
      <c r="L5578" s="12">
        <f t="shared" si="698"/>
        <v>5.9565101739544914</v>
      </c>
      <c r="M5578">
        <f t="shared" si="699"/>
        <v>35.480013452423364</v>
      </c>
      <c r="N5578">
        <f t="shared" si="700"/>
        <v>11.200765922047628</v>
      </c>
      <c r="Q5578">
        <f>VLOOKUP(D5578,'Manning''s Flow'!I$6:J$6004,2,TRUE)</f>
        <v>192.82646399386834</v>
      </c>
      <c r="R5578" s="12">
        <f t="shared" si="701"/>
        <v>133.69046399386835</v>
      </c>
      <c r="S5578">
        <f t="shared" si="702"/>
        <v>17873.140162895808</v>
      </c>
      <c r="T5578">
        <f t="shared" si="703"/>
        <v>69.332010360424164</v>
      </c>
    </row>
    <row r="5579" spans="1:20" x14ac:dyDescent="0.3">
      <c r="A5579" s="1">
        <v>43930.28125</v>
      </c>
      <c r="B5579" s="15">
        <v>43916</v>
      </c>
      <c r="C5579" s="16">
        <v>5.9027777777777783E-2</v>
      </c>
      <c r="D5579" s="13">
        <v>1.7969999999999999</v>
      </c>
      <c r="E5579" s="13">
        <v>0.69</v>
      </c>
      <c r="F5579" s="13">
        <v>0.11799999999999999</v>
      </c>
      <c r="G5579" s="13">
        <f t="shared" si="696"/>
        <v>52.863999999999997</v>
      </c>
      <c r="H5579" s="13">
        <v>0.1246</v>
      </c>
      <c r="I5579" s="13">
        <v>55.924537729643099</v>
      </c>
      <c r="J5579" s="13"/>
      <c r="K5579">
        <f t="shared" si="697"/>
        <v>46.412555616878777</v>
      </c>
      <c r="L5579" s="12">
        <f t="shared" si="698"/>
        <v>6.4514443831212205</v>
      </c>
      <c r="M5579">
        <f t="shared" si="699"/>
        <v>41.621134628506347</v>
      </c>
      <c r="N5579">
        <f t="shared" si="700"/>
        <v>13.900213632655545</v>
      </c>
      <c r="Q5579">
        <f>VLOOKUP(D5579,'Manning''s Flow'!I$6:J$6004,2,TRUE)</f>
        <v>173.544940182</v>
      </c>
      <c r="R5579" s="12">
        <f t="shared" si="701"/>
        <v>120.680940182</v>
      </c>
      <c r="S5579">
        <f t="shared" si="702"/>
        <v>14563.889323211462</v>
      </c>
      <c r="T5579">
        <f t="shared" si="703"/>
        <v>69.538725851321004</v>
      </c>
    </row>
    <row r="5580" spans="1:20" x14ac:dyDescent="0.3">
      <c r="A5580" s="1">
        <v>43930.288194444445</v>
      </c>
      <c r="B5580" s="15">
        <v>43916</v>
      </c>
      <c r="C5580" s="16">
        <v>6.25E-2</v>
      </c>
      <c r="D5580" s="13">
        <v>1.8049999999999999</v>
      </c>
      <c r="E5580" s="13">
        <v>0.68</v>
      </c>
      <c r="F5580" s="13">
        <v>0.11799999999999999</v>
      </c>
      <c r="G5580" s="13">
        <f t="shared" si="696"/>
        <v>52.863999999999997</v>
      </c>
      <c r="H5580" s="13">
        <v>0.12239999999999999</v>
      </c>
      <c r="I5580" s="13">
        <v>54.937106084336399</v>
      </c>
      <c r="J5580" s="13"/>
      <c r="K5580">
        <f t="shared" si="697"/>
        <v>47.023675854128577</v>
      </c>
      <c r="L5580" s="12">
        <f t="shared" si="698"/>
        <v>5.8403241458714206</v>
      </c>
      <c r="M5580">
        <f t="shared" si="699"/>
        <v>34.10938612884874</v>
      </c>
      <c r="N5580">
        <f t="shared" si="700"/>
        <v>12.419965134134985</v>
      </c>
      <c r="Q5580">
        <f>VLOOKUP(D5580,'Manning''s Flow'!I$6:J$6004,2,TRUE)</f>
        <v>175.6342005142771</v>
      </c>
      <c r="R5580" s="12">
        <f t="shared" si="701"/>
        <v>122.77020051427709</v>
      </c>
      <c r="S5580">
        <f t="shared" si="702"/>
        <v>15072.522134315803</v>
      </c>
      <c r="T5580">
        <f t="shared" si="703"/>
        <v>69.901078579679734</v>
      </c>
    </row>
    <row r="5581" spans="1:20" x14ac:dyDescent="0.3">
      <c r="A5581" s="1">
        <v>43930.291666666664</v>
      </c>
      <c r="B5581" s="15">
        <v>43916</v>
      </c>
      <c r="C5581" s="16">
        <v>6.5972222222222224E-2</v>
      </c>
      <c r="D5581" s="13">
        <v>1.762</v>
      </c>
      <c r="E5581" s="13">
        <v>0.72</v>
      </c>
      <c r="F5581" s="13">
        <v>0.12</v>
      </c>
      <c r="G5581" s="13">
        <f t="shared" si="696"/>
        <v>53.76</v>
      </c>
      <c r="H5581" s="13">
        <v>0.12039999999999999</v>
      </c>
      <c r="I5581" s="13">
        <v>54.039440952239396</v>
      </c>
      <c r="J5581" s="13"/>
      <c r="K5581">
        <f t="shared" si="697"/>
        <v>43.800557397897549</v>
      </c>
      <c r="L5581" s="12">
        <f t="shared" si="698"/>
        <v>9.9594426021024489</v>
      </c>
      <c r="M5581">
        <f t="shared" si="699"/>
        <v>99.190496944573198</v>
      </c>
      <c r="N5581">
        <f t="shared" si="700"/>
        <v>22.738164064050263</v>
      </c>
      <c r="Q5581">
        <f>VLOOKUP(D5581,'Manning''s Flow'!I$6:J$6004,2,TRUE)</f>
        <v>167.35665526211193</v>
      </c>
      <c r="R5581" s="12">
        <f t="shared" si="701"/>
        <v>113.59665526211194</v>
      </c>
      <c r="S5581">
        <f t="shared" si="702"/>
        <v>12904.200086739103</v>
      </c>
      <c r="T5581">
        <f t="shared" si="703"/>
        <v>67.876987075415826</v>
      </c>
    </row>
    <row r="5582" spans="1:20" x14ac:dyDescent="0.3">
      <c r="A5582" s="1">
        <v>43930.298611111109</v>
      </c>
      <c r="B5582" s="15">
        <v>43916</v>
      </c>
      <c r="C5582" s="16">
        <v>6.9444444444444434E-2</v>
      </c>
      <c r="D5582" s="13">
        <v>1.831</v>
      </c>
      <c r="E5582" s="13">
        <v>0.7</v>
      </c>
      <c r="F5582" s="13">
        <v>0.124</v>
      </c>
      <c r="G5582" s="13">
        <f t="shared" si="696"/>
        <v>55.552</v>
      </c>
      <c r="H5582" s="13">
        <v>0.1162</v>
      </c>
      <c r="I5582" s="13">
        <v>52.1543441748357</v>
      </c>
      <c r="J5582" s="13"/>
      <c r="K5582">
        <f t="shared" si="697"/>
        <v>49.046469995143362</v>
      </c>
      <c r="L5582" s="12">
        <f t="shared" si="698"/>
        <v>6.505530004856638</v>
      </c>
      <c r="M5582">
        <f t="shared" si="699"/>
        <v>42.321920644090007</v>
      </c>
      <c r="N5582">
        <f t="shared" si="700"/>
        <v>13.264012691434926</v>
      </c>
      <c r="Q5582">
        <f>VLOOKUP(D5582,'Manning''s Flow'!I$6:J$6004,2,TRUE)</f>
        <v>181.98159578784563</v>
      </c>
      <c r="R5582" s="12">
        <f t="shared" si="701"/>
        <v>126.42959578784564</v>
      </c>
      <c r="S5582">
        <f t="shared" si="702"/>
        <v>15984.442691078037</v>
      </c>
      <c r="T5582">
        <f t="shared" si="703"/>
        <v>69.473836208820501</v>
      </c>
    </row>
    <row r="5583" spans="1:20" x14ac:dyDescent="0.3">
      <c r="A5583" s="1">
        <v>43930.322916666664</v>
      </c>
      <c r="B5583" s="15">
        <v>43916</v>
      </c>
      <c r="C5583" s="16">
        <v>7.6388888888888895E-2</v>
      </c>
      <c r="D5583" s="13">
        <v>1.7030000000000001</v>
      </c>
      <c r="E5583" s="13">
        <v>0.61</v>
      </c>
      <c r="F5583" s="13">
        <v>9.7000000000000003E-2</v>
      </c>
      <c r="G5583" s="13">
        <f t="shared" si="696"/>
        <v>43.456000000000003</v>
      </c>
      <c r="H5583" s="13">
        <v>0.11019999999999999</v>
      </c>
      <c r="I5583" s="13">
        <v>49.461348778544696</v>
      </c>
      <c r="J5583" s="13"/>
      <c r="K5583">
        <f t="shared" si="697"/>
        <v>39.62058349768531</v>
      </c>
      <c r="L5583" s="12">
        <f t="shared" si="698"/>
        <v>3.8354165023146933</v>
      </c>
      <c r="M5583">
        <f t="shared" si="699"/>
        <v>14.710419746227876</v>
      </c>
      <c r="N5583">
        <f t="shared" si="700"/>
        <v>9.6803634972684431</v>
      </c>
      <c r="Q5583">
        <f>VLOOKUP(D5583,'Manning''s Flow'!I$6:J$6004,2,TRUE)</f>
        <v>155.33703870274206</v>
      </c>
      <c r="R5583" s="12">
        <f t="shared" si="701"/>
        <v>111.88103870274206</v>
      </c>
      <c r="S5583">
        <f t="shared" si="702"/>
        <v>12517.366821204467</v>
      </c>
      <c r="T5583">
        <f t="shared" si="703"/>
        <v>72.024701666188705</v>
      </c>
    </row>
    <row r="5584" spans="1:20" x14ac:dyDescent="0.3">
      <c r="A5584" s="1">
        <v>43930.326388888891</v>
      </c>
      <c r="B5584" s="15">
        <v>43916</v>
      </c>
      <c r="C5584" s="16">
        <v>8.6805555555555566E-2</v>
      </c>
      <c r="D5584" s="13">
        <v>1.635</v>
      </c>
      <c r="E5584" s="13">
        <v>0.63</v>
      </c>
      <c r="F5584" s="13">
        <v>9.2999999999999999E-2</v>
      </c>
      <c r="G5584" s="13">
        <f t="shared" si="696"/>
        <v>41.664000000000001</v>
      </c>
      <c r="H5584" s="13">
        <v>9.6000000000000002E-2</v>
      </c>
      <c r="I5584" s="13">
        <v>43.087926340655997</v>
      </c>
      <c r="J5584" s="13"/>
      <c r="K5584">
        <f t="shared" si="697"/>
        <v>35.140286092558739</v>
      </c>
      <c r="L5584" s="12">
        <f t="shared" si="698"/>
        <v>6.5237139074412624</v>
      </c>
      <c r="M5584">
        <f t="shared" si="699"/>
        <v>42.558843146142543</v>
      </c>
      <c r="N5584">
        <f t="shared" si="700"/>
        <v>18.564771755864321</v>
      </c>
      <c r="Q5584">
        <f>VLOOKUP(D5584,'Manning''s Flow'!I$6:J$6004,2,TRUE)</f>
        <v>141.91351396864201</v>
      </c>
      <c r="R5584" s="12">
        <f t="shared" si="701"/>
        <v>100.24951396864201</v>
      </c>
      <c r="S5584">
        <f t="shared" si="702"/>
        <v>10049.965050948949</v>
      </c>
      <c r="T5584">
        <f t="shared" si="703"/>
        <v>70.641273804828543</v>
      </c>
    </row>
    <row r="5585" spans="1:20" x14ac:dyDescent="0.3">
      <c r="A5585" s="1">
        <v>43930.333333333336</v>
      </c>
      <c r="B5585" s="15">
        <v>43916</v>
      </c>
      <c r="C5585" s="16">
        <v>9.0277777777777776E-2</v>
      </c>
      <c r="D5585" s="13">
        <v>1.66</v>
      </c>
      <c r="E5585" s="13">
        <v>0.62</v>
      </c>
      <c r="F5585" s="13">
        <v>9.5000000000000001E-2</v>
      </c>
      <c r="G5585" s="13">
        <f t="shared" si="696"/>
        <v>42.56</v>
      </c>
      <c r="H5585" s="13">
        <v>9.420000000000002E-2</v>
      </c>
      <c r="I5585" s="13">
        <v>42.280027721768704</v>
      </c>
      <c r="J5585" s="13"/>
      <c r="K5585">
        <f t="shared" si="697"/>
        <v>36.746261291526586</v>
      </c>
      <c r="L5585" s="12">
        <f t="shared" si="698"/>
        <v>5.8137387084734158</v>
      </c>
      <c r="M5585">
        <f t="shared" si="699"/>
        <v>33.799557770402139</v>
      </c>
      <c r="N5585">
        <f t="shared" si="700"/>
        <v>15.821306723832665</v>
      </c>
      <c r="Q5585">
        <f>VLOOKUP(D5585,'Manning''s Flow'!I$6:J$6004,2,TRUE)</f>
        <v>147.58760000588575</v>
      </c>
      <c r="R5585" s="12">
        <f t="shared" si="701"/>
        <v>105.02760000588574</v>
      </c>
      <c r="S5585">
        <f t="shared" si="702"/>
        <v>11030.796762996331</v>
      </c>
      <c r="T5585">
        <f t="shared" si="703"/>
        <v>71.162889024347081</v>
      </c>
    </row>
    <row r="5586" spans="1:20" x14ac:dyDescent="0.3">
      <c r="A5586" s="1">
        <v>43930.361111111109</v>
      </c>
      <c r="B5586" s="15">
        <v>43916</v>
      </c>
      <c r="C5586" s="16">
        <v>9.375E-2</v>
      </c>
      <c r="D5586" s="13">
        <v>1.6180000000000001</v>
      </c>
      <c r="E5586" s="13">
        <v>0.57999999999999996</v>
      </c>
      <c r="F5586" s="13">
        <v>8.4000000000000005E-2</v>
      </c>
      <c r="G5586" s="13">
        <f t="shared" si="696"/>
        <v>37.632000000000005</v>
      </c>
      <c r="H5586" s="13">
        <v>9.0799999999999992E-2</v>
      </c>
      <c r="I5586" s="13">
        <v>40.753996997203792</v>
      </c>
      <c r="J5586" s="13"/>
      <c r="K5586">
        <f t="shared" si="697"/>
        <v>34.075142908270976</v>
      </c>
      <c r="L5586" s="12">
        <f t="shared" si="698"/>
        <v>3.5568570917290288</v>
      </c>
      <c r="M5586">
        <f t="shared" si="699"/>
        <v>12.651232370983085</v>
      </c>
      <c r="N5586">
        <f t="shared" si="700"/>
        <v>10.438274907031078</v>
      </c>
      <c r="Q5586">
        <f>VLOOKUP(D5586,'Manning''s Flow'!I$6:J$6004,2,TRUE)</f>
        <v>138.19635914289404</v>
      </c>
      <c r="R5586" s="12">
        <f t="shared" si="701"/>
        <v>100.56435914289403</v>
      </c>
      <c r="S5586">
        <f t="shared" si="702"/>
        <v>10113.190329820975</v>
      </c>
      <c r="T5586">
        <f t="shared" si="703"/>
        <v>72.769181305935277</v>
      </c>
    </row>
    <row r="5587" spans="1:20" x14ac:dyDescent="0.3">
      <c r="A5587" s="1">
        <v>43930.364583333336</v>
      </c>
      <c r="B5587" s="15">
        <v>43916</v>
      </c>
      <c r="C5587" s="16">
        <v>0.10069444444444443</v>
      </c>
      <c r="D5587" s="13">
        <v>1.609</v>
      </c>
      <c r="E5587" s="13">
        <v>0.6</v>
      </c>
      <c r="F5587" s="13">
        <v>8.6999999999999994E-2</v>
      </c>
      <c r="G5587" s="13">
        <f t="shared" si="696"/>
        <v>38.975999999999999</v>
      </c>
      <c r="H5587" s="13">
        <v>8.8200000000000001E-2</v>
      </c>
      <c r="I5587" s="13">
        <v>39.587032325477701</v>
      </c>
      <c r="J5587" s="13"/>
      <c r="K5587">
        <f t="shared" si="697"/>
        <v>33.519979522449574</v>
      </c>
      <c r="L5587" s="12">
        <f t="shared" si="698"/>
        <v>5.4560204775504246</v>
      </c>
      <c r="M5587">
        <f t="shared" si="699"/>
        <v>29.768159451449563</v>
      </c>
      <c r="N5587">
        <f t="shared" si="700"/>
        <v>16.276920676208427</v>
      </c>
      <c r="Q5587">
        <f>VLOOKUP(D5587,'Manning''s Flow'!I$6:J$6004,2,TRUE)</f>
        <v>136.35742357341829</v>
      </c>
      <c r="R5587" s="12">
        <f t="shared" si="701"/>
        <v>97.381423573418289</v>
      </c>
      <c r="S5587">
        <f t="shared" si="702"/>
        <v>9483.1416571855079</v>
      </c>
      <c r="T5587">
        <f t="shared" si="703"/>
        <v>71.416297713329598</v>
      </c>
    </row>
    <row r="5588" spans="1:20" x14ac:dyDescent="0.3">
      <c r="A5588" s="1">
        <v>43930.381944444445</v>
      </c>
      <c r="B5588" s="15">
        <v>43916</v>
      </c>
      <c r="C5588" s="16">
        <v>0.1111111111111111</v>
      </c>
      <c r="D5588" s="13">
        <v>1.6180000000000001</v>
      </c>
      <c r="E5588" s="13">
        <v>0.61</v>
      </c>
      <c r="F5588" s="13">
        <v>8.8999999999999996E-2</v>
      </c>
      <c r="G5588" s="13">
        <f t="shared" si="696"/>
        <v>39.872</v>
      </c>
      <c r="H5588" s="13">
        <v>8.6400000000000005E-2</v>
      </c>
      <c r="I5588" s="13">
        <v>38.7791337065904</v>
      </c>
      <c r="J5588" s="13"/>
      <c r="K5588">
        <f t="shared" si="697"/>
        <v>34.075142908270976</v>
      </c>
      <c r="L5588" s="12">
        <f t="shared" si="698"/>
        <v>5.7968570917290236</v>
      </c>
      <c r="M5588">
        <f t="shared" si="699"/>
        <v>33.603552141929072</v>
      </c>
      <c r="N5588">
        <f t="shared" si="700"/>
        <v>17.011981746735291</v>
      </c>
      <c r="Q5588">
        <f>VLOOKUP(D5588,'Manning''s Flow'!I$6:J$6004,2,TRUE)</f>
        <v>138.19635914289404</v>
      </c>
      <c r="R5588" s="12">
        <f t="shared" si="701"/>
        <v>98.324359142894039</v>
      </c>
      <c r="S5588">
        <f t="shared" si="702"/>
        <v>9667.6796008608108</v>
      </c>
      <c r="T5588">
        <f t="shared" si="703"/>
        <v>71.148299240812378</v>
      </c>
    </row>
    <row r="5589" spans="1:20" x14ac:dyDescent="0.3">
      <c r="A5589" s="1">
        <v>43930.430555555555</v>
      </c>
      <c r="B5589" s="15">
        <v>43916</v>
      </c>
      <c r="C5589" s="16">
        <v>0.11458333333333333</v>
      </c>
      <c r="D5589" s="13">
        <v>1.609</v>
      </c>
      <c r="E5589" s="13">
        <v>0.61</v>
      </c>
      <c r="F5589" s="13">
        <v>8.7999999999999995E-2</v>
      </c>
      <c r="G5589" s="13">
        <f t="shared" si="696"/>
        <v>39.423999999999999</v>
      </c>
      <c r="H5589" s="13">
        <v>8.5800000000000015E-2</v>
      </c>
      <c r="I5589" s="13">
        <v>38.509834166961305</v>
      </c>
      <c r="J5589" s="13"/>
      <c r="K5589">
        <f t="shared" si="697"/>
        <v>33.519979522449574</v>
      </c>
      <c r="L5589" s="12">
        <f t="shared" si="698"/>
        <v>5.904020477550425</v>
      </c>
      <c r="M5589">
        <f t="shared" si="699"/>
        <v>34.857457799334746</v>
      </c>
      <c r="N5589">
        <f t="shared" si="700"/>
        <v>17.613437005820018</v>
      </c>
      <c r="Q5589">
        <f>VLOOKUP(D5589,'Manning''s Flow'!I$6:J$6004,2,TRUE)</f>
        <v>136.35742357341829</v>
      </c>
      <c r="R5589" s="12">
        <f t="shared" si="701"/>
        <v>96.933423573418281</v>
      </c>
      <c r="S5589">
        <f t="shared" si="702"/>
        <v>9396.0886056637228</v>
      </c>
      <c r="T5589">
        <f t="shared" si="703"/>
        <v>71.087749411183964</v>
      </c>
    </row>
    <row r="5590" spans="1:20" x14ac:dyDescent="0.3">
      <c r="A5590" s="1">
        <v>43930.465277777781</v>
      </c>
      <c r="B5590" s="15">
        <v>43916</v>
      </c>
      <c r="C5590" s="16">
        <v>0.125</v>
      </c>
      <c r="D5590" s="13">
        <v>1.635</v>
      </c>
      <c r="E5590" s="13">
        <v>0.6</v>
      </c>
      <c r="F5590" s="13">
        <v>0.09</v>
      </c>
      <c r="G5590" s="13">
        <f t="shared" si="696"/>
        <v>40.32</v>
      </c>
      <c r="H5590" s="13">
        <v>8.6800000000000002E-2</v>
      </c>
      <c r="I5590" s="13">
        <v>38.9586667330098</v>
      </c>
      <c r="J5590" s="13"/>
      <c r="K5590">
        <f t="shared" si="697"/>
        <v>35.140286092558739</v>
      </c>
      <c r="L5590" s="12">
        <f t="shared" si="698"/>
        <v>5.1797139074412613</v>
      </c>
      <c r="M5590">
        <f t="shared" si="699"/>
        <v>26.829436162940418</v>
      </c>
      <c r="N5590">
        <f t="shared" si="700"/>
        <v>14.740101699223532</v>
      </c>
      <c r="Q5590">
        <f>VLOOKUP(D5590,'Manning''s Flow'!I$6:J$6004,2,TRUE)</f>
        <v>141.91351396864201</v>
      </c>
      <c r="R5590" s="12">
        <f t="shared" si="701"/>
        <v>101.59351396864201</v>
      </c>
      <c r="S5590">
        <f t="shared" si="702"/>
        <v>10321.24208049666</v>
      </c>
      <c r="T5590">
        <f t="shared" si="703"/>
        <v>71.588329488543749</v>
      </c>
    </row>
    <row r="5591" spans="1:20" x14ac:dyDescent="0.3">
      <c r="A5591" s="1">
        <v>43930.493055555555</v>
      </c>
      <c r="B5591" s="15">
        <v>43916</v>
      </c>
      <c r="C5591" s="16">
        <v>0.12847222222222224</v>
      </c>
      <c r="D5591" s="13">
        <v>1.6859999999999999</v>
      </c>
      <c r="E5591" s="13">
        <v>0.6</v>
      </c>
      <c r="F5591" s="13">
        <v>9.4E-2</v>
      </c>
      <c r="G5591" s="13">
        <f t="shared" si="696"/>
        <v>42.112000000000002</v>
      </c>
      <c r="H5591" s="13">
        <v>8.5800000000000015E-2</v>
      </c>
      <c r="I5591" s="13">
        <v>38.509834166961305</v>
      </c>
      <c r="J5591" s="13"/>
      <c r="K5591">
        <f t="shared" si="697"/>
        <v>38.46712326390697</v>
      </c>
      <c r="L5591" s="12">
        <f t="shared" si="698"/>
        <v>3.6448767360930319</v>
      </c>
      <c r="M5591">
        <f t="shared" si="699"/>
        <v>13.285126421312192</v>
      </c>
      <c r="N5591">
        <f t="shared" si="700"/>
        <v>9.4753036536864101</v>
      </c>
      <c r="Q5591">
        <f>VLOOKUP(D5591,'Manning''s Flow'!I$6:J$6004,2,TRUE)</f>
        <v>151.43600391046328</v>
      </c>
      <c r="R5591" s="12">
        <f t="shared" si="701"/>
        <v>109.32400391046329</v>
      </c>
      <c r="S5591">
        <f t="shared" si="702"/>
        <v>11951.737831014992</v>
      </c>
      <c r="T5591">
        <f t="shared" si="703"/>
        <v>72.191553585302756</v>
      </c>
    </row>
    <row r="5592" spans="1:20" x14ac:dyDescent="0.3">
      <c r="A5592" s="1">
        <v>43930.5</v>
      </c>
      <c r="B5592" s="15">
        <v>43916</v>
      </c>
      <c r="C5592" s="16">
        <v>0.13541666666666666</v>
      </c>
      <c r="D5592" s="13">
        <v>1.5580000000000001</v>
      </c>
      <c r="E5592" s="13">
        <v>0.54</v>
      </c>
      <c r="F5592" s="13">
        <v>7.4999999999999997E-2</v>
      </c>
      <c r="G5592" s="13">
        <f t="shared" si="696"/>
        <v>33.6</v>
      </c>
      <c r="H5592" s="13">
        <v>7.9200000000000007E-2</v>
      </c>
      <c r="I5592" s="13">
        <v>35.547539231041199</v>
      </c>
      <c r="J5592" s="13"/>
      <c r="K5592">
        <f t="shared" si="697"/>
        <v>30.486582526153843</v>
      </c>
      <c r="L5592" s="12">
        <f t="shared" si="698"/>
        <v>3.1134174738461589</v>
      </c>
      <c r="M5592">
        <f t="shared" si="699"/>
        <v>9.6933683664505974</v>
      </c>
      <c r="N5592">
        <f t="shared" si="700"/>
        <v>10.212418762172568</v>
      </c>
      <c r="Q5592">
        <f>VLOOKUP(D5592,'Manning''s Flow'!I$6:J$6004,2,TRUE)</f>
        <v>127.35877001558855</v>
      </c>
      <c r="R5592" s="12">
        <f t="shared" si="701"/>
        <v>93.758770015588539</v>
      </c>
      <c r="S5592">
        <f t="shared" si="702"/>
        <v>8790.706954836025</v>
      </c>
      <c r="T5592">
        <f t="shared" si="703"/>
        <v>73.617835665429709</v>
      </c>
    </row>
    <row r="5593" spans="1:20" x14ac:dyDescent="0.3">
      <c r="A5593" s="1">
        <v>43930.565972222219</v>
      </c>
      <c r="B5593" s="15">
        <v>43916</v>
      </c>
      <c r="C5593" s="16">
        <v>0.1388888888888889</v>
      </c>
      <c r="D5593" s="13">
        <v>1.575</v>
      </c>
      <c r="E5593" s="13">
        <v>0.53</v>
      </c>
      <c r="F5593" s="13">
        <v>7.4999999999999997E-2</v>
      </c>
      <c r="G5593" s="13">
        <f t="shared" si="696"/>
        <v>33.6</v>
      </c>
      <c r="H5593" s="13">
        <v>7.5399999999999995E-2</v>
      </c>
      <c r="I5593" s="13">
        <v>33.841975480056895</v>
      </c>
      <c r="J5593" s="13"/>
      <c r="K5593">
        <f t="shared" si="697"/>
        <v>31.476639924992963</v>
      </c>
      <c r="L5593" s="12">
        <f t="shared" si="698"/>
        <v>2.1233600750070387</v>
      </c>
      <c r="M5593">
        <f t="shared" si="699"/>
        <v>4.5086580081338967</v>
      </c>
      <c r="N5593">
        <f t="shared" si="700"/>
        <v>6.7458282715908844</v>
      </c>
      <c r="Q5593">
        <f>VLOOKUP(D5593,'Manning''s Flow'!I$6:J$6004,2,TRUE)</f>
        <v>130.91906647338288</v>
      </c>
      <c r="R5593" s="12">
        <f t="shared" si="701"/>
        <v>97.31906647338289</v>
      </c>
      <c r="S5593">
        <f t="shared" si="702"/>
        <v>9471.0006992507169</v>
      </c>
      <c r="T5593">
        <f t="shared" si="703"/>
        <v>74.335289041469593</v>
      </c>
    </row>
    <row r="5594" spans="1:20" x14ac:dyDescent="0.3">
      <c r="A5594" s="1">
        <v>43930.579861111109</v>
      </c>
      <c r="B5594" s="15">
        <v>43916</v>
      </c>
      <c r="C5594" s="16">
        <v>0.14930555555555555</v>
      </c>
      <c r="D5594" s="13">
        <v>1.5489999999999999</v>
      </c>
      <c r="E5594" s="13">
        <v>0.5</v>
      </c>
      <c r="F5594" s="13">
        <v>6.9000000000000006E-2</v>
      </c>
      <c r="G5594" s="13">
        <f t="shared" si="696"/>
        <v>30.912000000000003</v>
      </c>
      <c r="H5594" s="13">
        <v>7.3200000000000001E-2</v>
      </c>
      <c r="I5594" s="13">
        <v>32.854543834750203</v>
      </c>
      <c r="J5594" s="13"/>
      <c r="K5594">
        <f t="shared" si="697"/>
        <v>29.970864522456967</v>
      </c>
      <c r="L5594" s="12">
        <f t="shared" si="698"/>
        <v>0.94113547754303539</v>
      </c>
      <c r="M5594">
        <f t="shared" si="699"/>
        <v>0.88573598709015733</v>
      </c>
      <c r="N5594">
        <f t="shared" si="700"/>
        <v>3.1401679348883946</v>
      </c>
      <c r="Q5594">
        <f>VLOOKUP(D5594,'Manning''s Flow'!I$6:J$6004,2,TRUE)</f>
        <v>125.59817392305251</v>
      </c>
      <c r="R5594" s="12">
        <f t="shared" si="701"/>
        <v>94.686173923052507</v>
      </c>
      <c r="S5594">
        <f t="shared" si="702"/>
        <v>8965.4715321865478</v>
      </c>
      <c r="T5594">
        <f t="shared" si="703"/>
        <v>75.388177204759216</v>
      </c>
    </row>
    <row r="5595" spans="1:20" x14ac:dyDescent="0.3">
      <c r="A5595" s="1">
        <v>43930.583333333336</v>
      </c>
      <c r="B5595" s="15">
        <v>43916</v>
      </c>
      <c r="C5595" s="16">
        <v>0.15277777777777776</v>
      </c>
      <c r="D5595" s="13">
        <v>1.575</v>
      </c>
      <c r="E5595" s="13">
        <v>0.56000000000000005</v>
      </c>
      <c r="F5595" s="13">
        <v>7.8E-2</v>
      </c>
      <c r="G5595" s="13">
        <f t="shared" si="696"/>
        <v>34.944000000000003</v>
      </c>
      <c r="H5595" s="13">
        <v>7.3000000000000009E-2</v>
      </c>
      <c r="I5595" s="13">
        <v>32.7647773215405</v>
      </c>
      <c r="J5595" s="13"/>
      <c r="K5595">
        <f t="shared" si="697"/>
        <v>31.476639924992963</v>
      </c>
      <c r="L5595" s="12">
        <f t="shared" si="698"/>
        <v>3.4673600750070399</v>
      </c>
      <c r="M5595">
        <f t="shared" si="699"/>
        <v>12.022585889752825</v>
      </c>
      <c r="N5595">
        <f t="shared" si="700"/>
        <v>11.015661402454523</v>
      </c>
      <c r="Q5595">
        <f>VLOOKUP(D5595,'Manning''s Flow'!I$6:J$6004,2,TRUE)</f>
        <v>130.91906647338288</v>
      </c>
      <c r="R5595" s="12">
        <f t="shared" si="701"/>
        <v>95.975066473382881</v>
      </c>
      <c r="S5595">
        <f t="shared" si="702"/>
        <v>9211.2133845702629</v>
      </c>
      <c r="T5595">
        <f t="shared" si="703"/>
        <v>73.308700603128372</v>
      </c>
    </row>
    <row r="5596" spans="1:20" x14ac:dyDescent="0.3">
      <c r="A5596" s="1">
        <v>43930.597222222219</v>
      </c>
      <c r="B5596" s="15">
        <v>43916</v>
      </c>
      <c r="C5596" s="16">
        <v>0.16666666666666666</v>
      </c>
      <c r="D5596" s="13">
        <v>1.5149999999999999</v>
      </c>
      <c r="E5596" s="13">
        <v>0.51</v>
      </c>
      <c r="F5596" s="13">
        <v>6.8000000000000005E-2</v>
      </c>
      <c r="G5596" s="13">
        <f t="shared" si="696"/>
        <v>30.464000000000002</v>
      </c>
      <c r="H5596" s="13">
        <v>7.5200000000000003E-2</v>
      </c>
      <c r="I5596" s="13">
        <v>33.752208966847199</v>
      </c>
      <c r="J5596" s="13"/>
      <c r="K5596">
        <f t="shared" si="697"/>
        <v>28.074628156881108</v>
      </c>
      <c r="L5596" s="12">
        <f t="shared" si="698"/>
        <v>2.3893718431188944</v>
      </c>
      <c r="M5596">
        <f t="shared" si="699"/>
        <v>5.7090978046893825</v>
      </c>
      <c r="N5596">
        <f t="shared" si="700"/>
        <v>8.5107871412119067</v>
      </c>
      <c r="Q5596">
        <f>VLOOKUP(D5596,'Manning''s Flow'!I$6:J$6004,2,TRUE)</f>
        <v>120.3944705598351</v>
      </c>
      <c r="R5596" s="12">
        <f t="shared" si="701"/>
        <v>89.930470559835101</v>
      </c>
      <c r="S5596">
        <f t="shared" si="702"/>
        <v>8087.4895351133673</v>
      </c>
      <c r="T5596">
        <f t="shared" si="703"/>
        <v>74.69651234118794</v>
      </c>
    </row>
    <row r="5597" spans="1:20" x14ac:dyDescent="0.3">
      <c r="A5597" s="1">
        <v>43930.600694444445</v>
      </c>
      <c r="B5597" s="15">
        <v>43916</v>
      </c>
      <c r="C5597" s="16">
        <v>0.17013888888888887</v>
      </c>
      <c r="D5597" s="13">
        <v>1.5409999999999999</v>
      </c>
      <c r="E5597" s="13">
        <v>0.55000000000000004</v>
      </c>
      <c r="F5597" s="13">
        <v>7.4999999999999997E-2</v>
      </c>
      <c r="G5597" s="13">
        <f t="shared" si="696"/>
        <v>33.6</v>
      </c>
      <c r="H5597" s="13">
        <v>7.9600000000000004E-2</v>
      </c>
      <c r="I5597" s="13">
        <v>35.727072257460598</v>
      </c>
      <c r="J5597" s="13"/>
      <c r="K5597">
        <f t="shared" si="697"/>
        <v>29.517314399427622</v>
      </c>
      <c r="L5597" s="12">
        <f t="shared" si="698"/>
        <v>4.0826856005723791</v>
      </c>
      <c r="M5597">
        <f t="shared" si="699"/>
        <v>16.668321713121049</v>
      </c>
      <c r="N5597">
        <f t="shared" si="700"/>
        <v>13.831494103174737</v>
      </c>
      <c r="Q5597">
        <f>VLOOKUP(D5597,'Manning''s Flow'!I$6:J$6004,2,TRUE)</f>
        <v>125.59817392305251</v>
      </c>
      <c r="R5597" s="12">
        <f t="shared" si="701"/>
        <v>91.998173923052519</v>
      </c>
      <c r="S5597">
        <f t="shared" si="702"/>
        <v>8463.6640051762206</v>
      </c>
      <c r="T5597">
        <f t="shared" si="703"/>
        <v>73.248018700825241</v>
      </c>
    </row>
    <row r="5598" spans="1:20" x14ac:dyDescent="0.3">
      <c r="A5598" s="1">
        <v>43930.604166666664</v>
      </c>
      <c r="B5598" s="15">
        <v>43916</v>
      </c>
      <c r="C5598" s="16">
        <v>0.17361111111111113</v>
      </c>
      <c r="D5598" s="13">
        <v>1.635</v>
      </c>
      <c r="E5598" s="13">
        <v>0.59</v>
      </c>
      <c r="F5598" s="13">
        <v>8.7999999999999995E-2</v>
      </c>
      <c r="G5598" s="13">
        <f t="shared" si="696"/>
        <v>39.423999999999999</v>
      </c>
      <c r="H5598" s="13">
        <v>8.4600000000000009E-2</v>
      </c>
      <c r="I5598" s="13">
        <v>37.9712350877031</v>
      </c>
      <c r="J5598" s="13"/>
      <c r="K5598">
        <f t="shared" si="697"/>
        <v>35.140286092558739</v>
      </c>
      <c r="L5598" s="12">
        <f t="shared" si="698"/>
        <v>4.2837139074412605</v>
      </c>
      <c r="M5598">
        <f t="shared" si="699"/>
        <v>18.35020484080567</v>
      </c>
      <c r="N5598">
        <f t="shared" si="700"/>
        <v>12.190321661463006</v>
      </c>
      <c r="Q5598">
        <f>VLOOKUP(D5598,'Manning''s Flow'!I$6:J$6004,2,TRUE)</f>
        <v>141.91351396864201</v>
      </c>
      <c r="R5598" s="12">
        <f t="shared" si="701"/>
        <v>102.489513968642</v>
      </c>
      <c r="S5598">
        <f t="shared" si="702"/>
        <v>10504.100473528464</v>
      </c>
      <c r="T5598">
        <f t="shared" si="703"/>
        <v>72.219699944353891</v>
      </c>
    </row>
    <row r="5599" spans="1:20" x14ac:dyDescent="0.3">
      <c r="A5599" s="1">
        <v>43930.607638888891</v>
      </c>
      <c r="B5599" s="15">
        <v>43916</v>
      </c>
      <c r="C5599" s="16">
        <v>0.18055555555555555</v>
      </c>
      <c r="D5599" s="13">
        <v>1.6519999999999999</v>
      </c>
      <c r="E5599" s="13">
        <v>0.66</v>
      </c>
      <c r="F5599" s="13">
        <v>0.1</v>
      </c>
      <c r="G5599" s="13">
        <f t="shared" si="696"/>
        <v>44.800000000000004</v>
      </c>
      <c r="H5599" s="13">
        <v>9.8000000000000004E-2</v>
      </c>
      <c r="I5599" s="13">
        <v>43.985591472753001</v>
      </c>
      <c r="J5599" s="13"/>
      <c r="K5599">
        <f t="shared" si="697"/>
        <v>36.227188092180789</v>
      </c>
      <c r="L5599" s="12">
        <f t="shared" si="698"/>
        <v>8.5728119078192151</v>
      </c>
      <c r="M5599">
        <f t="shared" si="699"/>
        <v>73.493104006846934</v>
      </c>
      <c r="N5599">
        <f t="shared" si="700"/>
        <v>23.664027928431892</v>
      </c>
      <c r="Q5599">
        <f>VLOOKUP(D5599,'Manning''s Flow'!I$6:J$6004,2,TRUE)</f>
        <v>145.68311142932379</v>
      </c>
      <c r="R5599" s="12">
        <f t="shared" si="701"/>
        <v>100.88311142932378</v>
      </c>
      <c r="S5599">
        <f t="shared" si="702"/>
        <v>10177.402171661357</v>
      </c>
      <c r="T5599">
        <f t="shared" si="703"/>
        <v>69.248322910968213</v>
      </c>
    </row>
    <row r="5600" spans="1:20" x14ac:dyDescent="0.3">
      <c r="A5600" s="1">
        <v>43930.611111111109</v>
      </c>
      <c r="B5600" s="15">
        <v>43916</v>
      </c>
      <c r="C5600" s="16">
        <v>0.18402777777777779</v>
      </c>
      <c r="D5600" s="13">
        <v>1.6519999999999999</v>
      </c>
      <c r="E5600" s="13">
        <v>0.67</v>
      </c>
      <c r="F5600" s="13">
        <v>0.10100000000000001</v>
      </c>
      <c r="G5600" s="13">
        <f t="shared" si="696"/>
        <v>45.248000000000005</v>
      </c>
      <c r="H5600" s="13">
        <v>0.10300000000000001</v>
      </c>
      <c r="I5600" s="13">
        <v>46.229754302995502</v>
      </c>
      <c r="J5600" s="13"/>
      <c r="K5600">
        <f t="shared" si="697"/>
        <v>36.227188092180789</v>
      </c>
      <c r="L5600" s="12">
        <f t="shared" si="698"/>
        <v>9.0208119078192155</v>
      </c>
      <c r="M5600">
        <f t="shared" si="699"/>
        <v>81.375047476252959</v>
      </c>
      <c r="N5600">
        <f t="shared" si="700"/>
        <v>24.900668207716215</v>
      </c>
      <c r="Q5600">
        <f>VLOOKUP(D5600,'Manning''s Flow'!I$6:J$6004,2,TRUE)</f>
        <v>145.68311142932379</v>
      </c>
      <c r="R5600" s="12">
        <f t="shared" si="701"/>
        <v>100.43511142932378</v>
      </c>
      <c r="S5600">
        <f t="shared" si="702"/>
        <v>10087.211607820685</v>
      </c>
      <c r="T5600">
        <f t="shared" si="703"/>
        <v>68.94080614007791</v>
      </c>
    </row>
    <row r="5601" spans="1:20" x14ac:dyDescent="0.3">
      <c r="A5601" s="1">
        <v>43930.614583333336</v>
      </c>
      <c r="B5601" s="15">
        <v>43916</v>
      </c>
      <c r="C5601" s="16">
        <v>0.1875</v>
      </c>
      <c r="D5601" s="13">
        <v>1.694</v>
      </c>
      <c r="E5601" s="13">
        <v>0.69</v>
      </c>
      <c r="F5601" s="13">
        <v>0.109</v>
      </c>
      <c r="G5601" s="13">
        <f t="shared" si="696"/>
        <v>48.832000000000001</v>
      </c>
      <c r="H5601" s="13">
        <v>0.10740000000000001</v>
      </c>
      <c r="I5601" s="13">
        <v>48.204617593608901</v>
      </c>
      <c r="J5601" s="13"/>
      <c r="K5601">
        <f t="shared" si="697"/>
        <v>39.007124789013204</v>
      </c>
      <c r="L5601" s="12">
        <f t="shared" si="698"/>
        <v>9.8248752109867965</v>
      </c>
      <c r="M5601">
        <f t="shared" si="699"/>
        <v>96.528172911462846</v>
      </c>
      <c r="N5601">
        <f t="shared" si="700"/>
        <v>25.187386315010031</v>
      </c>
      <c r="Q5601">
        <f>VLOOKUP(D5601,'Manning''s Flow'!I$6:J$6004,2,TRUE)</f>
        <v>153.37993784058031</v>
      </c>
      <c r="R5601" s="12">
        <f t="shared" si="701"/>
        <v>104.54793784058032</v>
      </c>
      <c r="S5601">
        <f t="shared" si="702"/>
        <v>10930.271306717847</v>
      </c>
      <c r="T5601">
        <f t="shared" si="703"/>
        <v>68.162720178727099</v>
      </c>
    </row>
    <row r="5602" spans="1:20" x14ac:dyDescent="0.3">
      <c r="A5602" s="1">
        <v>43930.618055555555</v>
      </c>
      <c r="B5602" s="15">
        <v>43916</v>
      </c>
      <c r="C5602" s="16">
        <v>0.19097222222222221</v>
      </c>
      <c r="D5602" s="13">
        <v>1.762</v>
      </c>
      <c r="E5602" s="13">
        <v>0.68</v>
      </c>
      <c r="F5602" s="13">
        <v>0.113</v>
      </c>
      <c r="G5602" s="13">
        <f t="shared" si="696"/>
        <v>50.624000000000002</v>
      </c>
      <c r="H5602" s="13">
        <v>0.1086</v>
      </c>
      <c r="I5602" s="13">
        <v>48.743216672867099</v>
      </c>
      <c r="J5602" s="13"/>
      <c r="K5602">
        <f t="shared" si="697"/>
        <v>43.800557397897549</v>
      </c>
      <c r="L5602" s="12">
        <f t="shared" si="698"/>
        <v>6.8234426021024532</v>
      </c>
      <c r="M5602">
        <f t="shared" si="699"/>
        <v>46.559368944186701</v>
      </c>
      <c r="N5602">
        <f t="shared" si="700"/>
        <v>15.578437826980673</v>
      </c>
      <c r="Q5602">
        <f>VLOOKUP(D5602,'Manning''s Flow'!I$6:J$6004,2,TRUE)</f>
        <v>167.35665526211193</v>
      </c>
      <c r="R5602" s="12">
        <f t="shared" si="701"/>
        <v>116.73265526211193</v>
      </c>
      <c r="S5602">
        <f t="shared" si="702"/>
        <v>13626.512804543068</v>
      </c>
      <c r="T5602">
        <f t="shared" si="703"/>
        <v>69.750829496016564</v>
      </c>
    </row>
    <row r="5603" spans="1:20" x14ac:dyDescent="0.3">
      <c r="A5603" s="1">
        <v>43930.621527777781</v>
      </c>
      <c r="B5603" s="15">
        <v>43916</v>
      </c>
      <c r="C5603" s="16">
        <v>0.19444444444444445</v>
      </c>
      <c r="D5603" s="13">
        <v>1.677</v>
      </c>
      <c r="E5603" s="13">
        <v>0.74</v>
      </c>
      <c r="F5603" s="13">
        <v>0.114</v>
      </c>
      <c r="G5603" s="13">
        <f t="shared" si="696"/>
        <v>51.072000000000003</v>
      </c>
      <c r="H5603" s="13">
        <v>0.1096</v>
      </c>
      <c r="I5603" s="13">
        <v>49.192049238915601</v>
      </c>
      <c r="J5603" s="13"/>
      <c r="K5603">
        <f t="shared" si="697"/>
        <v>37.86554974539402</v>
      </c>
      <c r="L5603" s="12">
        <f t="shared" si="698"/>
        <v>13.206450254605983</v>
      </c>
      <c r="M5603">
        <f t="shared" si="699"/>
        <v>174.41032832738242</v>
      </c>
      <c r="N5603">
        <f t="shared" si="700"/>
        <v>34.877217796666002</v>
      </c>
      <c r="Q5603">
        <f>VLOOKUP(D5603,'Manning''s Flow'!I$6:J$6004,2,TRUE)</f>
        <v>149.5052277203809</v>
      </c>
      <c r="R5603" s="12">
        <f t="shared" si="701"/>
        <v>98.433227720380899</v>
      </c>
      <c r="S5603">
        <f t="shared" si="702"/>
        <v>9689.1003194523619</v>
      </c>
      <c r="T5603">
        <f t="shared" si="703"/>
        <v>65.839321621903551</v>
      </c>
    </row>
    <row r="5604" spans="1:20" x14ac:dyDescent="0.3">
      <c r="A5604" s="1">
        <v>43930.625</v>
      </c>
      <c r="B5604" s="15">
        <v>43916</v>
      </c>
      <c r="C5604" s="16">
        <v>0.19791666666666666</v>
      </c>
      <c r="D5604" s="13">
        <v>1.728</v>
      </c>
      <c r="E5604" s="13">
        <v>0.66</v>
      </c>
      <c r="F5604" s="13">
        <v>0.106</v>
      </c>
      <c r="G5604" s="13">
        <f t="shared" si="696"/>
        <v>47.488</v>
      </c>
      <c r="H5604" s="13">
        <v>0.1082</v>
      </c>
      <c r="I5604" s="13">
        <v>48.5636836464477</v>
      </c>
      <c r="J5604" s="13"/>
      <c r="K5604">
        <f t="shared" si="697"/>
        <v>41.357988187365322</v>
      </c>
      <c r="L5604" s="12">
        <f t="shared" si="698"/>
        <v>6.1300118126346774</v>
      </c>
      <c r="M5604">
        <f t="shared" si="699"/>
        <v>37.577044823040687</v>
      </c>
      <c r="N5604">
        <f t="shared" si="700"/>
        <v>14.821832688920223</v>
      </c>
      <c r="Q5604">
        <f>VLOOKUP(D5604,'Manning''s Flow'!I$6:J$6004,2,TRUE)</f>
        <v>159.29077763357307</v>
      </c>
      <c r="R5604" s="12">
        <f t="shared" si="701"/>
        <v>111.80277763357307</v>
      </c>
      <c r="S5604">
        <f t="shared" si="702"/>
        <v>12499.861086582187</v>
      </c>
      <c r="T5604">
        <f t="shared" si="703"/>
        <v>70.187853493163459</v>
      </c>
    </row>
    <row r="5605" spans="1:20" x14ac:dyDescent="0.3">
      <c r="A5605" s="1">
        <v>43930.628472222219</v>
      </c>
      <c r="B5605" s="15">
        <v>43916</v>
      </c>
      <c r="C5605" s="16">
        <v>0.20138888888888887</v>
      </c>
      <c r="D5605" s="13">
        <v>1.7110000000000001</v>
      </c>
      <c r="E5605" s="13">
        <v>0.67</v>
      </c>
      <c r="F5605" s="13">
        <v>0.106</v>
      </c>
      <c r="G5605" s="13">
        <f t="shared" si="696"/>
        <v>47.488</v>
      </c>
      <c r="H5605" s="13">
        <v>0.10340000000000001</v>
      </c>
      <c r="I5605" s="13">
        <v>46.409287329414902</v>
      </c>
      <c r="J5605" s="13"/>
      <c r="K5605">
        <f t="shared" si="697"/>
        <v>40.171199837343693</v>
      </c>
      <c r="L5605" s="12">
        <f t="shared" si="698"/>
        <v>7.3168001626563068</v>
      </c>
      <c r="M5605">
        <f t="shared" si="699"/>
        <v>53.535564620247357</v>
      </c>
      <c r="N5605">
        <f t="shared" si="700"/>
        <v>18.214044370799478</v>
      </c>
      <c r="Q5605">
        <f>VLOOKUP(D5605,'Manning''s Flow'!I$6:J$6004,2,TRUE)</f>
        <v>157.30731561727561</v>
      </c>
      <c r="R5605" s="12">
        <f t="shared" si="701"/>
        <v>109.81931561727561</v>
      </c>
      <c r="S5605">
        <f t="shared" si="702"/>
        <v>12060.282082646794</v>
      </c>
      <c r="T5605">
        <f t="shared" si="703"/>
        <v>69.811957051293788</v>
      </c>
    </row>
    <row r="5606" spans="1:20" x14ac:dyDescent="0.3">
      <c r="A5606" s="1">
        <v>43930.631944444445</v>
      </c>
      <c r="B5606" s="15">
        <v>43916</v>
      </c>
      <c r="C5606" s="16">
        <v>0.20486111111111113</v>
      </c>
      <c r="D5606" s="13">
        <v>1.669</v>
      </c>
      <c r="E5606" s="13">
        <v>0.66</v>
      </c>
      <c r="F5606" s="13">
        <v>0.10199999999999999</v>
      </c>
      <c r="G5606" s="13">
        <f t="shared" si="696"/>
        <v>45.695999999999998</v>
      </c>
      <c r="H5606" s="13">
        <v>9.8199999999999996E-2</v>
      </c>
      <c r="I5606" s="13">
        <v>44.075357985962697</v>
      </c>
      <c r="J5606" s="13"/>
      <c r="K5606">
        <f t="shared" si="697"/>
        <v>37.336062619043659</v>
      </c>
      <c r="L5606" s="12">
        <f t="shared" si="698"/>
        <v>8.3599373809563389</v>
      </c>
      <c r="M5606">
        <f t="shared" si="699"/>
        <v>69.888553013511128</v>
      </c>
      <c r="N5606">
        <f t="shared" si="700"/>
        <v>22.391052495964754</v>
      </c>
      <c r="Q5606">
        <f>VLOOKUP(D5606,'Manning''s Flow'!I$6:J$6004,2,TRUE)</f>
        <v>147.58760000588575</v>
      </c>
      <c r="R5606" s="12">
        <f t="shared" si="701"/>
        <v>101.89160000588575</v>
      </c>
      <c r="S5606">
        <f t="shared" si="702"/>
        <v>10381.898151759417</v>
      </c>
      <c r="T5606">
        <f t="shared" si="703"/>
        <v>69.038049268246354</v>
      </c>
    </row>
    <row r="5607" spans="1:20" x14ac:dyDescent="0.3">
      <c r="A5607" s="1">
        <v>43930.642361111109</v>
      </c>
      <c r="B5607" s="15">
        <v>43916</v>
      </c>
      <c r="C5607" s="16">
        <v>0.20833333333333334</v>
      </c>
      <c r="D5607" s="13">
        <v>1.601</v>
      </c>
      <c r="E5607" s="13">
        <v>0.61</v>
      </c>
      <c r="F5607" s="13">
        <v>8.8999999999999996E-2</v>
      </c>
      <c r="G5607" s="13">
        <f t="shared" si="696"/>
        <v>39.872</v>
      </c>
      <c r="H5607" s="13">
        <v>9.7000000000000003E-2</v>
      </c>
      <c r="I5607" s="13">
        <v>43.536758906704499</v>
      </c>
      <c r="J5607" s="13"/>
      <c r="K5607">
        <f t="shared" si="697"/>
        <v>33.031544704934674</v>
      </c>
      <c r="L5607" s="12">
        <f t="shared" si="698"/>
        <v>6.8404552950653255</v>
      </c>
      <c r="M5607">
        <f t="shared" si="699"/>
        <v>46.791828643787248</v>
      </c>
      <c r="N5607">
        <f t="shared" si="700"/>
        <v>20.708856809967504</v>
      </c>
      <c r="Q5607">
        <f>VLOOKUP(D5607,'Manning''s Flow'!I$6:J$6004,2,TRUE)</f>
        <v>136.35742357341829</v>
      </c>
      <c r="R5607" s="12">
        <f t="shared" si="701"/>
        <v>96.485423573418288</v>
      </c>
      <c r="S5607">
        <f t="shared" si="702"/>
        <v>9309.436962141941</v>
      </c>
      <c r="T5607">
        <f t="shared" si="703"/>
        <v>70.759201109038329</v>
      </c>
    </row>
    <row r="5608" spans="1:20" x14ac:dyDescent="0.3">
      <c r="A5608" s="1">
        <v>43930.645833333336</v>
      </c>
      <c r="B5608" s="15">
        <v>43916</v>
      </c>
      <c r="C5608" s="16">
        <v>0.21527777777777779</v>
      </c>
      <c r="D5608" s="13">
        <v>1.635</v>
      </c>
      <c r="E5608" s="13">
        <v>0.67</v>
      </c>
      <c r="F5608" s="13">
        <v>0.1</v>
      </c>
      <c r="G5608" s="13">
        <f t="shared" si="696"/>
        <v>44.800000000000004</v>
      </c>
      <c r="H5608" s="13">
        <v>9.6199999999999994E-2</v>
      </c>
      <c r="I5608" s="13">
        <v>43.177692853865693</v>
      </c>
      <c r="J5608" s="13"/>
      <c r="K5608">
        <f t="shared" si="697"/>
        <v>35.140286092558739</v>
      </c>
      <c r="L5608" s="12">
        <f t="shared" si="698"/>
        <v>9.6597139074412652</v>
      </c>
      <c r="M5608">
        <f t="shared" si="699"/>
        <v>93.310072773614195</v>
      </c>
      <c r="N5608">
        <f t="shared" si="700"/>
        <v>27.489001888026159</v>
      </c>
      <c r="Q5608">
        <f>VLOOKUP(D5608,'Manning''s Flow'!I$6:J$6004,2,TRUE)</f>
        <v>141.91351396864201</v>
      </c>
      <c r="R5608" s="12">
        <f t="shared" si="701"/>
        <v>97.113513968641996</v>
      </c>
      <c r="S5608">
        <f t="shared" si="702"/>
        <v>9431.0345953376236</v>
      </c>
      <c r="T5608">
        <f t="shared" si="703"/>
        <v>68.431477209493053</v>
      </c>
    </row>
    <row r="5609" spans="1:20" x14ac:dyDescent="0.3">
      <c r="A5609" s="1">
        <v>43930.649305555555</v>
      </c>
      <c r="B5609" s="15">
        <v>43916</v>
      </c>
      <c r="C5609" s="16">
        <v>0.21875</v>
      </c>
      <c r="D5609" s="13">
        <v>1.669</v>
      </c>
      <c r="E5609" s="13">
        <v>0.67</v>
      </c>
      <c r="F5609" s="13">
        <v>0.10299999999999999</v>
      </c>
      <c r="G5609" s="13">
        <f t="shared" si="696"/>
        <v>46.143999999999998</v>
      </c>
      <c r="H5609" s="13">
        <v>9.7599999999999992E-2</v>
      </c>
      <c r="I5609" s="13">
        <v>43.806058446333594</v>
      </c>
      <c r="J5609" s="13"/>
      <c r="K5609">
        <f t="shared" si="697"/>
        <v>37.336062619043659</v>
      </c>
      <c r="L5609" s="12">
        <f t="shared" si="698"/>
        <v>8.8079373809563393</v>
      </c>
      <c r="M5609">
        <f t="shared" si="699"/>
        <v>77.579760906848023</v>
      </c>
      <c r="N5609">
        <f t="shared" si="700"/>
        <v>23.59096477533696</v>
      </c>
      <c r="Q5609">
        <f>VLOOKUP(D5609,'Manning''s Flow'!I$6:J$6004,2,TRUE)</f>
        <v>147.58760000588575</v>
      </c>
      <c r="R5609" s="12">
        <f t="shared" si="701"/>
        <v>101.44360000588574</v>
      </c>
      <c r="S5609">
        <f t="shared" si="702"/>
        <v>10290.803982154142</v>
      </c>
      <c r="T5609">
        <f t="shared" si="703"/>
        <v>68.734500731660518</v>
      </c>
    </row>
    <row r="5610" spans="1:20" x14ac:dyDescent="0.3">
      <c r="A5610" s="1">
        <v>43930.652777777781</v>
      </c>
      <c r="B5610" s="15">
        <v>43916</v>
      </c>
      <c r="C5610" s="16">
        <v>0.22569444444444445</v>
      </c>
      <c r="D5610" s="13">
        <v>1.669</v>
      </c>
      <c r="E5610" s="13">
        <v>0.62</v>
      </c>
      <c r="F5610" s="13">
        <v>9.6000000000000002E-2</v>
      </c>
      <c r="G5610" s="13">
        <f t="shared" si="696"/>
        <v>43.008000000000003</v>
      </c>
      <c r="H5610" s="13">
        <v>0.10200000000000001</v>
      </c>
      <c r="I5610" s="13">
        <v>45.780921736947001</v>
      </c>
      <c r="J5610" s="13"/>
      <c r="K5610">
        <f t="shared" si="697"/>
        <v>37.336062619043659</v>
      </c>
      <c r="L5610" s="12">
        <f t="shared" si="698"/>
        <v>5.6719373809563436</v>
      </c>
      <c r="M5610">
        <f t="shared" si="699"/>
        <v>32.170873653489906</v>
      </c>
      <c r="N5610">
        <f t="shared" si="700"/>
        <v>15.191578819731546</v>
      </c>
      <c r="Q5610">
        <f>VLOOKUP(D5610,'Manning''s Flow'!I$6:J$6004,2,TRUE)</f>
        <v>147.58760000588575</v>
      </c>
      <c r="R5610" s="12">
        <f t="shared" si="701"/>
        <v>104.57960000588574</v>
      </c>
      <c r="S5610">
        <f t="shared" si="702"/>
        <v>10936.892737391056</v>
      </c>
      <c r="T5610">
        <f t="shared" si="703"/>
        <v>70.859340487761258</v>
      </c>
    </row>
    <row r="5611" spans="1:20" x14ac:dyDescent="0.3">
      <c r="A5611" s="1">
        <v>43930.65625</v>
      </c>
      <c r="B5611" s="15">
        <v>43916</v>
      </c>
      <c r="C5611" s="16">
        <v>0.22916666666666666</v>
      </c>
      <c r="D5611" s="13">
        <v>1.677</v>
      </c>
      <c r="E5611" s="13">
        <v>0.66</v>
      </c>
      <c r="F5611" s="13">
        <v>0.10199999999999999</v>
      </c>
      <c r="G5611" s="13">
        <f t="shared" si="696"/>
        <v>45.695999999999998</v>
      </c>
      <c r="H5611" s="13">
        <v>0.10600000000000001</v>
      </c>
      <c r="I5611" s="13">
        <v>47.576252001141</v>
      </c>
      <c r="J5611" s="13"/>
      <c r="K5611">
        <f t="shared" si="697"/>
        <v>37.86554974539402</v>
      </c>
      <c r="L5611" s="12">
        <f t="shared" si="698"/>
        <v>7.830450254605978</v>
      </c>
      <c r="M5611">
        <f t="shared" si="699"/>
        <v>61.315951189858822</v>
      </c>
      <c r="N5611">
        <f t="shared" si="700"/>
        <v>20.679615923332729</v>
      </c>
      <c r="Q5611">
        <f>VLOOKUP(D5611,'Manning''s Flow'!I$6:J$6004,2,TRUE)</f>
        <v>149.5052277203809</v>
      </c>
      <c r="R5611" s="12">
        <f t="shared" si="701"/>
        <v>103.8092277203809</v>
      </c>
      <c r="S5611">
        <f t="shared" si="702"/>
        <v>10776.355759901899</v>
      </c>
      <c r="T5611">
        <f t="shared" si="703"/>
        <v>69.435182503808463</v>
      </c>
    </row>
    <row r="5612" spans="1:20" x14ac:dyDescent="0.3">
      <c r="A5612" s="1">
        <v>43930.659722222219</v>
      </c>
      <c r="B5612" s="15">
        <v>43916</v>
      </c>
      <c r="C5612" s="16">
        <v>0.23611111111111113</v>
      </c>
      <c r="D5612" s="13">
        <v>1.8140000000000001</v>
      </c>
      <c r="E5612" s="13">
        <v>0.71</v>
      </c>
      <c r="F5612" s="13">
        <v>0.123</v>
      </c>
      <c r="G5612" s="13">
        <f t="shared" si="696"/>
        <v>55.103999999999999</v>
      </c>
      <c r="H5612" s="13">
        <v>0.11159999999999999</v>
      </c>
      <c r="I5612" s="13">
        <v>50.089714371012597</v>
      </c>
      <c r="J5612" s="13"/>
      <c r="K5612">
        <f t="shared" si="697"/>
        <v>47.717511217599295</v>
      </c>
      <c r="L5612" s="12">
        <f t="shared" si="698"/>
        <v>7.3864887824007042</v>
      </c>
      <c r="M5612">
        <f t="shared" si="699"/>
        <v>54.560216532531435</v>
      </c>
      <c r="N5612">
        <f t="shared" si="700"/>
        <v>15.479618684883132</v>
      </c>
      <c r="Q5612">
        <f>VLOOKUP(D5612,'Manning''s Flow'!I$6:J$6004,2,TRUE)</f>
        <v>177.73672431765846</v>
      </c>
      <c r="R5612" s="12">
        <f t="shared" si="701"/>
        <v>122.63272431765846</v>
      </c>
      <c r="S5612">
        <f t="shared" si="702"/>
        <v>15038.78507357082</v>
      </c>
      <c r="T5612">
        <f t="shared" si="703"/>
        <v>68.99684057329884</v>
      </c>
    </row>
    <row r="5613" spans="1:20" x14ac:dyDescent="0.3">
      <c r="A5613" s="1">
        <v>43930.663194444445</v>
      </c>
      <c r="B5613" s="15">
        <v>43916</v>
      </c>
      <c r="C5613" s="16">
        <v>0.23958333333333334</v>
      </c>
      <c r="D5613" s="13">
        <v>1.788</v>
      </c>
      <c r="E5613" s="13">
        <v>0.72</v>
      </c>
      <c r="F5613" s="13">
        <v>0.123</v>
      </c>
      <c r="G5613" s="13">
        <f t="shared" si="696"/>
        <v>55.103999999999999</v>
      </c>
      <c r="H5613" s="13">
        <v>0.10959999999999999</v>
      </c>
      <c r="I5613" s="13">
        <v>49.192049238915594</v>
      </c>
      <c r="J5613" s="13"/>
      <c r="K5613">
        <f t="shared" si="697"/>
        <v>45.731341751597334</v>
      </c>
      <c r="L5613" s="12">
        <f t="shared" si="698"/>
        <v>9.372658248402665</v>
      </c>
      <c r="M5613">
        <f t="shared" si="699"/>
        <v>87.84672264135051</v>
      </c>
      <c r="N5613">
        <f t="shared" si="700"/>
        <v>20.49504320103464</v>
      </c>
      <c r="Q5613">
        <f>VLOOKUP(D5613,'Manning''s Flow'!I$6:J$6004,2,TRUE)</f>
        <v>171.46893487830101</v>
      </c>
      <c r="R5613" s="12">
        <f t="shared" si="701"/>
        <v>116.36493487830101</v>
      </c>
      <c r="S5613">
        <f t="shared" si="702"/>
        <v>13540.798069231236</v>
      </c>
      <c r="T5613">
        <f t="shared" si="703"/>
        <v>67.86356663432376</v>
      </c>
    </row>
    <row r="5614" spans="1:20" x14ac:dyDescent="0.3">
      <c r="A5614" s="1">
        <v>43930.666666666664</v>
      </c>
      <c r="B5614" s="15">
        <v>43916</v>
      </c>
      <c r="C5614" s="16">
        <v>0.24652777777777779</v>
      </c>
      <c r="D5614" s="13">
        <v>1.677</v>
      </c>
      <c r="E5614" s="13">
        <v>0.6</v>
      </c>
      <c r="F5614" s="13">
        <v>9.1999999999999998E-2</v>
      </c>
      <c r="G5614" s="13">
        <f t="shared" si="696"/>
        <v>41.216000000000001</v>
      </c>
      <c r="H5614" s="13">
        <v>9.779999999999997E-2</v>
      </c>
      <c r="I5614" s="13">
        <v>43.895824959543283</v>
      </c>
      <c r="J5614" s="13"/>
      <c r="K5614">
        <f t="shared" si="697"/>
        <v>37.86554974539402</v>
      </c>
      <c r="L5614" s="12">
        <f t="shared" si="698"/>
        <v>3.3504502546059811</v>
      </c>
      <c r="M5614">
        <f t="shared" si="699"/>
        <v>11.225516908589285</v>
      </c>
      <c r="N5614">
        <f t="shared" si="700"/>
        <v>8.8482810288883531</v>
      </c>
      <c r="Q5614">
        <f>VLOOKUP(D5614,'Manning''s Flow'!I$6:J$6004,2,TRUE)</f>
        <v>149.5052277203809</v>
      </c>
      <c r="R5614" s="12">
        <f t="shared" si="701"/>
        <v>108.28922772038089</v>
      </c>
      <c r="S5614">
        <f t="shared" si="702"/>
        <v>11726.556840276509</v>
      </c>
      <c r="T5614">
        <f t="shared" si="703"/>
        <v>72.431733238729194</v>
      </c>
    </row>
    <row r="5615" spans="1:20" x14ac:dyDescent="0.3">
      <c r="A5615" s="1">
        <v>43930.670138888891</v>
      </c>
      <c r="B5615" s="15">
        <v>43916</v>
      </c>
      <c r="C5615" s="16">
        <v>0.25</v>
      </c>
      <c r="D5615" s="13">
        <v>1.669</v>
      </c>
      <c r="E5615" s="13">
        <v>0.56000000000000005</v>
      </c>
      <c r="F5615" s="13">
        <v>8.5999999999999993E-2</v>
      </c>
      <c r="G5615" s="13">
        <f t="shared" si="696"/>
        <v>38.527999999999999</v>
      </c>
      <c r="H5615" s="13">
        <v>9.1399999999999995E-2</v>
      </c>
      <c r="I5615" s="13">
        <v>41.023296536832895</v>
      </c>
      <c r="J5615" s="13"/>
      <c r="K5615">
        <f t="shared" si="697"/>
        <v>37.336062619043659</v>
      </c>
      <c r="L5615" s="12">
        <f t="shared" si="698"/>
        <v>1.1919373809563396</v>
      </c>
      <c r="M5615">
        <f t="shared" si="699"/>
        <v>1.4207147201210581</v>
      </c>
      <c r="N5615">
        <f t="shared" si="700"/>
        <v>3.1924560260094998</v>
      </c>
      <c r="Q5615">
        <f>VLOOKUP(D5615,'Manning''s Flow'!I$6:J$6004,2,TRUE)</f>
        <v>147.58760000588575</v>
      </c>
      <c r="R5615" s="12">
        <f t="shared" si="701"/>
        <v>109.05960000588576</v>
      </c>
      <c r="S5615">
        <f t="shared" si="702"/>
        <v>11893.996353443796</v>
      </c>
      <c r="T5615">
        <f t="shared" si="703"/>
        <v>73.894825853619466</v>
      </c>
    </row>
    <row r="5616" spans="1:20" x14ac:dyDescent="0.3">
      <c r="A5616" s="1">
        <v>43930.673611111109</v>
      </c>
      <c r="B5616" s="15">
        <v>43916</v>
      </c>
      <c r="C5616" s="16">
        <v>0.25347222222222221</v>
      </c>
      <c r="D5616" s="13">
        <v>1.5660000000000001</v>
      </c>
      <c r="E5616" s="13">
        <v>0.61</v>
      </c>
      <c r="F5616" s="13">
        <v>8.5999999999999993E-2</v>
      </c>
      <c r="G5616" s="13">
        <f t="shared" si="696"/>
        <v>38.527999999999999</v>
      </c>
      <c r="H5616" s="13">
        <v>8.9199999999999988E-2</v>
      </c>
      <c r="I5616" s="13">
        <v>40.035864891526195</v>
      </c>
      <c r="J5616" s="13"/>
      <c r="K5616">
        <f t="shared" si="697"/>
        <v>30.949889135877271</v>
      </c>
      <c r="L5616" s="12">
        <f t="shared" si="698"/>
        <v>7.5781108641227277</v>
      </c>
      <c r="M5616">
        <f t="shared" si="699"/>
        <v>57.427764268934915</v>
      </c>
      <c r="N5616">
        <f t="shared" si="700"/>
        <v>24.485098576130738</v>
      </c>
      <c r="Q5616">
        <f>VLOOKUP(D5616,'Manning''s Flow'!I$6:J$6004,2,TRUE)</f>
        <v>129.13239746647662</v>
      </c>
      <c r="R5616" s="12">
        <f t="shared" si="701"/>
        <v>90.604397466476627</v>
      </c>
      <c r="S5616">
        <f t="shared" si="702"/>
        <v>8209.1568402632765</v>
      </c>
      <c r="T5616">
        <f t="shared" si="703"/>
        <v>70.16395516856872</v>
      </c>
    </row>
    <row r="5617" spans="1:20" x14ac:dyDescent="0.3">
      <c r="A5617" s="1">
        <v>43930.680555555555</v>
      </c>
      <c r="B5617" s="15">
        <v>43916</v>
      </c>
      <c r="C5617" s="16">
        <v>0.25694444444444448</v>
      </c>
      <c r="D5617" s="13">
        <v>1.601</v>
      </c>
      <c r="E5617" s="13">
        <v>0.63</v>
      </c>
      <c r="F5617" s="13">
        <v>9.0999999999999998E-2</v>
      </c>
      <c r="G5617" s="13">
        <f t="shared" si="696"/>
        <v>40.768000000000001</v>
      </c>
      <c r="H5617" s="13">
        <v>8.7800000000000003E-2</v>
      </c>
      <c r="I5617" s="13">
        <v>39.407499299058301</v>
      </c>
      <c r="J5617" s="13"/>
      <c r="K5617">
        <f t="shared" si="697"/>
        <v>33.031544704934674</v>
      </c>
      <c r="L5617" s="12">
        <f t="shared" si="698"/>
        <v>7.7364552950653263</v>
      </c>
      <c r="M5617">
        <f t="shared" si="699"/>
        <v>59.852740532544324</v>
      </c>
      <c r="N5617">
        <f t="shared" si="700"/>
        <v>23.421415389966779</v>
      </c>
      <c r="Q5617">
        <f>VLOOKUP(D5617,'Manning''s Flow'!I$6:J$6004,2,TRUE)</f>
        <v>136.35742357341829</v>
      </c>
      <c r="R5617" s="12">
        <f t="shared" si="701"/>
        <v>95.589423573418287</v>
      </c>
      <c r="S5617">
        <f t="shared" si="702"/>
        <v>9137.3378990983765</v>
      </c>
      <c r="T5617">
        <f t="shared" si="703"/>
        <v>70.102104504747047</v>
      </c>
    </row>
    <row r="5618" spans="1:20" x14ac:dyDescent="0.3">
      <c r="A5618" s="1">
        <v>43930.684027777781</v>
      </c>
      <c r="B5618" s="15">
        <v>43916</v>
      </c>
      <c r="C5618" s="16">
        <v>0.26041666666666669</v>
      </c>
      <c r="D5618" s="13">
        <v>1.5660000000000001</v>
      </c>
      <c r="E5618" s="13">
        <v>0.65</v>
      </c>
      <c r="F5618" s="13">
        <v>9.0999999999999998E-2</v>
      </c>
      <c r="G5618" s="13">
        <f t="shared" si="696"/>
        <v>40.768000000000001</v>
      </c>
      <c r="H5618" s="13">
        <v>8.5600000000000009E-2</v>
      </c>
      <c r="I5618" s="13">
        <v>38.420067653751602</v>
      </c>
      <c r="J5618" s="13"/>
      <c r="K5618">
        <f t="shared" si="697"/>
        <v>30.949889135877271</v>
      </c>
      <c r="L5618" s="12">
        <f t="shared" si="698"/>
        <v>9.8181108641227297</v>
      </c>
      <c r="M5618">
        <f t="shared" si="699"/>
        <v>96.395300940204777</v>
      </c>
      <c r="N5618">
        <f t="shared" si="700"/>
        <v>31.72260430730114</v>
      </c>
      <c r="Q5618">
        <f>VLOOKUP(D5618,'Manning''s Flow'!I$6:J$6004,2,TRUE)</f>
        <v>129.13239746647662</v>
      </c>
      <c r="R5618" s="12">
        <f t="shared" si="701"/>
        <v>88.364397466476618</v>
      </c>
      <c r="S5618">
        <f t="shared" si="702"/>
        <v>7808.2667396134593</v>
      </c>
      <c r="T5618">
        <f t="shared" si="703"/>
        <v>68.429301399299462</v>
      </c>
    </row>
    <row r="5619" spans="1:20" x14ac:dyDescent="0.3">
      <c r="A5619" s="1">
        <v>43930.701388888891</v>
      </c>
      <c r="B5619" s="15">
        <v>43916</v>
      </c>
      <c r="C5619" s="16">
        <v>0.2673611111111111</v>
      </c>
      <c r="D5619" s="13">
        <v>1.575</v>
      </c>
      <c r="E5619" s="13">
        <v>0.54</v>
      </c>
      <c r="F5619" s="13">
        <v>7.4999999999999997E-2</v>
      </c>
      <c r="G5619" s="13">
        <f t="shared" si="696"/>
        <v>33.6</v>
      </c>
      <c r="H5619" s="13">
        <v>8.0600000000000005E-2</v>
      </c>
      <c r="I5619" s="13">
        <v>36.1759048235091</v>
      </c>
      <c r="J5619" s="13"/>
      <c r="K5619">
        <f t="shared" si="697"/>
        <v>31.476639924992963</v>
      </c>
      <c r="L5619" s="12">
        <f t="shared" si="698"/>
        <v>2.1233600750070387</v>
      </c>
      <c r="M5619">
        <f t="shared" si="699"/>
        <v>4.5086580081338967</v>
      </c>
      <c r="N5619">
        <f t="shared" si="700"/>
        <v>6.7458282715908844</v>
      </c>
      <c r="Q5619">
        <f>VLOOKUP(D5619,'Manning''s Flow'!I$6:J$6004,2,TRUE)</f>
        <v>130.91906647338288</v>
      </c>
      <c r="R5619" s="12">
        <f t="shared" si="701"/>
        <v>97.31906647338289</v>
      </c>
      <c r="S5619">
        <f t="shared" si="702"/>
        <v>9471.0006992507169</v>
      </c>
      <c r="T5619">
        <f t="shared" si="703"/>
        <v>74.335289041469593</v>
      </c>
    </row>
    <row r="5620" spans="1:20" x14ac:dyDescent="0.3">
      <c r="A5620" s="1">
        <v>43930.711805555555</v>
      </c>
      <c r="B5620" s="15">
        <v>43916</v>
      </c>
      <c r="C5620" s="16">
        <v>0.27083333333333331</v>
      </c>
      <c r="D5620" s="13">
        <v>1.5409999999999999</v>
      </c>
      <c r="E5620" s="13">
        <v>0.61</v>
      </c>
      <c r="F5620" s="13">
        <v>8.3000000000000004E-2</v>
      </c>
      <c r="G5620" s="13">
        <f t="shared" si="696"/>
        <v>37.184000000000005</v>
      </c>
      <c r="H5620" s="13">
        <v>7.8E-2</v>
      </c>
      <c r="I5620" s="13">
        <v>35.008940151783001</v>
      </c>
      <c r="J5620" s="13"/>
      <c r="K5620">
        <f t="shared" si="697"/>
        <v>29.517314399427622</v>
      </c>
      <c r="L5620" s="12">
        <f t="shared" si="698"/>
        <v>7.6666856005723822</v>
      </c>
      <c r="M5620">
        <f t="shared" si="699"/>
        <v>58.778068098023908</v>
      </c>
      <c r="N5620">
        <f t="shared" si="700"/>
        <v>25.973520140846716</v>
      </c>
      <c r="Q5620">
        <f>VLOOKUP(D5620,'Manning''s Flow'!I$6:J$6004,2,TRUE)</f>
        <v>125.59817392305251</v>
      </c>
      <c r="R5620" s="12">
        <f t="shared" si="701"/>
        <v>88.414173923052516</v>
      </c>
      <c r="S5620">
        <f t="shared" si="702"/>
        <v>7817.0661504957798</v>
      </c>
      <c r="T5620">
        <f t="shared" si="703"/>
        <v>70.394474028913265</v>
      </c>
    </row>
    <row r="5621" spans="1:20" x14ac:dyDescent="0.3">
      <c r="A5621" s="1">
        <v>43930.725694444445</v>
      </c>
      <c r="B5621" s="15">
        <v>43916</v>
      </c>
      <c r="C5621" s="16">
        <v>0.27430555555555552</v>
      </c>
      <c r="D5621" s="13">
        <v>1.49</v>
      </c>
      <c r="E5621" s="13">
        <v>0.53</v>
      </c>
      <c r="F5621" s="13">
        <v>6.9000000000000006E-2</v>
      </c>
      <c r="G5621" s="13">
        <f t="shared" si="696"/>
        <v>30.912000000000003</v>
      </c>
      <c r="H5621" s="13">
        <v>7.5999999999999998E-2</v>
      </c>
      <c r="I5621" s="13">
        <v>34.111275019685998</v>
      </c>
      <c r="J5621" s="13"/>
      <c r="K5621">
        <f t="shared" si="697"/>
        <v>26.732100932697701</v>
      </c>
      <c r="L5621" s="12">
        <f t="shared" si="698"/>
        <v>4.1798990673023013</v>
      </c>
      <c r="M5621">
        <f t="shared" si="699"/>
        <v>17.471556212834649</v>
      </c>
      <c r="N5621">
        <f t="shared" si="700"/>
        <v>15.636253498465608</v>
      </c>
      <c r="Q5621">
        <f>VLOOKUP(D5621,'Manning''s Flow'!I$6:J$6004,2,TRUE)</f>
        <v>116.99030101429784</v>
      </c>
      <c r="R5621" s="12">
        <f t="shared" si="701"/>
        <v>86.078301014297836</v>
      </c>
      <c r="S5621">
        <f t="shared" si="702"/>
        <v>7409.4739055080681</v>
      </c>
      <c r="T5621">
        <f t="shared" si="703"/>
        <v>73.577296808372068</v>
      </c>
    </row>
    <row r="5622" spans="1:20" x14ac:dyDescent="0.3">
      <c r="A5622" s="1">
        <v>43930.729166666664</v>
      </c>
      <c r="B5622" s="15">
        <v>43916</v>
      </c>
      <c r="C5622" s="16">
        <v>0.27777777777777779</v>
      </c>
      <c r="D5622" s="13">
        <v>1.5409999999999999</v>
      </c>
      <c r="E5622" s="13">
        <v>0.57999999999999996</v>
      </c>
      <c r="F5622" s="13">
        <v>7.8E-2</v>
      </c>
      <c r="G5622" s="13">
        <f t="shared" si="696"/>
        <v>34.944000000000003</v>
      </c>
      <c r="H5622" s="13">
        <v>7.5600000000000014E-2</v>
      </c>
      <c r="I5622" s="13">
        <v>33.931741993266606</v>
      </c>
      <c r="J5622" s="13"/>
      <c r="K5622">
        <f t="shared" si="697"/>
        <v>29.517314399427622</v>
      </c>
      <c r="L5622" s="12">
        <f t="shared" si="698"/>
        <v>5.4266856005723803</v>
      </c>
      <c r="M5622">
        <f t="shared" si="699"/>
        <v>29.448916607459616</v>
      </c>
      <c r="N5622">
        <f t="shared" si="700"/>
        <v>18.384753867301733</v>
      </c>
      <c r="Q5622">
        <f>VLOOKUP(D5622,'Manning''s Flow'!I$6:J$6004,2,TRUE)</f>
        <v>125.59817392305251</v>
      </c>
      <c r="R5622" s="12">
        <f t="shared" si="701"/>
        <v>90.654173923052511</v>
      </c>
      <c r="S5622">
        <f t="shared" si="702"/>
        <v>8218.1792496710532</v>
      </c>
      <c r="T5622">
        <f t="shared" si="703"/>
        <v>72.17793944885824</v>
      </c>
    </row>
    <row r="5623" spans="1:20" x14ac:dyDescent="0.3">
      <c r="A5623" s="1">
        <v>43930.736111111109</v>
      </c>
      <c r="B5623" s="15">
        <v>43916</v>
      </c>
      <c r="C5623" s="16">
        <v>0.30208333333333331</v>
      </c>
      <c r="D5623" s="13">
        <v>1.498</v>
      </c>
      <c r="E5623" s="13">
        <v>0.51</v>
      </c>
      <c r="F5623" s="13">
        <v>6.6000000000000003E-2</v>
      </c>
      <c r="G5623" s="13">
        <f t="shared" si="696"/>
        <v>29.568000000000001</v>
      </c>
      <c r="H5623" s="13">
        <v>6.4799999999999996E-2</v>
      </c>
      <c r="I5623" s="13">
        <v>29.084350279942797</v>
      </c>
      <c r="J5623" s="13"/>
      <c r="K5623">
        <f t="shared" si="697"/>
        <v>27.156987322715093</v>
      </c>
      <c r="L5623" s="12">
        <f t="shared" si="698"/>
        <v>2.4110126772849085</v>
      </c>
      <c r="M5623">
        <f t="shared" si="699"/>
        <v>5.8129821300285425</v>
      </c>
      <c r="N5623">
        <f t="shared" si="700"/>
        <v>8.8780564965991271</v>
      </c>
      <c r="Q5623">
        <f>VLOOKUP(D5623,'Manning''s Flow'!I$6:J$6004,2,TRUE)</f>
        <v>116.99030101429784</v>
      </c>
      <c r="R5623" s="12">
        <f t="shared" si="701"/>
        <v>87.422301014297844</v>
      </c>
      <c r="S5623">
        <f t="shared" si="702"/>
        <v>7642.6587146345018</v>
      </c>
      <c r="T5623">
        <f t="shared" si="703"/>
        <v>74.726109990616763</v>
      </c>
    </row>
    <row r="5624" spans="1:20" x14ac:dyDescent="0.3">
      <c r="A5624" s="1">
        <v>43930.739583333336</v>
      </c>
      <c r="B5624" s="15">
        <v>43916</v>
      </c>
      <c r="C5624" s="16">
        <v>0.3125</v>
      </c>
      <c r="D5624" s="13">
        <v>1.532</v>
      </c>
      <c r="E5624" s="13">
        <v>0.5</v>
      </c>
      <c r="F5624" s="13">
        <v>6.7000000000000004E-2</v>
      </c>
      <c r="G5624" s="13">
        <f t="shared" si="696"/>
        <v>30.016000000000002</v>
      </c>
      <c r="H5624" s="13">
        <v>5.8799999999999998E-2</v>
      </c>
      <c r="I5624" s="13">
        <v>26.391354883651797</v>
      </c>
      <c r="J5624" s="13"/>
      <c r="K5624">
        <f t="shared" si="697"/>
        <v>29.012515687929852</v>
      </c>
      <c r="L5624" s="12">
        <f t="shared" si="698"/>
        <v>1.0034843120701495</v>
      </c>
      <c r="M5624">
        <f t="shared" si="699"/>
        <v>1.0069807645709012</v>
      </c>
      <c r="N5624">
        <f t="shared" si="700"/>
        <v>3.4587979989878352</v>
      </c>
      <c r="Q5624">
        <f>VLOOKUP(D5624,'Manning''s Flow'!I$6:J$6004,2,TRUE)</f>
        <v>123.85059890765135</v>
      </c>
      <c r="R5624" s="12">
        <f t="shared" si="701"/>
        <v>93.83459890765134</v>
      </c>
      <c r="S5624">
        <f t="shared" si="702"/>
        <v>8804.9319521598027</v>
      </c>
      <c r="T5624">
        <f t="shared" si="703"/>
        <v>75.764348122061719</v>
      </c>
    </row>
    <row r="5625" spans="1:20" x14ac:dyDescent="0.3">
      <c r="A5625" s="1">
        <v>43930.743055555555</v>
      </c>
      <c r="B5625" s="15">
        <v>43916</v>
      </c>
      <c r="C5625" s="16">
        <v>0.32291666666666669</v>
      </c>
      <c r="D5625" s="13">
        <v>1.524</v>
      </c>
      <c r="E5625" s="13">
        <v>0.46</v>
      </c>
      <c r="F5625" s="13">
        <v>6.2E-2</v>
      </c>
      <c r="G5625" s="13">
        <f t="shared" si="696"/>
        <v>27.776</v>
      </c>
      <c r="H5625" s="13">
        <v>5.7599999999999998E-2</v>
      </c>
      <c r="I5625" s="13">
        <v>25.852755804393599</v>
      </c>
      <c r="J5625" s="13"/>
      <c r="K5625">
        <f t="shared" si="697"/>
        <v>28.568621138231258</v>
      </c>
      <c r="L5625" s="12">
        <f t="shared" si="698"/>
        <v>0.79262113823125802</v>
      </c>
      <c r="M5625">
        <f t="shared" si="699"/>
        <v>0.62824826877101503</v>
      </c>
      <c r="N5625">
        <f t="shared" si="700"/>
        <v>2.7744466013816544</v>
      </c>
      <c r="Q5625">
        <f>VLOOKUP(D5625,'Manning''s Flow'!I$6:J$6004,2,TRUE)</f>
        <v>122.11603460365505</v>
      </c>
      <c r="R5625" s="12">
        <f t="shared" si="701"/>
        <v>94.340034603655056</v>
      </c>
      <c r="S5625">
        <f t="shared" si="702"/>
        <v>8900.0421290188333</v>
      </c>
      <c r="T5625">
        <f t="shared" si="703"/>
        <v>77.254420281373399</v>
      </c>
    </row>
    <row r="5626" spans="1:20" x14ac:dyDescent="0.3">
      <c r="A5626" s="1">
        <v>43930.75</v>
      </c>
      <c r="B5626" s="15">
        <v>43916</v>
      </c>
      <c r="C5626" s="16">
        <v>0.375</v>
      </c>
      <c r="D5626" s="13">
        <v>1.5149999999999999</v>
      </c>
      <c r="E5626" s="13">
        <v>0.4</v>
      </c>
      <c r="F5626" s="13">
        <v>5.3999999999999999E-2</v>
      </c>
      <c r="G5626" s="13">
        <f t="shared" si="696"/>
        <v>24.192</v>
      </c>
      <c r="H5626" s="13">
        <v>5.6199999999999993E-2</v>
      </c>
      <c r="I5626" s="13">
        <v>25.224390211925694</v>
      </c>
      <c r="J5626" s="13"/>
      <c r="K5626">
        <f t="shared" si="697"/>
        <v>28.074628156881108</v>
      </c>
      <c r="L5626" s="12">
        <f t="shared" si="698"/>
        <v>3.8826281568811076</v>
      </c>
      <c r="M5626">
        <f t="shared" si="699"/>
        <v>15.074801404605987</v>
      </c>
      <c r="N5626">
        <f t="shared" si="700"/>
        <v>13.829669034919965</v>
      </c>
      <c r="Q5626">
        <f>VLOOKUP(D5626,'Manning''s Flow'!I$6:J$6004,2,TRUE)</f>
        <v>120.3944705598351</v>
      </c>
      <c r="R5626" s="12">
        <f t="shared" si="701"/>
        <v>96.202470559835092</v>
      </c>
      <c r="S5626">
        <f t="shared" si="702"/>
        <v>9254.9153418159367</v>
      </c>
      <c r="T5626">
        <f t="shared" si="703"/>
        <v>79.906053918002172</v>
      </c>
    </row>
    <row r="5627" spans="1:20" x14ac:dyDescent="0.3">
      <c r="A5627" s="1">
        <v>43930.753472222219</v>
      </c>
      <c r="B5627" s="15">
        <v>43916</v>
      </c>
      <c r="C5627" s="16">
        <v>0.38541666666666669</v>
      </c>
      <c r="D5627" s="13">
        <v>1.464</v>
      </c>
      <c r="E5627" s="13">
        <v>0.36</v>
      </c>
      <c r="F5627" s="13">
        <v>4.4999999999999998E-2</v>
      </c>
      <c r="G5627" s="13">
        <f t="shared" si="696"/>
        <v>20.16</v>
      </c>
      <c r="H5627" s="13">
        <v>4.8399999999999999E-2</v>
      </c>
      <c r="I5627" s="13">
        <v>21.723496196747398</v>
      </c>
      <c r="J5627" s="13"/>
      <c r="K5627">
        <f t="shared" si="697"/>
        <v>25.381586653385373</v>
      </c>
      <c r="L5627" s="12">
        <f t="shared" si="698"/>
        <v>5.2215866533853728</v>
      </c>
      <c r="M5627">
        <f t="shared" si="699"/>
        <v>27.264967178812256</v>
      </c>
      <c r="N5627">
        <f t="shared" si="700"/>
        <v>20.572341377598324</v>
      </c>
      <c r="Q5627">
        <f>VLOOKUP(D5627,'Manning''s Flow'!I$6:J$6004,2,TRUE)</f>
        <v>111.9812823378262</v>
      </c>
      <c r="R5627" s="12">
        <f t="shared" si="701"/>
        <v>91.821282337826204</v>
      </c>
      <c r="S5627">
        <f t="shared" si="702"/>
        <v>8431.1478901627943</v>
      </c>
      <c r="T5627">
        <f t="shared" si="703"/>
        <v>81.996991301473827</v>
      </c>
    </row>
    <row r="5628" spans="1:20" x14ac:dyDescent="0.3">
      <c r="A5628" s="1">
        <v>43930.756944444445</v>
      </c>
      <c r="B5628" s="15">
        <v>43916</v>
      </c>
      <c r="C5628" s="16">
        <v>0.39930555555555558</v>
      </c>
      <c r="D5628" s="13">
        <v>1.49</v>
      </c>
      <c r="E5628" s="13">
        <v>0.43</v>
      </c>
      <c r="F5628" s="13">
        <v>5.5E-2</v>
      </c>
      <c r="G5628" s="13">
        <f t="shared" si="696"/>
        <v>24.64</v>
      </c>
      <c r="H5628" s="13">
        <v>5.3400000000000003E-2</v>
      </c>
      <c r="I5628" s="13">
        <v>23.967659026989899</v>
      </c>
      <c r="J5628" s="13"/>
      <c r="K5628">
        <f t="shared" si="697"/>
        <v>26.732100932697701</v>
      </c>
      <c r="L5628" s="12">
        <f t="shared" si="698"/>
        <v>2.0921009326977007</v>
      </c>
      <c r="M5628">
        <f t="shared" si="699"/>
        <v>4.3768863125945892</v>
      </c>
      <c r="N5628">
        <f t="shared" si="700"/>
        <v>7.8261747475998842</v>
      </c>
      <c r="Q5628">
        <f>VLOOKUP(D5628,'Manning''s Flow'!I$6:J$6004,2,TRUE)</f>
        <v>116.99030101429784</v>
      </c>
      <c r="R5628" s="12">
        <f t="shared" si="701"/>
        <v>92.350301014297841</v>
      </c>
      <c r="S5628">
        <f t="shared" si="702"/>
        <v>8528.5780974314202</v>
      </c>
      <c r="T5628">
        <f t="shared" si="703"/>
        <v>78.938424992180629</v>
      </c>
    </row>
    <row r="5629" spans="1:20" x14ac:dyDescent="0.3">
      <c r="A5629" s="1">
        <v>43930.760416666664</v>
      </c>
      <c r="B5629" s="15">
        <v>43916</v>
      </c>
      <c r="C5629" s="16">
        <v>0.41319444444444442</v>
      </c>
      <c r="D5629" s="13">
        <v>1.456</v>
      </c>
      <c r="E5629" s="13">
        <v>0.34</v>
      </c>
      <c r="F5629" s="13">
        <v>4.2999999999999997E-2</v>
      </c>
      <c r="G5629" s="13">
        <f t="shared" si="696"/>
        <v>19.263999999999999</v>
      </c>
      <c r="H5629" s="13">
        <v>4.9200000000000001E-2</v>
      </c>
      <c r="I5629" s="13">
        <v>22.0825622495862</v>
      </c>
      <c r="J5629" s="13"/>
      <c r="K5629">
        <f t="shared" si="697"/>
        <v>24.975304021555637</v>
      </c>
      <c r="L5629" s="12">
        <f t="shared" si="698"/>
        <v>5.7113040215556374</v>
      </c>
      <c r="M5629">
        <f t="shared" si="699"/>
        <v>32.618993626637597</v>
      </c>
      <c r="N5629">
        <f t="shared" si="700"/>
        <v>22.867805799786606</v>
      </c>
      <c r="Q5629">
        <f>VLOOKUP(D5629,'Manning''s Flow'!I$6:J$6004,2,TRUE)</f>
        <v>110.33749546286556</v>
      </c>
      <c r="R5629" s="12">
        <f t="shared" si="701"/>
        <v>91.073495462865566</v>
      </c>
      <c r="S5629">
        <f t="shared" si="702"/>
        <v>8294.3815758245946</v>
      </c>
      <c r="T5629">
        <f t="shared" si="703"/>
        <v>82.540839884766683</v>
      </c>
    </row>
    <row r="5630" spans="1:20" x14ac:dyDescent="0.3">
      <c r="A5630" s="1">
        <v>43930.763888888891</v>
      </c>
      <c r="B5630" s="15">
        <v>43916</v>
      </c>
      <c r="C5630" s="16">
        <v>0.41666666666666669</v>
      </c>
      <c r="D5630" s="13">
        <v>1.421</v>
      </c>
      <c r="E5630" s="13">
        <v>0.37</v>
      </c>
      <c r="F5630" s="13">
        <v>4.3999999999999997E-2</v>
      </c>
      <c r="G5630" s="13">
        <f t="shared" si="696"/>
        <v>19.712</v>
      </c>
      <c r="H5630" s="13">
        <v>4.8599999999999997E-2</v>
      </c>
      <c r="I5630" s="13">
        <v>21.813262709957097</v>
      </c>
      <c r="J5630" s="13"/>
      <c r="K5630">
        <f t="shared" si="697"/>
        <v>23.248297284203776</v>
      </c>
      <c r="L5630" s="12">
        <f t="shared" si="698"/>
        <v>3.5362972842037763</v>
      </c>
      <c r="M5630">
        <f t="shared" si="699"/>
        <v>12.505398482267005</v>
      </c>
      <c r="N5630">
        <f t="shared" si="700"/>
        <v>15.210994770815061</v>
      </c>
      <c r="Q5630">
        <f>VLOOKUP(D5630,'Manning''s Flow'!I$6:J$6004,2,TRUE)</f>
        <v>105.48363777804799</v>
      </c>
      <c r="R5630" s="12">
        <f t="shared" si="701"/>
        <v>85.771637778047989</v>
      </c>
      <c r="S5630">
        <f t="shared" si="702"/>
        <v>7356.7738471286693</v>
      </c>
      <c r="T5630">
        <f t="shared" si="703"/>
        <v>81.312741563315498</v>
      </c>
    </row>
    <row r="5631" spans="1:20" x14ac:dyDescent="0.3">
      <c r="A5631" s="1">
        <v>43930.767361111109</v>
      </c>
      <c r="B5631" s="15">
        <v>43916</v>
      </c>
      <c r="C5631" s="16">
        <v>0.42708333333333331</v>
      </c>
      <c r="D5631" s="13">
        <v>1.464</v>
      </c>
      <c r="E5631" s="13">
        <v>0.31</v>
      </c>
      <c r="F5631" s="13">
        <v>3.9E-2</v>
      </c>
      <c r="G5631" s="13">
        <f t="shared" si="696"/>
        <v>17.472000000000001</v>
      </c>
      <c r="H5631" s="13">
        <v>4.7600000000000003E-2</v>
      </c>
      <c r="I5631" s="13">
        <v>21.364430143908599</v>
      </c>
      <c r="J5631" s="13"/>
      <c r="K5631">
        <f t="shared" si="697"/>
        <v>25.381586653385373</v>
      </c>
      <c r="L5631" s="12">
        <f t="shared" si="698"/>
        <v>7.9095866533853716</v>
      </c>
      <c r="M5631">
        <f t="shared" si="699"/>
        <v>62.561561027412004</v>
      </c>
      <c r="N5631">
        <f t="shared" si="700"/>
        <v>31.16269586058521</v>
      </c>
      <c r="Q5631">
        <f>VLOOKUP(D5631,'Manning''s Flow'!I$6:J$6004,2,TRUE)</f>
        <v>111.9812823378262</v>
      </c>
      <c r="R5631" s="12">
        <f t="shared" si="701"/>
        <v>94.509282337826193</v>
      </c>
      <c r="S5631">
        <f t="shared" si="702"/>
        <v>8932.0044480109464</v>
      </c>
      <c r="T5631">
        <f t="shared" si="703"/>
        <v>84.397392461277306</v>
      </c>
    </row>
    <row r="5632" spans="1:20" x14ac:dyDescent="0.3">
      <c r="A5632" s="1">
        <v>43930.770833333336</v>
      </c>
      <c r="B5632" s="15">
        <v>43916</v>
      </c>
      <c r="C5632" s="16">
        <v>0.43402777777777773</v>
      </c>
      <c r="D5632" s="13">
        <v>1.4730000000000001</v>
      </c>
      <c r="E5632" s="13">
        <v>0.3</v>
      </c>
      <c r="F5632" s="13">
        <v>3.7999999999999999E-2</v>
      </c>
      <c r="G5632" s="13">
        <f t="shared" si="696"/>
        <v>17.024000000000001</v>
      </c>
      <c r="H5632" s="13">
        <v>4.3999999999999997E-2</v>
      </c>
      <c r="I5632" s="13">
        <v>19.748632906133999</v>
      </c>
      <c r="J5632" s="13"/>
      <c r="K5632">
        <f t="shared" si="697"/>
        <v>25.843844517155656</v>
      </c>
      <c r="L5632" s="12">
        <f t="shared" si="698"/>
        <v>8.819844517155655</v>
      </c>
      <c r="M5632">
        <f t="shared" si="699"/>
        <v>77.789657306800663</v>
      </c>
      <c r="N5632">
        <f t="shared" si="700"/>
        <v>34.127447684112425</v>
      </c>
      <c r="Q5632">
        <f>VLOOKUP(D5632,'Manning''s Flow'!I$6:J$6004,2,TRUE)</f>
        <v>113.63800491274526</v>
      </c>
      <c r="R5632" s="12">
        <f t="shared" si="701"/>
        <v>96.614004912745258</v>
      </c>
      <c r="S5632">
        <f t="shared" si="702"/>
        <v>9334.2659452799653</v>
      </c>
      <c r="T5632">
        <f t="shared" si="703"/>
        <v>85.01909637266904</v>
      </c>
    </row>
    <row r="5633" spans="1:20" x14ac:dyDescent="0.3">
      <c r="A5633" s="1">
        <v>43930.774305555555</v>
      </c>
      <c r="B5633" s="15">
        <v>43916</v>
      </c>
      <c r="C5633" s="16">
        <v>0.44097222222222227</v>
      </c>
      <c r="D5633" s="13">
        <v>1.498</v>
      </c>
      <c r="E5633" s="13">
        <v>0.36</v>
      </c>
      <c r="F5633" s="13">
        <v>4.7E-2</v>
      </c>
      <c r="G5633" s="13">
        <f t="shared" si="696"/>
        <v>21.056000000000001</v>
      </c>
      <c r="H5633" s="13">
        <v>4.6399999999999997E-2</v>
      </c>
      <c r="I5633" s="13">
        <v>20.825831064650398</v>
      </c>
      <c r="J5633" s="13"/>
      <c r="K5633">
        <f t="shared" si="697"/>
        <v>27.156987322715093</v>
      </c>
      <c r="L5633" s="12">
        <f t="shared" si="698"/>
        <v>6.1009873227150919</v>
      </c>
      <c r="M5633">
        <f t="shared" si="699"/>
        <v>37.222046311930264</v>
      </c>
      <c r="N5633">
        <f t="shared" si="700"/>
        <v>22.465626434240015</v>
      </c>
      <c r="Q5633">
        <f>VLOOKUP(D5633,'Manning''s Flow'!I$6:J$6004,2,TRUE)</f>
        <v>116.99030101429784</v>
      </c>
      <c r="R5633" s="12">
        <f t="shared" si="701"/>
        <v>95.934301014297844</v>
      </c>
      <c r="S5633">
        <f t="shared" si="702"/>
        <v>9203.3901111019077</v>
      </c>
      <c r="T5633">
        <f t="shared" si="703"/>
        <v>82.001926811499814</v>
      </c>
    </row>
    <row r="5634" spans="1:20" x14ac:dyDescent="0.3">
      <c r="A5634" s="1">
        <v>43930.777777777781</v>
      </c>
      <c r="B5634" s="15">
        <v>43916</v>
      </c>
      <c r="C5634" s="16">
        <v>0.44444444444444442</v>
      </c>
      <c r="D5634" s="13">
        <v>1.456</v>
      </c>
      <c r="E5634" s="13">
        <v>0.37</v>
      </c>
      <c r="F5634" s="13">
        <v>4.5999999999999999E-2</v>
      </c>
      <c r="G5634" s="13">
        <f t="shared" si="696"/>
        <v>20.608000000000001</v>
      </c>
      <c r="H5634" s="13">
        <v>5.4200000000000005E-2</v>
      </c>
      <c r="I5634" s="13">
        <v>24.326725079828702</v>
      </c>
      <c r="J5634" s="13"/>
      <c r="K5634">
        <f t="shared" si="697"/>
        <v>24.975304021555637</v>
      </c>
      <c r="L5634" s="12">
        <f t="shared" si="698"/>
        <v>4.3673040215556362</v>
      </c>
      <c r="M5634">
        <f t="shared" si="699"/>
        <v>19.073344416696035</v>
      </c>
      <c r="N5634">
        <f t="shared" si="700"/>
        <v>17.486489925353109</v>
      </c>
      <c r="Q5634">
        <f>VLOOKUP(D5634,'Manning''s Flow'!I$6:J$6004,2,TRUE)</f>
        <v>110.33749546286556</v>
      </c>
      <c r="R5634" s="12">
        <f t="shared" si="701"/>
        <v>89.729495462865557</v>
      </c>
      <c r="S5634">
        <f t="shared" si="702"/>
        <v>8051.382356020411</v>
      </c>
      <c r="T5634">
        <f t="shared" si="703"/>
        <v>81.322758946494574</v>
      </c>
    </row>
    <row r="5635" spans="1:20" x14ac:dyDescent="0.3">
      <c r="A5635" s="1">
        <v>43930.78125</v>
      </c>
      <c r="B5635" s="15">
        <v>43916</v>
      </c>
      <c r="C5635" s="16">
        <v>0.4826388888888889</v>
      </c>
      <c r="D5635" s="13">
        <v>1.4730000000000001</v>
      </c>
      <c r="E5635" s="13">
        <v>0.44</v>
      </c>
      <c r="F5635" s="13">
        <v>5.6000000000000001E-2</v>
      </c>
      <c r="G5635" s="13">
        <f t="shared" ref="G5635:G5698" si="704">F5635*448</f>
        <v>25.088000000000001</v>
      </c>
      <c r="H5635" s="13">
        <v>5.5199999999999992E-2</v>
      </c>
      <c r="I5635" s="13">
        <v>24.775557645877196</v>
      </c>
      <c r="J5635" s="13"/>
      <c r="K5635">
        <f t="shared" ref="K5635:K5698" si="705">8.2607*(D5635^2.9449)</f>
        <v>25.843844517155656</v>
      </c>
      <c r="L5635" s="12">
        <f t="shared" si="698"/>
        <v>0.75584451715565493</v>
      </c>
      <c r="M5635">
        <f t="shared" si="699"/>
        <v>0.57130093411426508</v>
      </c>
      <c r="N5635">
        <f t="shared" si="700"/>
        <v>2.924659745007792</v>
      </c>
      <c r="Q5635">
        <f>VLOOKUP(D5635,'Manning''s Flow'!I$6:J$6004,2,TRUE)</f>
        <v>113.63800491274526</v>
      </c>
      <c r="R5635" s="12">
        <f t="shared" si="701"/>
        <v>88.550004912745266</v>
      </c>
      <c r="S5635">
        <f t="shared" si="702"/>
        <v>7841.1033700472108</v>
      </c>
      <c r="T5635">
        <f t="shared" si="703"/>
        <v>77.922878864985947</v>
      </c>
    </row>
    <row r="5636" spans="1:20" x14ac:dyDescent="0.3">
      <c r="A5636" s="1">
        <v>43930.784722222219</v>
      </c>
      <c r="B5636" s="15">
        <v>43916</v>
      </c>
      <c r="C5636" s="16">
        <v>0.49652777777777773</v>
      </c>
      <c r="D5636" s="13">
        <v>1.4730000000000001</v>
      </c>
      <c r="E5636" s="13">
        <v>0.4</v>
      </c>
      <c r="F5636" s="13">
        <v>5.1999999999999998E-2</v>
      </c>
      <c r="G5636" s="13">
        <f t="shared" si="704"/>
        <v>23.295999999999999</v>
      </c>
      <c r="H5636" s="13">
        <v>4.6800000000000001E-2</v>
      </c>
      <c r="I5636" s="13">
        <v>21.005364091069801</v>
      </c>
      <c r="J5636" s="13"/>
      <c r="K5636">
        <f t="shared" si="705"/>
        <v>25.843844517155656</v>
      </c>
      <c r="L5636" s="12">
        <f t="shared" ref="L5636:L5699" si="706">ABS(G5636-K5636)</f>
        <v>2.5478445171556565</v>
      </c>
      <c r="M5636">
        <f t="shared" ref="M5636:M5699" si="707">L5636^2</f>
        <v>6.4915116836001401</v>
      </c>
      <c r="N5636">
        <f t="shared" ref="N5636:N5699" si="708">100*ABS(L5636/K5636)</f>
        <v>9.8586126203643847</v>
      </c>
      <c r="Q5636">
        <f>VLOOKUP(D5636,'Manning''s Flow'!I$6:J$6004,2,TRUE)</f>
        <v>113.63800491274526</v>
      </c>
      <c r="R5636" s="12">
        <f t="shared" ref="R5636:R5699" si="709">ABS(G5636-Q5636)</f>
        <v>90.342004912745267</v>
      </c>
      <c r="S5636">
        <f t="shared" ref="S5636:S5699" si="710">R5636^2</f>
        <v>8161.67785165449</v>
      </c>
      <c r="T5636">
        <f t="shared" ref="T5636:T5699" si="711">100*ABS(R5636/Q5636)</f>
        <v>79.499816088915523</v>
      </c>
    </row>
    <row r="5637" spans="1:20" x14ac:dyDescent="0.3">
      <c r="A5637" s="1">
        <v>43930.788194444445</v>
      </c>
      <c r="B5637" s="15">
        <v>43916</v>
      </c>
      <c r="C5637" s="16">
        <v>0.50347222222222221</v>
      </c>
      <c r="D5637" s="13">
        <v>1.456</v>
      </c>
      <c r="E5637" s="13">
        <v>0.32</v>
      </c>
      <c r="F5637" s="13">
        <v>0.04</v>
      </c>
      <c r="G5637" s="13">
        <f t="shared" si="704"/>
        <v>17.920000000000002</v>
      </c>
      <c r="H5637" s="13">
        <v>4.5199999999999997E-2</v>
      </c>
      <c r="I5637" s="13">
        <v>20.287231985392197</v>
      </c>
      <c r="J5637" s="13"/>
      <c r="K5637">
        <f t="shared" si="705"/>
        <v>24.975304021555637</v>
      </c>
      <c r="L5637" s="12">
        <f t="shared" si="706"/>
        <v>7.0553040215556351</v>
      </c>
      <c r="M5637">
        <f t="shared" si="707"/>
        <v>49.777314836579116</v>
      </c>
      <c r="N5637">
        <f t="shared" si="708"/>
        <v>28.249121674220092</v>
      </c>
      <c r="Q5637">
        <f>VLOOKUP(D5637,'Manning''s Flow'!I$6:J$6004,2,TRUE)</f>
        <v>110.33749546286556</v>
      </c>
      <c r="R5637" s="12">
        <f t="shared" si="709"/>
        <v>92.41749546286556</v>
      </c>
      <c r="S5637">
        <f t="shared" si="710"/>
        <v>8540.9934676287758</v>
      </c>
      <c r="T5637">
        <f t="shared" si="711"/>
        <v>83.758920823038778</v>
      </c>
    </row>
    <row r="5638" spans="1:20" x14ac:dyDescent="0.3">
      <c r="A5638" s="1">
        <v>43930.791666666664</v>
      </c>
      <c r="B5638" s="15">
        <v>43916</v>
      </c>
      <c r="C5638" s="16">
        <v>0.51388888888888895</v>
      </c>
      <c r="D5638" s="13">
        <v>1.49</v>
      </c>
      <c r="E5638" s="13">
        <v>0.46</v>
      </c>
      <c r="F5638" s="13">
        <v>5.8999999999999997E-2</v>
      </c>
      <c r="G5638" s="13">
        <f t="shared" si="704"/>
        <v>26.431999999999999</v>
      </c>
      <c r="H5638" s="13">
        <v>5.16E-2</v>
      </c>
      <c r="I5638" s="13">
        <v>23.159760408102599</v>
      </c>
      <c r="J5638" s="13"/>
      <c r="K5638">
        <f t="shared" si="705"/>
        <v>26.732100932697701</v>
      </c>
      <c r="L5638" s="12">
        <f t="shared" si="706"/>
        <v>0.30010093269770266</v>
      </c>
      <c r="M5638">
        <f t="shared" si="707"/>
        <v>9.0060569806031068E-2</v>
      </c>
      <c r="N5638">
        <f t="shared" si="708"/>
        <v>1.1226238201526109</v>
      </c>
      <c r="Q5638">
        <f>VLOOKUP(D5638,'Manning''s Flow'!I$6:J$6004,2,TRUE)</f>
        <v>116.99030101429784</v>
      </c>
      <c r="R5638" s="12">
        <f t="shared" si="709"/>
        <v>90.55830101429784</v>
      </c>
      <c r="S5638">
        <f t="shared" si="710"/>
        <v>8200.805882596178</v>
      </c>
      <c r="T5638">
        <f t="shared" si="711"/>
        <v>77.40667408252105</v>
      </c>
    </row>
    <row r="5639" spans="1:20" x14ac:dyDescent="0.3">
      <c r="A5639" s="1">
        <v>43930.795138888891</v>
      </c>
      <c r="B5639" s="15">
        <v>43916</v>
      </c>
      <c r="C5639" s="16">
        <v>0.52083333333333337</v>
      </c>
      <c r="D5639" s="13">
        <v>1.4810000000000001</v>
      </c>
      <c r="E5639" s="13">
        <v>0.41</v>
      </c>
      <c r="F5639" s="13">
        <v>5.2999999999999999E-2</v>
      </c>
      <c r="G5639" s="13">
        <f t="shared" si="704"/>
        <v>23.744</v>
      </c>
      <c r="H5639" s="13">
        <v>5.2399999999999988E-2</v>
      </c>
      <c r="I5639" s="13">
        <v>23.518826460941394</v>
      </c>
      <c r="J5639" s="13"/>
      <c r="K5639">
        <f t="shared" si="705"/>
        <v>26.259378446101479</v>
      </c>
      <c r="L5639" s="12">
        <f t="shared" si="706"/>
        <v>2.5153784461014794</v>
      </c>
      <c r="M5639">
        <f t="shared" si="707"/>
        <v>6.3271287271118934</v>
      </c>
      <c r="N5639">
        <f t="shared" si="708"/>
        <v>9.5789717615152377</v>
      </c>
      <c r="Q5639">
        <f>VLOOKUP(D5639,'Manning''s Flow'!I$6:J$6004,2,TRUE)</f>
        <v>115.30767417353124</v>
      </c>
      <c r="R5639" s="12">
        <f t="shared" si="709"/>
        <v>91.56367417353124</v>
      </c>
      <c r="S5639">
        <f t="shared" si="710"/>
        <v>8383.9064281565916</v>
      </c>
      <c r="T5639">
        <f t="shared" si="711"/>
        <v>79.408135520740203</v>
      </c>
    </row>
    <row r="5640" spans="1:20" x14ac:dyDescent="0.3">
      <c r="A5640" s="1">
        <v>43930.798611111109</v>
      </c>
      <c r="B5640" s="15">
        <v>43916</v>
      </c>
      <c r="C5640" s="16">
        <v>0.53125</v>
      </c>
      <c r="D5640" s="13">
        <v>1.4470000000000001</v>
      </c>
      <c r="E5640" s="13">
        <v>0.36</v>
      </c>
      <c r="F5640" s="13">
        <v>4.4999999999999998E-2</v>
      </c>
      <c r="G5640" s="13">
        <f t="shared" si="704"/>
        <v>20.16</v>
      </c>
      <c r="H5640" s="13">
        <v>4.8399999999999999E-2</v>
      </c>
      <c r="I5640" s="13">
        <v>21.723496196747398</v>
      </c>
      <c r="J5640" s="13"/>
      <c r="K5640">
        <f t="shared" si="705"/>
        <v>24.523396934959823</v>
      </c>
      <c r="L5640" s="12">
        <f t="shared" si="706"/>
        <v>4.3633969349598232</v>
      </c>
      <c r="M5640">
        <f t="shared" si="707"/>
        <v>19.039232812016781</v>
      </c>
      <c r="N5640">
        <f t="shared" si="708"/>
        <v>17.792791702276347</v>
      </c>
      <c r="Q5640">
        <f>VLOOKUP(D5640,'Manning''s Flow'!I$6:J$6004,2,TRUE)</f>
        <v>108.70663320903952</v>
      </c>
      <c r="R5640" s="12">
        <f t="shared" si="709"/>
        <v>88.546633209039527</v>
      </c>
      <c r="S5640">
        <f t="shared" si="710"/>
        <v>7840.5062526561815</v>
      </c>
      <c r="T5640">
        <f t="shared" si="711"/>
        <v>81.454673551306726</v>
      </c>
    </row>
    <row r="5641" spans="1:20" x14ac:dyDescent="0.3">
      <c r="A5641" s="1">
        <v>43930.802083333336</v>
      </c>
      <c r="B5641" s="15">
        <v>43916</v>
      </c>
      <c r="C5641" s="16">
        <v>0.58333333333333337</v>
      </c>
      <c r="D5641" s="13">
        <v>1.4810000000000001</v>
      </c>
      <c r="E5641" s="13">
        <v>0.4</v>
      </c>
      <c r="F5641" s="13">
        <v>5.0999999999999997E-2</v>
      </c>
      <c r="G5641" s="13">
        <f t="shared" si="704"/>
        <v>22.847999999999999</v>
      </c>
      <c r="H5641" s="13">
        <v>4.82E-2</v>
      </c>
      <c r="I5641" s="13">
        <v>21.633729683537698</v>
      </c>
      <c r="J5641" s="13"/>
      <c r="K5641">
        <f t="shared" si="705"/>
        <v>26.259378446101479</v>
      </c>
      <c r="L5641" s="12">
        <f t="shared" si="706"/>
        <v>3.4113784461014802</v>
      </c>
      <c r="M5641">
        <f t="shared" si="707"/>
        <v>11.63750290252575</v>
      </c>
      <c r="N5641">
        <f t="shared" si="708"/>
        <v>12.991086034665608</v>
      </c>
      <c r="Q5641">
        <f>VLOOKUP(D5641,'Manning''s Flow'!I$6:J$6004,2,TRUE)</f>
        <v>115.30767417353124</v>
      </c>
      <c r="R5641" s="12">
        <f t="shared" si="709"/>
        <v>92.459674173531241</v>
      </c>
      <c r="S5641">
        <f t="shared" si="710"/>
        <v>8548.7913482755594</v>
      </c>
      <c r="T5641">
        <f t="shared" si="711"/>
        <v>80.185187010523592</v>
      </c>
    </row>
    <row r="5642" spans="1:20" x14ac:dyDescent="0.3">
      <c r="A5642" s="1">
        <v>43930.805555555555</v>
      </c>
      <c r="B5642" s="15">
        <v>43916</v>
      </c>
      <c r="C5642" s="16">
        <v>0.60069444444444442</v>
      </c>
      <c r="D5642" s="13">
        <v>1.456</v>
      </c>
      <c r="E5642" s="13">
        <v>0.38</v>
      </c>
      <c r="F5642" s="13">
        <v>4.7E-2</v>
      </c>
      <c r="G5642" s="13">
        <f t="shared" si="704"/>
        <v>21.056000000000001</v>
      </c>
      <c r="H5642" s="13">
        <v>4.82E-2</v>
      </c>
      <c r="I5642" s="13">
        <v>21.633729683537698</v>
      </c>
      <c r="J5642" s="13"/>
      <c r="K5642">
        <f t="shared" si="705"/>
        <v>24.975304021555637</v>
      </c>
      <c r="L5642" s="12">
        <f t="shared" si="706"/>
        <v>3.9193040215556358</v>
      </c>
      <c r="M5642">
        <f t="shared" si="707"/>
        <v>15.360944013382181</v>
      </c>
      <c r="N5642">
        <f t="shared" si="708"/>
        <v>15.69271796720861</v>
      </c>
      <c r="Q5642">
        <f>VLOOKUP(D5642,'Manning''s Flow'!I$6:J$6004,2,TRUE)</f>
        <v>110.33749546286556</v>
      </c>
      <c r="R5642" s="12">
        <f t="shared" si="709"/>
        <v>89.281495462865564</v>
      </c>
      <c r="S5642">
        <f t="shared" si="710"/>
        <v>7971.1854320856846</v>
      </c>
      <c r="T5642">
        <f t="shared" si="711"/>
        <v>80.916731967070561</v>
      </c>
    </row>
    <row r="5643" spans="1:20" x14ac:dyDescent="0.3">
      <c r="A5643" s="1">
        <v>43930.809027777781</v>
      </c>
      <c r="B5643" s="15">
        <v>43916</v>
      </c>
      <c r="C5643" s="16">
        <v>0.60763888888888895</v>
      </c>
      <c r="D5643" s="13">
        <v>1.4810000000000001</v>
      </c>
      <c r="E5643" s="13">
        <v>0.34</v>
      </c>
      <c r="F5643" s="13">
        <v>4.2999999999999997E-2</v>
      </c>
      <c r="G5643" s="13">
        <f t="shared" si="704"/>
        <v>19.263999999999999</v>
      </c>
      <c r="H5643" s="13">
        <v>4.4600000000000001E-2</v>
      </c>
      <c r="I5643" s="13">
        <v>20.017932445763101</v>
      </c>
      <c r="J5643" s="13"/>
      <c r="K5643">
        <f t="shared" si="705"/>
        <v>26.259378446101479</v>
      </c>
      <c r="L5643" s="12">
        <f t="shared" si="706"/>
        <v>6.9953784461014799</v>
      </c>
      <c r="M5643">
        <f t="shared" si="707"/>
        <v>48.935319604181153</v>
      </c>
      <c r="N5643">
        <f t="shared" si="708"/>
        <v>26.639543127267078</v>
      </c>
      <c r="Q5643">
        <f>VLOOKUP(D5643,'Manning''s Flow'!I$6:J$6004,2,TRUE)</f>
        <v>115.30767417353124</v>
      </c>
      <c r="R5643" s="12">
        <f t="shared" si="709"/>
        <v>96.043674173531244</v>
      </c>
      <c r="S5643">
        <f t="shared" si="710"/>
        <v>9224.387348751432</v>
      </c>
      <c r="T5643">
        <f t="shared" si="711"/>
        <v>83.293392969657148</v>
      </c>
    </row>
    <row r="5644" spans="1:20" x14ac:dyDescent="0.3">
      <c r="A5644" s="1">
        <v>43930.8125</v>
      </c>
      <c r="B5644" s="15">
        <v>43916</v>
      </c>
      <c r="C5644" s="16">
        <v>0.62152777777777779</v>
      </c>
      <c r="D5644" s="13">
        <v>1.498</v>
      </c>
      <c r="E5644" s="13">
        <v>0.36</v>
      </c>
      <c r="F5644" s="13">
        <v>4.5999999999999999E-2</v>
      </c>
      <c r="G5644" s="13">
        <f t="shared" si="704"/>
        <v>20.608000000000001</v>
      </c>
      <c r="H5644" s="13">
        <v>4.6199999999999998E-2</v>
      </c>
      <c r="I5644" s="13">
        <v>20.736064551440698</v>
      </c>
      <c r="J5644" s="13"/>
      <c r="K5644">
        <f t="shared" si="705"/>
        <v>27.156987322715093</v>
      </c>
      <c r="L5644" s="12">
        <f t="shared" si="706"/>
        <v>6.5489873227150923</v>
      </c>
      <c r="M5644">
        <f t="shared" si="707"/>
        <v>42.88923495308299</v>
      </c>
      <c r="N5644">
        <f t="shared" si="708"/>
        <v>24.115293956915764</v>
      </c>
      <c r="Q5644">
        <f>VLOOKUP(D5644,'Manning''s Flow'!I$6:J$6004,2,TRUE)</f>
        <v>116.99030101429784</v>
      </c>
      <c r="R5644" s="12">
        <f t="shared" si="709"/>
        <v>96.382301014297838</v>
      </c>
      <c r="S5644">
        <f t="shared" si="710"/>
        <v>9289.5479488107176</v>
      </c>
      <c r="T5644">
        <f t="shared" si="711"/>
        <v>82.384864538914698</v>
      </c>
    </row>
    <row r="5645" spans="1:20" x14ac:dyDescent="0.3">
      <c r="A5645" s="1">
        <v>43930.815972222219</v>
      </c>
      <c r="B5645" s="15">
        <v>43916</v>
      </c>
      <c r="C5645" s="16">
        <v>0.625</v>
      </c>
      <c r="D5645" s="13">
        <v>1.4810000000000001</v>
      </c>
      <c r="E5645" s="13">
        <v>0.33</v>
      </c>
      <c r="F5645" s="13">
        <v>4.2999999999999997E-2</v>
      </c>
      <c r="G5645" s="13">
        <f t="shared" si="704"/>
        <v>19.263999999999999</v>
      </c>
      <c r="H5645" s="13">
        <v>4.6200000000000005E-2</v>
      </c>
      <c r="I5645" s="13">
        <v>20.736064551440702</v>
      </c>
      <c r="J5645" s="13"/>
      <c r="K5645">
        <f t="shared" si="705"/>
        <v>26.259378446101479</v>
      </c>
      <c r="L5645" s="12">
        <f t="shared" si="706"/>
        <v>6.9953784461014799</v>
      </c>
      <c r="M5645">
        <f t="shared" si="707"/>
        <v>48.935319604181153</v>
      </c>
      <c r="N5645">
        <f t="shared" si="708"/>
        <v>26.639543127267078</v>
      </c>
      <c r="Q5645">
        <f>VLOOKUP(D5645,'Manning''s Flow'!I$6:J$6004,2,TRUE)</f>
        <v>115.30767417353124</v>
      </c>
      <c r="R5645" s="12">
        <f t="shared" si="709"/>
        <v>96.043674173531244</v>
      </c>
      <c r="S5645">
        <f t="shared" si="710"/>
        <v>9224.387348751432</v>
      </c>
      <c r="T5645">
        <f t="shared" si="711"/>
        <v>83.293392969657148</v>
      </c>
    </row>
    <row r="5646" spans="1:20" x14ac:dyDescent="0.3">
      <c r="A5646" s="1">
        <v>43930.819444444445</v>
      </c>
      <c r="B5646" s="15">
        <v>43916</v>
      </c>
      <c r="C5646" s="16">
        <v>0.64583333333333337</v>
      </c>
      <c r="D5646" s="13">
        <v>1.4730000000000001</v>
      </c>
      <c r="E5646" s="13">
        <v>0.35</v>
      </c>
      <c r="F5646" s="13">
        <v>4.4999999999999998E-2</v>
      </c>
      <c r="G5646" s="13">
        <f t="shared" si="704"/>
        <v>20.16</v>
      </c>
      <c r="H5646" s="13">
        <v>4.4199999999999996E-2</v>
      </c>
      <c r="I5646" s="13">
        <v>19.838399419343698</v>
      </c>
      <c r="J5646" s="13"/>
      <c r="K5646">
        <f t="shared" si="705"/>
        <v>25.843844517155656</v>
      </c>
      <c r="L5646" s="12">
        <f t="shared" si="706"/>
        <v>5.6838445171556558</v>
      </c>
      <c r="M5646">
        <f t="shared" si="707"/>
        <v>32.306088495200406</v>
      </c>
      <c r="N5646">
        <f t="shared" si="708"/>
        <v>21.993030152238408</v>
      </c>
      <c r="Q5646">
        <f>VLOOKUP(D5646,'Manning''s Flow'!I$6:J$6004,2,TRUE)</f>
        <v>113.63800491274526</v>
      </c>
      <c r="R5646" s="12">
        <f t="shared" si="709"/>
        <v>93.478004912745263</v>
      </c>
      <c r="S5646">
        <f t="shared" si="710"/>
        <v>8738.1374024672277</v>
      </c>
      <c r="T5646">
        <f t="shared" si="711"/>
        <v>82.259456230792267</v>
      </c>
    </row>
    <row r="5647" spans="1:20" x14ac:dyDescent="0.3">
      <c r="A5647" s="1">
        <v>43930.822916666664</v>
      </c>
      <c r="B5647" s="15">
        <v>43916</v>
      </c>
      <c r="C5647" s="16">
        <v>0.64930555555555558</v>
      </c>
      <c r="D5647" s="13">
        <v>1.421</v>
      </c>
      <c r="E5647" s="13">
        <v>0.38</v>
      </c>
      <c r="F5647" s="13">
        <v>4.4999999999999998E-2</v>
      </c>
      <c r="G5647" s="13">
        <f t="shared" si="704"/>
        <v>20.16</v>
      </c>
      <c r="H5647" s="13">
        <v>4.2799999999999998E-2</v>
      </c>
      <c r="I5647" s="13">
        <v>19.210033826875797</v>
      </c>
      <c r="J5647" s="13"/>
      <c r="K5647">
        <f t="shared" si="705"/>
        <v>23.248297284203776</v>
      </c>
      <c r="L5647" s="12">
        <f t="shared" si="706"/>
        <v>3.0882972842037759</v>
      </c>
      <c r="M5647">
        <f t="shared" si="707"/>
        <v>9.5375801156204183</v>
      </c>
      <c r="N5647">
        <f t="shared" si="708"/>
        <v>13.283971924697221</v>
      </c>
      <c r="Q5647">
        <f>VLOOKUP(D5647,'Manning''s Flow'!I$6:J$6004,2,TRUE)</f>
        <v>105.48363777804799</v>
      </c>
      <c r="R5647" s="12">
        <f t="shared" si="709"/>
        <v>85.323637778047996</v>
      </c>
      <c r="S5647">
        <f t="shared" si="710"/>
        <v>7280.1231636795392</v>
      </c>
      <c r="T5647">
        <f t="shared" si="711"/>
        <v>80.888031144299944</v>
      </c>
    </row>
    <row r="5648" spans="1:20" x14ac:dyDescent="0.3">
      <c r="A5648" s="1">
        <v>43930.826388888891</v>
      </c>
      <c r="B5648" s="15">
        <v>43916</v>
      </c>
      <c r="C5648" s="16">
        <v>0.65277777777777779</v>
      </c>
      <c r="D5648" s="13">
        <v>1.4730000000000001</v>
      </c>
      <c r="E5648" s="13">
        <v>0.34</v>
      </c>
      <c r="F5648" s="13">
        <v>4.3999999999999997E-2</v>
      </c>
      <c r="G5648" s="13">
        <f t="shared" si="704"/>
        <v>19.712</v>
      </c>
      <c r="H5648" s="13">
        <v>4.3200000000000002E-2</v>
      </c>
      <c r="I5648" s="13">
        <v>19.3895668532952</v>
      </c>
      <c r="J5648" s="13"/>
      <c r="K5648">
        <f t="shared" si="705"/>
        <v>25.843844517155656</v>
      </c>
      <c r="L5648" s="12">
        <f t="shared" si="706"/>
        <v>6.1318445171556561</v>
      </c>
      <c r="M5648">
        <f t="shared" si="707"/>
        <v>37.59951718257188</v>
      </c>
      <c r="N5648">
        <f t="shared" si="708"/>
        <v>23.726518371077553</v>
      </c>
      <c r="Q5648">
        <f>VLOOKUP(D5648,'Manning''s Flow'!I$6:J$6004,2,TRUE)</f>
        <v>113.63800491274526</v>
      </c>
      <c r="R5648" s="12">
        <f t="shared" si="709"/>
        <v>93.926004912745256</v>
      </c>
      <c r="S5648">
        <f t="shared" si="710"/>
        <v>8822.0943988690451</v>
      </c>
      <c r="T5648">
        <f t="shared" si="711"/>
        <v>82.653690536774661</v>
      </c>
    </row>
    <row r="5649" spans="1:20" x14ac:dyDescent="0.3">
      <c r="A5649" s="1">
        <v>43930.829861111109</v>
      </c>
      <c r="B5649" s="15">
        <v>43916</v>
      </c>
      <c r="C5649" s="16">
        <v>0.66319444444444442</v>
      </c>
      <c r="D5649" s="13">
        <v>1.43</v>
      </c>
      <c r="E5649" s="13">
        <v>0.4</v>
      </c>
      <c r="F5649" s="13">
        <v>4.9000000000000002E-2</v>
      </c>
      <c r="G5649" s="13">
        <f t="shared" si="704"/>
        <v>21.952000000000002</v>
      </c>
      <c r="H5649" s="13">
        <v>4.5199999999999997E-2</v>
      </c>
      <c r="I5649" s="13">
        <v>20.287231985392197</v>
      </c>
      <c r="J5649" s="13"/>
      <c r="K5649">
        <f t="shared" si="705"/>
        <v>23.684594143599419</v>
      </c>
      <c r="L5649" s="12">
        <f t="shared" si="706"/>
        <v>1.7325941435994174</v>
      </c>
      <c r="M5649">
        <f t="shared" si="707"/>
        <v>3.0018824664349988</v>
      </c>
      <c r="N5649">
        <f t="shared" si="708"/>
        <v>7.3152790083491377</v>
      </c>
      <c r="Q5649">
        <f>VLOOKUP(D5649,'Manning''s Flow'!I$6:J$6004,2,TRUE)</f>
        <v>107.08868440346799</v>
      </c>
      <c r="R5649" s="12">
        <f t="shared" si="709"/>
        <v>85.136684403467996</v>
      </c>
      <c r="S5649">
        <f t="shared" si="710"/>
        <v>7248.2550312157109</v>
      </c>
      <c r="T5649">
        <f t="shared" si="711"/>
        <v>79.501102173135763</v>
      </c>
    </row>
    <row r="5650" spans="1:20" x14ac:dyDescent="0.3">
      <c r="A5650" s="1">
        <v>43930.833333333336</v>
      </c>
      <c r="B5650" s="15">
        <v>43916</v>
      </c>
      <c r="C5650" s="16">
        <v>0.67013888888888884</v>
      </c>
      <c r="D5650" s="13">
        <v>1.4730000000000001</v>
      </c>
      <c r="E5650" s="13">
        <v>0.38</v>
      </c>
      <c r="F5650" s="13">
        <v>4.9000000000000002E-2</v>
      </c>
      <c r="G5650" s="13">
        <f t="shared" si="704"/>
        <v>21.952000000000002</v>
      </c>
      <c r="H5650" s="13">
        <v>4.7200000000000006E-2</v>
      </c>
      <c r="I5650" s="13">
        <v>21.184897117489204</v>
      </c>
      <c r="J5650" s="13"/>
      <c r="K5650">
        <f t="shared" si="705"/>
        <v>25.843844517155656</v>
      </c>
      <c r="L5650" s="12">
        <f t="shared" si="706"/>
        <v>3.8918445171556542</v>
      </c>
      <c r="M5650">
        <f t="shared" si="707"/>
        <v>15.146453745714528</v>
      </c>
      <c r="N5650">
        <f t="shared" si="708"/>
        <v>15.059077276881816</v>
      </c>
      <c r="Q5650">
        <f>VLOOKUP(D5650,'Manning''s Flow'!I$6:J$6004,2,TRUE)</f>
        <v>113.63800491274526</v>
      </c>
      <c r="R5650" s="12">
        <f t="shared" si="709"/>
        <v>91.686004912745261</v>
      </c>
      <c r="S5650">
        <f t="shared" si="710"/>
        <v>8406.3234968599481</v>
      </c>
      <c r="T5650">
        <f t="shared" si="711"/>
        <v>80.682519006862691</v>
      </c>
    </row>
    <row r="5651" spans="1:20" x14ac:dyDescent="0.3">
      <c r="A5651" s="1">
        <v>43930.836805555555</v>
      </c>
      <c r="B5651" s="15">
        <v>43916</v>
      </c>
      <c r="C5651" s="16">
        <v>0.68055555555555547</v>
      </c>
      <c r="D5651" s="13">
        <v>1.49</v>
      </c>
      <c r="E5651" s="13">
        <v>0.31</v>
      </c>
      <c r="F5651" s="13">
        <v>0.04</v>
      </c>
      <c r="G5651" s="13">
        <f t="shared" si="704"/>
        <v>17.920000000000002</v>
      </c>
      <c r="H5651" s="13">
        <v>4.3800000000000006E-2</v>
      </c>
      <c r="I5651" s="13">
        <v>19.658866392924303</v>
      </c>
      <c r="J5651" s="13"/>
      <c r="K5651">
        <f t="shared" si="705"/>
        <v>26.732100932697701</v>
      </c>
      <c r="L5651" s="12">
        <f t="shared" si="706"/>
        <v>8.8121009326976996</v>
      </c>
      <c r="M5651">
        <f t="shared" si="707"/>
        <v>77.653122848051666</v>
      </c>
      <c r="N5651">
        <f t="shared" si="708"/>
        <v>32.964490725527185</v>
      </c>
      <c r="Q5651">
        <f>VLOOKUP(D5651,'Manning''s Flow'!I$6:J$6004,2,TRUE)</f>
        <v>116.99030101429784</v>
      </c>
      <c r="R5651" s="12">
        <f t="shared" si="709"/>
        <v>99.07030101429784</v>
      </c>
      <c r="S5651">
        <f t="shared" si="710"/>
        <v>9814.9245430635838</v>
      </c>
      <c r="T5651">
        <f t="shared" si="711"/>
        <v>84.682490903404101</v>
      </c>
    </row>
    <row r="5652" spans="1:20" x14ac:dyDescent="0.3">
      <c r="A5652" s="1">
        <v>43930.840277777781</v>
      </c>
      <c r="B5652" s="15">
        <v>43916</v>
      </c>
      <c r="C5652" s="16">
        <v>0.69097222222222221</v>
      </c>
      <c r="D5652" s="13">
        <v>1.413</v>
      </c>
      <c r="E5652" s="13">
        <v>0.31</v>
      </c>
      <c r="F5652" s="13">
        <v>3.6999999999999998E-2</v>
      </c>
      <c r="G5652" s="13">
        <f t="shared" si="704"/>
        <v>16.576000000000001</v>
      </c>
      <c r="H5652" s="13">
        <v>4.1000000000000002E-2</v>
      </c>
      <c r="I5652" s="13">
        <v>18.402135207988501</v>
      </c>
      <c r="J5652" s="13"/>
      <c r="K5652">
        <f t="shared" si="705"/>
        <v>22.86496299275376</v>
      </c>
      <c r="L5652" s="12">
        <f t="shared" si="706"/>
        <v>6.2889629927537598</v>
      </c>
      <c r="M5652">
        <f t="shared" si="707"/>
        <v>39.551055524226328</v>
      </c>
      <c r="N5652">
        <f t="shared" si="708"/>
        <v>27.504802849437471</v>
      </c>
      <c r="Q5652">
        <f>VLOOKUP(D5652,'Manning''s Flow'!I$6:J$6004,2,TRUE)</f>
        <v>103.8914819682681</v>
      </c>
      <c r="R5652" s="12">
        <f t="shared" si="709"/>
        <v>87.315481968268102</v>
      </c>
      <c r="S5652">
        <f t="shared" si="710"/>
        <v>7623.9933913509522</v>
      </c>
      <c r="T5652">
        <f t="shared" si="711"/>
        <v>84.044890220102104</v>
      </c>
    </row>
    <row r="5653" spans="1:20" x14ac:dyDescent="0.3">
      <c r="A5653" s="1">
        <v>43930.84375</v>
      </c>
      <c r="B5653" s="15">
        <v>43916</v>
      </c>
      <c r="C5653" s="16">
        <v>0.69444444444444453</v>
      </c>
      <c r="D5653" s="13">
        <v>1.4810000000000001</v>
      </c>
      <c r="E5653" s="13">
        <v>0.32</v>
      </c>
      <c r="F5653" s="13">
        <v>4.1000000000000002E-2</v>
      </c>
      <c r="G5653" s="13">
        <f t="shared" si="704"/>
        <v>18.368000000000002</v>
      </c>
      <c r="H5653" s="13">
        <v>4.1400000000000006E-2</v>
      </c>
      <c r="I5653" s="13">
        <v>18.581668234407903</v>
      </c>
      <c r="J5653" s="13"/>
      <c r="K5653">
        <f t="shared" si="705"/>
        <v>26.259378446101479</v>
      </c>
      <c r="L5653" s="12">
        <f t="shared" si="706"/>
        <v>7.8913784461014771</v>
      </c>
      <c r="M5653">
        <f t="shared" si="707"/>
        <v>62.273853779594965</v>
      </c>
      <c r="N5653">
        <f t="shared" si="708"/>
        <v>30.051657400417437</v>
      </c>
      <c r="Q5653">
        <f>VLOOKUP(D5653,'Manning''s Flow'!I$6:J$6004,2,TRUE)</f>
        <v>115.30767417353124</v>
      </c>
      <c r="R5653" s="12">
        <f t="shared" si="709"/>
        <v>96.939674173531245</v>
      </c>
      <c r="S5653">
        <f t="shared" si="710"/>
        <v>9397.3004288704014</v>
      </c>
      <c r="T5653">
        <f t="shared" si="711"/>
        <v>84.070444459440537</v>
      </c>
    </row>
    <row r="5654" spans="1:20" x14ac:dyDescent="0.3">
      <c r="A5654" s="1">
        <v>43930.847222222219</v>
      </c>
      <c r="B5654" s="15">
        <v>43916</v>
      </c>
      <c r="C5654" s="16">
        <v>0.69791666666666663</v>
      </c>
      <c r="D5654" s="13">
        <v>1.4470000000000001</v>
      </c>
      <c r="E5654" s="13">
        <v>0.32</v>
      </c>
      <c r="F5654" s="13">
        <v>0.04</v>
      </c>
      <c r="G5654" s="13">
        <f t="shared" si="704"/>
        <v>17.920000000000002</v>
      </c>
      <c r="H5654" s="13">
        <v>3.9999999999999994E-2</v>
      </c>
      <c r="I5654" s="13">
        <v>17.953302641939995</v>
      </c>
      <c r="J5654" s="13"/>
      <c r="K5654">
        <f t="shared" si="705"/>
        <v>24.523396934959823</v>
      </c>
      <c r="L5654" s="12">
        <f t="shared" si="706"/>
        <v>6.6033969349598216</v>
      </c>
      <c r="M5654">
        <f t="shared" si="707"/>
        <v>43.604851080636763</v>
      </c>
      <c r="N5654">
        <f t="shared" si="708"/>
        <v>26.926925957578966</v>
      </c>
      <c r="Q5654">
        <f>VLOOKUP(D5654,'Manning''s Flow'!I$6:J$6004,2,TRUE)</f>
        <v>108.70663320903952</v>
      </c>
      <c r="R5654" s="12">
        <f t="shared" si="709"/>
        <v>90.786633209039522</v>
      </c>
      <c r="S5654">
        <f t="shared" si="710"/>
        <v>8242.2127694326773</v>
      </c>
      <c r="T5654">
        <f t="shared" si="711"/>
        <v>83.515265378939304</v>
      </c>
    </row>
    <row r="5655" spans="1:20" x14ac:dyDescent="0.3">
      <c r="A5655" s="1">
        <v>43930.850694444445</v>
      </c>
      <c r="B5655" s="15">
        <v>43916</v>
      </c>
      <c r="C5655" s="16">
        <v>0.70486111111111116</v>
      </c>
      <c r="D5655" s="13">
        <v>1.4470000000000001</v>
      </c>
      <c r="E5655" s="13">
        <v>0.31</v>
      </c>
      <c r="F5655" s="13">
        <v>3.7999999999999999E-2</v>
      </c>
      <c r="G5655" s="13">
        <f t="shared" si="704"/>
        <v>17.024000000000001</v>
      </c>
      <c r="H5655" s="13">
        <v>4.2999999999999997E-2</v>
      </c>
      <c r="I5655" s="13">
        <v>19.299800340085497</v>
      </c>
      <c r="J5655" s="13"/>
      <c r="K5655">
        <f t="shared" si="705"/>
        <v>24.523396934959823</v>
      </c>
      <c r="L5655" s="12">
        <f t="shared" si="706"/>
        <v>7.4993969349598224</v>
      </c>
      <c r="M5655">
        <f t="shared" si="707"/>
        <v>56.240954388084781</v>
      </c>
      <c r="N5655">
        <f t="shared" si="708"/>
        <v>30.580579659700025</v>
      </c>
      <c r="Q5655">
        <f>VLOOKUP(D5655,'Manning''s Flow'!I$6:J$6004,2,TRUE)</f>
        <v>108.70663320903952</v>
      </c>
      <c r="R5655" s="12">
        <f t="shared" si="709"/>
        <v>91.682633209039523</v>
      </c>
      <c r="S5655">
        <f t="shared" si="710"/>
        <v>8405.7052321432766</v>
      </c>
      <c r="T5655">
        <f t="shared" si="711"/>
        <v>84.339502109992338</v>
      </c>
    </row>
    <row r="5656" spans="1:20" x14ac:dyDescent="0.3">
      <c r="A5656" s="1">
        <v>43930.854166666664</v>
      </c>
      <c r="B5656" s="15">
        <v>43916</v>
      </c>
      <c r="C5656" s="16">
        <v>0.70833333333333337</v>
      </c>
      <c r="D5656" s="13">
        <v>1.464</v>
      </c>
      <c r="E5656" s="13">
        <v>0.37</v>
      </c>
      <c r="F5656" s="13">
        <v>4.5999999999999999E-2</v>
      </c>
      <c r="G5656" s="13">
        <f t="shared" si="704"/>
        <v>20.608000000000001</v>
      </c>
      <c r="H5656" s="13">
        <v>4.5799999999999993E-2</v>
      </c>
      <c r="I5656" s="13">
        <v>20.556531525021295</v>
      </c>
      <c r="J5656" s="13"/>
      <c r="K5656">
        <f t="shared" si="705"/>
        <v>25.381586653385373</v>
      </c>
      <c r="L5656" s="12">
        <f t="shared" si="706"/>
        <v>4.7735866533853724</v>
      </c>
      <c r="M5656">
        <f t="shared" si="707"/>
        <v>22.787129537378959</v>
      </c>
      <c r="N5656">
        <f t="shared" si="708"/>
        <v>18.807282297100507</v>
      </c>
      <c r="Q5656">
        <f>VLOOKUP(D5656,'Manning''s Flow'!I$6:J$6004,2,TRUE)</f>
        <v>111.9812823378262</v>
      </c>
      <c r="R5656" s="12">
        <f t="shared" si="709"/>
        <v>91.373282337826197</v>
      </c>
      <c r="S5656">
        <f t="shared" si="710"/>
        <v>8349.0767251881007</v>
      </c>
      <c r="T5656">
        <f t="shared" si="711"/>
        <v>81.596924441506573</v>
      </c>
    </row>
    <row r="5657" spans="1:20" x14ac:dyDescent="0.3">
      <c r="A5657" s="1">
        <v>43930.857638888891</v>
      </c>
      <c r="B5657" s="15">
        <v>43916</v>
      </c>
      <c r="C5657" s="16">
        <v>0.72222222222222221</v>
      </c>
      <c r="D5657" s="13">
        <v>1.9590000000000001</v>
      </c>
      <c r="E5657" s="13">
        <v>0.74</v>
      </c>
      <c r="F5657" s="13">
        <v>0.14399999999999999</v>
      </c>
      <c r="G5657" s="13">
        <f t="shared" si="704"/>
        <v>64.512</v>
      </c>
      <c r="H5657" s="13">
        <v>0.17219999999999999</v>
      </c>
      <c r="I5657" s="13">
        <v>77.288967873551698</v>
      </c>
      <c r="J5657" s="13"/>
      <c r="K5657">
        <f t="shared" si="705"/>
        <v>59.845163928242677</v>
      </c>
      <c r="L5657" s="12">
        <f t="shared" si="706"/>
        <v>4.6668360717573236</v>
      </c>
      <c r="M5657">
        <f t="shared" si="707"/>
        <v>21.779358920655326</v>
      </c>
      <c r="N5657">
        <f t="shared" si="708"/>
        <v>7.7981841228692961</v>
      </c>
      <c r="Q5657">
        <f>VLOOKUP(D5657,'Manning''s Flow'!I$6:J$6004,2,TRUE)</f>
        <v>208.5693009792268</v>
      </c>
      <c r="R5657" s="12">
        <f t="shared" si="709"/>
        <v>144.0573009792268</v>
      </c>
      <c r="S5657">
        <f t="shared" si="710"/>
        <v>20752.505965419536</v>
      </c>
      <c r="T5657">
        <f t="shared" si="711"/>
        <v>69.069273523419767</v>
      </c>
    </row>
    <row r="5658" spans="1:20" x14ac:dyDescent="0.3">
      <c r="A5658" s="1">
        <v>43930.861111111109</v>
      </c>
      <c r="B5658" s="15">
        <v>43916</v>
      </c>
      <c r="C5658" s="16">
        <v>0.72569444444444453</v>
      </c>
      <c r="D5658" s="13">
        <v>2.64</v>
      </c>
      <c r="E5658" s="13">
        <v>0.86</v>
      </c>
      <c r="F5658" s="13">
        <v>0.26</v>
      </c>
      <c r="G5658" s="13">
        <f t="shared" si="704"/>
        <v>116.48</v>
      </c>
      <c r="H5658" s="13">
        <v>0.20699999999999999</v>
      </c>
      <c r="I5658" s="13">
        <v>92.908341172039499</v>
      </c>
      <c r="J5658" s="13"/>
      <c r="K5658">
        <f t="shared" si="705"/>
        <v>144.07819353288954</v>
      </c>
      <c r="L5658" s="12">
        <f t="shared" si="706"/>
        <v>27.598193532889539</v>
      </c>
      <c r="M5658">
        <f t="shared" si="707"/>
        <v>761.66028627882599</v>
      </c>
      <c r="N5658">
        <f t="shared" si="708"/>
        <v>19.155010800846519</v>
      </c>
      <c r="Q5658">
        <f>VLOOKUP(D5658,'Manning''s Flow'!I$6:J$6004,2,TRUE)</f>
        <v>399.19843442506817</v>
      </c>
      <c r="R5658" s="12">
        <f t="shared" si="709"/>
        <v>282.71843442506815</v>
      </c>
      <c r="S5658">
        <f t="shared" si="710"/>
        <v>79929.713163761568</v>
      </c>
      <c r="T5658">
        <f t="shared" si="711"/>
        <v>70.821528855002569</v>
      </c>
    </row>
    <row r="5659" spans="1:20" x14ac:dyDescent="0.3">
      <c r="A5659" s="1">
        <v>43930.864583333336</v>
      </c>
      <c r="B5659" s="15">
        <v>43916</v>
      </c>
      <c r="C5659" s="16">
        <v>0.72916666666666663</v>
      </c>
      <c r="D5659" s="13">
        <v>2.657</v>
      </c>
      <c r="E5659" s="13">
        <v>1.1100000000000001</v>
      </c>
      <c r="F5659" s="13">
        <v>0.33900000000000002</v>
      </c>
      <c r="G5659" s="13">
        <f t="shared" si="704"/>
        <v>151.87200000000001</v>
      </c>
      <c r="H5659" s="13">
        <v>0.2286</v>
      </c>
      <c r="I5659" s="13">
        <v>102.60312459868709</v>
      </c>
      <c r="J5659" s="13"/>
      <c r="K5659">
        <f t="shared" si="705"/>
        <v>146.82754555496982</v>
      </c>
      <c r="L5659" s="12">
        <f t="shared" si="706"/>
        <v>5.0444544450301976</v>
      </c>
      <c r="M5659">
        <f t="shared" si="707"/>
        <v>25.446520647984919</v>
      </c>
      <c r="N5659">
        <f t="shared" si="708"/>
        <v>3.4356322078146007</v>
      </c>
      <c r="Q5659">
        <f>VLOOKUP(D5659,'Manning''s Flow'!I$6:J$6004,2,TRUE)</f>
        <v>402.43973061151439</v>
      </c>
      <c r="R5659" s="12">
        <f t="shared" si="709"/>
        <v>250.56773061151438</v>
      </c>
      <c r="S5659">
        <f t="shared" si="710"/>
        <v>62784.187623804442</v>
      </c>
      <c r="T5659">
        <f t="shared" si="711"/>
        <v>62.26217531523843</v>
      </c>
    </row>
    <row r="5660" spans="1:20" x14ac:dyDescent="0.3">
      <c r="A5660" s="1">
        <v>43930.868055555555</v>
      </c>
      <c r="B5660" s="15">
        <v>43916</v>
      </c>
      <c r="C5660" s="16">
        <v>0.73263888888888884</v>
      </c>
      <c r="D5660" s="13">
        <v>2.4359999999999999</v>
      </c>
      <c r="E5660" s="13">
        <v>0.85</v>
      </c>
      <c r="F5660" s="13">
        <v>0.22800000000000001</v>
      </c>
      <c r="G5660" s="13">
        <f t="shared" si="704"/>
        <v>102.14400000000001</v>
      </c>
      <c r="H5660" s="13">
        <v>0.22779999999999995</v>
      </c>
      <c r="I5660" s="13">
        <v>102.24405854584828</v>
      </c>
      <c r="J5660" s="13"/>
      <c r="K5660">
        <f t="shared" si="705"/>
        <v>113.69537119834874</v>
      </c>
      <c r="L5660" s="12">
        <f t="shared" si="706"/>
        <v>11.551371198348733</v>
      </c>
      <c r="M5660">
        <f t="shared" si="707"/>
        <v>133.43417656204065</v>
      </c>
      <c r="N5660">
        <f t="shared" si="708"/>
        <v>10.159930942304273</v>
      </c>
      <c r="Q5660">
        <f>VLOOKUP(D5660,'Manning''s Flow'!I$6:J$6004,2,TRUE)</f>
        <v>334.30957323485131</v>
      </c>
      <c r="R5660" s="12">
        <f t="shared" si="709"/>
        <v>232.16557323485131</v>
      </c>
      <c r="S5660">
        <f t="shared" si="710"/>
        <v>53900.853395467107</v>
      </c>
      <c r="T5660">
        <f t="shared" si="711"/>
        <v>69.446283272227987</v>
      </c>
    </row>
    <row r="5661" spans="1:20" x14ac:dyDescent="0.3">
      <c r="A5661" s="1">
        <v>43930.871527777781</v>
      </c>
      <c r="B5661" s="15">
        <v>43916</v>
      </c>
      <c r="C5661" s="16">
        <v>0.73611111111111116</v>
      </c>
      <c r="D5661" s="13">
        <v>2.2570000000000001</v>
      </c>
      <c r="E5661" s="13">
        <v>0.72</v>
      </c>
      <c r="F5661" s="13">
        <v>0.17199999999999999</v>
      </c>
      <c r="G5661" s="13">
        <f t="shared" si="704"/>
        <v>77.055999999999997</v>
      </c>
      <c r="H5661" s="13">
        <v>0.19740000000000002</v>
      </c>
      <c r="I5661" s="13">
        <v>88.599548537973902</v>
      </c>
      <c r="J5661" s="13"/>
      <c r="K5661">
        <f t="shared" si="705"/>
        <v>90.809636804188699</v>
      </c>
      <c r="L5661" s="12">
        <f t="shared" si="706"/>
        <v>13.753636804188702</v>
      </c>
      <c r="M5661">
        <f t="shared" si="707"/>
        <v>189.16252534153401</v>
      </c>
      <c r="N5661">
        <f t="shared" si="708"/>
        <v>15.145569664423874</v>
      </c>
      <c r="Q5661">
        <f>VLOOKUP(D5661,'Manning''s Flow'!I$6:J$6004,2,TRUE)</f>
        <v>283.4961935384747</v>
      </c>
      <c r="R5661" s="12">
        <f t="shared" si="709"/>
        <v>206.44019353847472</v>
      </c>
      <c r="S5661">
        <f t="shared" si="710"/>
        <v>42617.553508202895</v>
      </c>
      <c r="T5661">
        <f t="shared" si="711"/>
        <v>72.819388141258301</v>
      </c>
    </row>
    <row r="5662" spans="1:20" x14ac:dyDescent="0.3">
      <c r="A5662" s="1">
        <v>43930.875</v>
      </c>
      <c r="B5662" s="15">
        <v>43916</v>
      </c>
      <c r="C5662" s="16">
        <v>0.73958333333333337</v>
      </c>
      <c r="D5662" s="13">
        <v>2.0099999999999998</v>
      </c>
      <c r="E5662" s="13">
        <v>0.69</v>
      </c>
      <c r="F5662" s="13">
        <v>0.14000000000000001</v>
      </c>
      <c r="G5662" s="13">
        <f t="shared" si="704"/>
        <v>62.720000000000006</v>
      </c>
      <c r="H5662" s="13">
        <v>0.14899999999999999</v>
      </c>
      <c r="I5662" s="13">
        <v>66.876052341226497</v>
      </c>
      <c r="J5662" s="13"/>
      <c r="K5662">
        <f t="shared" si="705"/>
        <v>64.550397334814804</v>
      </c>
      <c r="L5662" s="12">
        <f t="shared" si="706"/>
        <v>1.8303973348147977</v>
      </c>
      <c r="M5662">
        <f t="shared" si="707"/>
        <v>3.3503544032971146</v>
      </c>
      <c r="N5662">
        <f t="shared" si="708"/>
        <v>2.8356097102249529</v>
      </c>
      <c r="Q5662">
        <f>VLOOKUP(D5662,'Manning''s Flow'!I$6:J$6004,2,TRUE)</f>
        <v>222.58498307308344</v>
      </c>
      <c r="R5662" s="12">
        <f t="shared" si="709"/>
        <v>159.86498307308344</v>
      </c>
      <c r="S5662">
        <f t="shared" si="710"/>
        <v>25556.812812957254</v>
      </c>
      <c r="T5662">
        <f t="shared" si="711"/>
        <v>71.82199844119468</v>
      </c>
    </row>
    <row r="5663" spans="1:20" x14ac:dyDescent="0.3">
      <c r="A5663" s="1">
        <v>43930.878472222219</v>
      </c>
      <c r="B5663" s="15">
        <v>43916</v>
      </c>
      <c r="C5663" s="16">
        <v>0.74305555555555547</v>
      </c>
      <c r="D5663" s="13">
        <v>1.839</v>
      </c>
      <c r="E5663" s="13">
        <v>0.61</v>
      </c>
      <c r="F5663" s="13">
        <v>0.108</v>
      </c>
      <c r="G5663" s="13">
        <f t="shared" si="704"/>
        <v>48.384</v>
      </c>
      <c r="H5663" s="13">
        <v>0.12079999999999999</v>
      </c>
      <c r="I5663" s="13">
        <v>54.218973978658795</v>
      </c>
      <c r="J5663" s="13"/>
      <c r="K5663">
        <f t="shared" si="705"/>
        <v>49.680228515729262</v>
      </c>
      <c r="L5663" s="12">
        <f t="shared" si="706"/>
        <v>1.2962285157292612</v>
      </c>
      <c r="M5663">
        <f t="shared" si="707"/>
        <v>1.6802083649896837</v>
      </c>
      <c r="N5663">
        <f t="shared" si="708"/>
        <v>2.6091436260581253</v>
      </c>
      <c r="Q5663">
        <f>VLOOKUP(D5663,'Manning''s Flow'!I$6:J$6004,2,TRUE)</f>
        <v>181.98159578784563</v>
      </c>
      <c r="R5663" s="12">
        <f t="shared" si="709"/>
        <v>133.59759578784565</v>
      </c>
      <c r="S5663">
        <f t="shared" si="710"/>
        <v>17848.317600292594</v>
      </c>
      <c r="T5663">
        <f t="shared" si="711"/>
        <v>73.412696052843657</v>
      </c>
    </row>
    <row r="5664" spans="1:20" x14ac:dyDescent="0.3">
      <c r="A5664" s="1">
        <v>43930.881944444445</v>
      </c>
      <c r="B5664" s="15">
        <v>43916</v>
      </c>
      <c r="C5664" s="16">
        <v>0.74652777777777779</v>
      </c>
      <c r="D5664" s="13">
        <v>1.7370000000000001</v>
      </c>
      <c r="E5664" s="13">
        <v>0.59</v>
      </c>
      <c r="F5664" s="13">
        <v>9.7000000000000003E-2</v>
      </c>
      <c r="G5664" s="13">
        <f t="shared" si="704"/>
        <v>43.456000000000003</v>
      </c>
      <c r="H5664" s="13">
        <v>0.10339999999999998</v>
      </c>
      <c r="I5664" s="13">
        <v>46.409287329414887</v>
      </c>
      <c r="J5664" s="13"/>
      <c r="K5664">
        <f t="shared" si="705"/>
        <v>41.99555602404152</v>
      </c>
      <c r="L5664" s="12">
        <f t="shared" si="706"/>
        <v>1.4604439759584835</v>
      </c>
      <c r="M5664">
        <f t="shared" si="707"/>
        <v>2.1328966069134236</v>
      </c>
      <c r="N5664">
        <f t="shared" si="708"/>
        <v>3.4776155246579235</v>
      </c>
      <c r="Q5664">
        <f>VLOOKUP(D5664,'Manning''s Flow'!I$6:J$6004,2,TRUE)</f>
        <v>161.28743373082153</v>
      </c>
      <c r="R5664" s="12">
        <f t="shared" si="709"/>
        <v>117.83143373082153</v>
      </c>
      <c r="S5664">
        <f t="shared" si="710"/>
        <v>13884.246775060987</v>
      </c>
      <c r="T5664">
        <f t="shared" si="711"/>
        <v>73.05679742383073</v>
      </c>
    </row>
    <row r="5665" spans="1:20" x14ac:dyDescent="0.3">
      <c r="A5665" s="1">
        <v>43930.885416666664</v>
      </c>
      <c r="B5665" s="15">
        <v>43916</v>
      </c>
      <c r="C5665" s="16">
        <v>0.75</v>
      </c>
      <c r="D5665" s="13">
        <v>1.669</v>
      </c>
      <c r="E5665" s="13">
        <v>0.56999999999999995</v>
      </c>
      <c r="F5665" s="13">
        <v>8.6999999999999994E-2</v>
      </c>
      <c r="G5665" s="13">
        <f t="shared" si="704"/>
        <v>38.975999999999999</v>
      </c>
      <c r="H5665" s="13">
        <v>9.4400000000000012E-2</v>
      </c>
      <c r="I5665" s="13">
        <v>42.369794234978407</v>
      </c>
      <c r="J5665" s="13"/>
      <c r="K5665">
        <f t="shared" si="705"/>
        <v>37.336062619043659</v>
      </c>
      <c r="L5665" s="12">
        <f t="shared" si="706"/>
        <v>1.63993738095634</v>
      </c>
      <c r="M5665">
        <f t="shared" si="707"/>
        <v>2.6893946134579401</v>
      </c>
      <c r="N5665">
        <f t="shared" si="708"/>
        <v>4.3923683053817042</v>
      </c>
      <c r="Q5665">
        <f>VLOOKUP(D5665,'Manning''s Flow'!I$6:J$6004,2,TRUE)</f>
        <v>147.58760000588575</v>
      </c>
      <c r="R5665" s="12">
        <f t="shared" si="709"/>
        <v>108.61160000588575</v>
      </c>
      <c r="S5665">
        <f t="shared" si="710"/>
        <v>11796.479655838521</v>
      </c>
      <c r="T5665">
        <f t="shared" si="711"/>
        <v>73.591277317033644</v>
      </c>
    </row>
    <row r="5666" spans="1:20" x14ac:dyDescent="0.3">
      <c r="A5666" s="1">
        <v>43930.888888888891</v>
      </c>
      <c r="B5666" s="15">
        <v>43916</v>
      </c>
      <c r="C5666" s="16">
        <v>0.75694444444444453</v>
      </c>
      <c r="D5666" s="13">
        <v>1.7030000000000001</v>
      </c>
      <c r="E5666" s="13">
        <v>0.6</v>
      </c>
      <c r="F5666" s="13">
        <v>9.5000000000000001E-2</v>
      </c>
      <c r="G5666" s="13">
        <f t="shared" si="704"/>
        <v>42.56</v>
      </c>
      <c r="H5666" s="13">
        <v>8.48E-2</v>
      </c>
      <c r="I5666" s="13">
        <v>38.061001600912796</v>
      </c>
      <c r="J5666" s="13"/>
      <c r="K5666">
        <f t="shared" si="705"/>
        <v>39.62058349768531</v>
      </c>
      <c r="L5666" s="12">
        <f t="shared" si="706"/>
        <v>2.9394165023146925</v>
      </c>
      <c r="M5666">
        <f t="shared" si="707"/>
        <v>8.6401693740799406</v>
      </c>
      <c r="N5666">
        <f t="shared" si="708"/>
        <v>7.4189127035103288</v>
      </c>
      <c r="Q5666">
        <f>VLOOKUP(D5666,'Manning''s Flow'!I$6:J$6004,2,TRUE)</f>
        <v>155.33703870274206</v>
      </c>
      <c r="R5666" s="12">
        <f t="shared" si="709"/>
        <v>112.77703870274206</v>
      </c>
      <c r="S5666">
        <f t="shared" si="710"/>
        <v>12718.660458559782</v>
      </c>
      <c r="T5666">
        <f t="shared" si="711"/>
        <v>72.601511941112648</v>
      </c>
    </row>
    <row r="5667" spans="1:20" x14ac:dyDescent="0.3">
      <c r="A5667" s="1">
        <v>43930.892361111109</v>
      </c>
      <c r="B5667" s="15">
        <v>43916</v>
      </c>
      <c r="C5667" s="16">
        <v>0.76041666666666663</v>
      </c>
      <c r="D5667" s="13">
        <v>1.7030000000000001</v>
      </c>
      <c r="E5667" s="13">
        <v>0.57999999999999996</v>
      </c>
      <c r="F5667" s="13">
        <v>9.1999999999999998E-2</v>
      </c>
      <c r="G5667" s="13">
        <f t="shared" si="704"/>
        <v>41.216000000000001</v>
      </c>
      <c r="H5667" s="13">
        <v>7.9600000000000004E-2</v>
      </c>
      <c r="I5667" s="13">
        <v>35.727072257460598</v>
      </c>
      <c r="J5667" s="13"/>
      <c r="K5667">
        <f t="shared" si="705"/>
        <v>39.62058349768531</v>
      </c>
      <c r="L5667" s="12">
        <f t="shared" si="706"/>
        <v>1.5954165023146913</v>
      </c>
      <c r="M5667">
        <f t="shared" si="707"/>
        <v>2.5453538158580433</v>
      </c>
      <c r="N5667">
        <f t="shared" si="708"/>
        <v>4.0267365128731578</v>
      </c>
      <c r="Q5667">
        <f>VLOOKUP(D5667,'Manning''s Flow'!I$6:J$6004,2,TRUE)</f>
        <v>155.33703870274206</v>
      </c>
      <c r="R5667" s="12">
        <f t="shared" si="709"/>
        <v>114.12103870274206</v>
      </c>
      <c r="S5667">
        <f t="shared" si="710"/>
        <v>13023.61147459275</v>
      </c>
      <c r="T5667">
        <f t="shared" si="711"/>
        <v>73.466727353498555</v>
      </c>
    </row>
    <row r="5668" spans="1:20" x14ac:dyDescent="0.3">
      <c r="A5668" s="1">
        <v>43930.895833333336</v>
      </c>
      <c r="B5668" s="15">
        <v>43916</v>
      </c>
      <c r="C5668" s="16">
        <v>0.76388888888888884</v>
      </c>
      <c r="D5668" s="13">
        <v>1.5489999999999999</v>
      </c>
      <c r="E5668" s="13">
        <v>0.47</v>
      </c>
      <c r="F5668" s="13">
        <v>6.5000000000000002E-2</v>
      </c>
      <c r="G5668" s="13">
        <f t="shared" si="704"/>
        <v>29.12</v>
      </c>
      <c r="H5668" s="13">
        <v>7.4399999999999994E-2</v>
      </c>
      <c r="I5668" s="13">
        <v>33.393142914008394</v>
      </c>
      <c r="J5668" s="13"/>
      <c r="K5668">
        <f t="shared" si="705"/>
        <v>29.970864522456967</v>
      </c>
      <c r="L5668" s="12">
        <f t="shared" si="706"/>
        <v>0.8508645224569662</v>
      </c>
      <c r="M5668">
        <f t="shared" si="707"/>
        <v>0.72397043557592111</v>
      </c>
      <c r="N5668">
        <f t="shared" si="708"/>
        <v>2.8389722352500679</v>
      </c>
      <c r="Q5668">
        <f>VLOOKUP(D5668,'Manning''s Flow'!I$6:J$6004,2,TRUE)</f>
        <v>125.59817392305251</v>
      </c>
      <c r="R5668" s="12">
        <f t="shared" si="709"/>
        <v>96.478173923052509</v>
      </c>
      <c r="S5668">
        <f t="shared" si="710"/>
        <v>9308.0380435267689</v>
      </c>
      <c r="T5668">
        <f t="shared" si="711"/>
        <v>76.814949540715205</v>
      </c>
    </row>
    <row r="5669" spans="1:20" x14ac:dyDescent="0.3">
      <c r="A5669" s="1">
        <v>43930.899305555555</v>
      </c>
      <c r="B5669" s="15">
        <v>43916</v>
      </c>
      <c r="C5669" s="16">
        <v>0.79513888888888884</v>
      </c>
      <c r="D5669" s="13">
        <v>1.464</v>
      </c>
      <c r="E5669" s="13">
        <v>0.38</v>
      </c>
      <c r="F5669" s="13">
        <v>4.8000000000000001E-2</v>
      </c>
      <c r="G5669" s="13">
        <f t="shared" si="704"/>
        <v>21.504000000000001</v>
      </c>
      <c r="H5669" s="13">
        <v>5.0200000000000002E-2</v>
      </c>
      <c r="I5669" s="13">
        <v>22.531394815634698</v>
      </c>
      <c r="J5669" s="13"/>
      <c r="K5669">
        <f t="shared" si="705"/>
        <v>25.381586653385373</v>
      </c>
      <c r="L5669" s="12">
        <f t="shared" si="706"/>
        <v>3.8775866533853716</v>
      </c>
      <c r="M5669">
        <f t="shared" si="707"/>
        <v>15.035678254512366</v>
      </c>
      <c r="N5669">
        <f t="shared" si="708"/>
        <v>15.277164136104874</v>
      </c>
      <c r="Q5669">
        <f>VLOOKUP(D5669,'Manning''s Flow'!I$6:J$6004,2,TRUE)</f>
        <v>111.9812823378262</v>
      </c>
      <c r="R5669" s="12">
        <f t="shared" si="709"/>
        <v>90.477282337826196</v>
      </c>
      <c r="S5669">
        <f t="shared" si="710"/>
        <v>8186.1386192387163</v>
      </c>
      <c r="T5669">
        <f t="shared" si="711"/>
        <v>80.79679072157208</v>
      </c>
    </row>
    <row r="5670" spans="1:20" x14ac:dyDescent="0.3">
      <c r="A5670" s="1">
        <v>43930.902777777781</v>
      </c>
      <c r="B5670" s="15">
        <v>43916</v>
      </c>
      <c r="C5670" s="16">
        <v>0.79861111111111116</v>
      </c>
      <c r="D5670" s="13">
        <v>1.456</v>
      </c>
      <c r="E5670" s="13">
        <v>0.42</v>
      </c>
      <c r="F5670" s="13">
        <v>5.1999999999999998E-2</v>
      </c>
      <c r="G5670" s="13">
        <f t="shared" si="704"/>
        <v>23.295999999999999</v>
      </c>
      <c r="H5670" s="13">
        <v>4.8799999999999996E-2</v>
      </c>
      <c r="I5670" s="13">
        <v>21.903029223166797</v>
      </c>
      <c r="J5670" s="13"/>
      <c r="K5670">
        <f t="shared" si="705"/>
        <v>24.975304021555637</v>
      </c>
      <c r="L5670" s="12">
        <f t="shared" si="706"/>
        <v>1.6793040215556374</v>
      </c>
      <c r="M5670">
        <f t="shared" si="707"/>
        <v>2.8200619968129366</v>
      </c>
      <c r="N5670">
        <f t="shared" si="708"/>
        <v>6.7238581764861278</v>
      </c>
      <c r="Q5670">
        <f>VLOOKUP(D5670,'Manning''s Flow'!I$6:J$6004,2,TRUE)</f>
        <v>110.33749546286556</v>
      </c>
      <c r="R5670" s="12">
        <f t="shared" si="709"/>
        <v>87.041495462865555</v>
      </c>
      <c r="S5670">
        <f t="shared" si="710"/>
        <v>7576.2219324120451</v>
      </c>
      <c r="T5670">
        <f t="shared" si="711"/>
        <v>78.886597069950398</v>
      </c>
    </row>
    <row r="5671" spans="1:20" x14ac:dyDescent="0.3">
      <c r="A5671" s="1">
        <v>43930.90625</v>
      </c>
      <c r="B5671" s="15">
        <v>43916</v>
      </c>
      <c r="C5671" s="16">
        <v>0.8125</v>
      </c>
      <c r="D5671" s="13">
        <v>1.524</v>
      </c>
      <c r="E5671" s="13">
        <v>0.37</v>
      </c>
      <c r="F5671" s="13">
        <v>4.9000000000000002E-2</v>
      </c>
      <c r="G5671" s="13">
        <f t="shared" si="704"/>
        <v>21.952000000000002</v>
      </c>
      <c r="H5671" s="13">
        <v>5.1400000000000001E-2</v>
      </c>
      <c r="I5671" s="13">
        <v>23.0699938948929</v>
      </c>
      <c r="J5671" s="13"/>
      <c r="K5671">
        <f t="shared" si="705"/>
        <v>28.568621138231258</v>
      </c>
      <c r="L5671" s="12">
        <f t="shared" si="706"/>
        <v>6.6166211382312561</v>
      </c>
      <c r="M5671">
        <f t="shared" si="707"/>
        <v>43.779675286888683</v>
      </c>
      <c r="N5671">
        <f t="shared" si="708"/>
        <v>23.16044973335001</v>
      </c>
      <c r="Q5671">
        <f>VLOOKUP(D5671,'Manning''s Flow'!I$6:J$6004,2,TRUE)</f>
        <v>122.11603460365505</v>
      </c>
      <c r="R5671" s="12">
        <f t="shared" si="709"/>
        <v>100.16403460365505</v>
      </c>
      <c r="S5671">
        <f t="shared" si="710"/>
        <v>10032.833828082206</v>
      </c>
      <c r="T5671">
        <f t="shared" si="711"/>
        <v>82.023654738504788</v>
      </c>
    </row>
    <row r="5672" spans="1:20" x14ac:dyDescent="0.3">
      <c r="A5672" s="1">
        <v>43930.909722222219</v>
      </c>
      <c r="B5672" s="15">
        <v>43916</v>
      </c>
      <c r="C5672" s="16">
        <v>0.82986111111111116</v>
      </c>
      <c r="D5672" s="13">
        <v>1.498</v>
      </c>
      <c r="E5672" s="13">
        <v>0.37</v>
      </c>
      <c r="F5672" s="13">
        <v>4.9000000000000002E-2</v>
      </c>
      <c r="G5672" s="13">
        <f t="shared" si="704"/>
        <v>21.952000000000002</v>
      </c>
      <c r="H5672" s="13">
        <v>5.1200000000000002E-2</v>
      </c>
      <c r="I5672" s="13">
        <v>22.9802273816832</v>
      </c>
      <c r="J5672" s="13"/>
      <c r="K5672">
        <f t="shared" si="705"/>
        <v>27.156987322715093</v>
      </c>
      <c r="L5672" s="12">
        <f t="shared" si="706"/>
        <v>5.2049873227150911</v>
      </c>
      <c r="M5672">
        <f t="shared" si="707"/>
        <v>27.091893029624813</v>
      </c>
      <c r="N5672">
        <f t="shared" si="708"/>
        <v>19.166291388888524</v>
      </c>
      <c r="Q5672">
        <f>VLOOKUP(D5672,'Manning''s Flow'!I$6:J$6004,2,TRUE)</f>
        <v>116.99030101429784</v>
      </c>
      <c r="R5672" s="12">
        <f t="shared" si="709"/>
        <v>95.038301014297843</v>
      </c>
      <c r="S5672">
        <f t="shared" si="710"/>
        <v>9032.278659684287</v>
      </c>
      <c r="T5672">
        <f t="shared" si="711"/>
        <v>81.236051356670032</v>
      </c>
    </row>
    <row r="5673" spans="1:20" x14ac:dyDescent="0.3">
      <c r="A5673" s="1">
        <v>43930.913194444445</v>
      </c>
      <c r="B5673" s="15">
        <v>43916</v>
      </c>
      <c r="C5673" s="16">
        <v>0.84375</v>
      </c>
      <c r="D5673" s="13">
        <v>1.4810000000000001</v>
      </c>
      <c r="E5673" s="13">
        <v>0.33</v>
      </c>
      <c r="F5673" s="13">
        <v>4.2000000000000003E-2</v>
      </c>
      <c r="G5673" s="13">
        <f t="shared" si="704"/>
        <v>18.816000000000003</v>
      </c>
      <c r="H5673" s="13">
        <v>4.9200000000000001E-2</v>
      </c>
      <c r="I5673" s="13">
        <v>22.0825622495862</v>
      </c>
      <c r="J5673" s="13"/>
      <c r="K5673">
        <f t="shared" si="705"/>
        <v>26.259378446101479</v>
      </c>
      <c r="L5673" s="12">
        <f t="shared" si="706"/>
        <v>7.4433784461014767</v>
      </c>
      <c r="M5673">
        <f t="shared" si="707"/>
        <v>55.403882691888036</v>
      </c>
      <c r="N5673">
        <f t="shared" si="708"/>
        <v>28.34560026384225</v>
      </c>
      <c r="Q5673">
        <f>VLOOKUP(D5673,'Manning''s Flow'!I$6:J$6004,2,TRUE)</f>
        <v>115.30767417353124</v>
      </c>
      <c r="R5673" s="12">
        <f t="shared" si="709"/>
        <v>96.491674173531237</v>
      </c>
      <c r="S5673">
        <f t="shared" si="710"/>
        <v>9310.643184810915</v>
      </c>
      <c r="T5673">
        <f t="shared" si="711"/>
        <v>83.681918714548843</v>
      </c>
    </row>
    <row r="5674" spans="1:20" x14ac:dyDescent="0.3">
      <c r="A5674" s="1">
        <v>43930.916666666664</v>
      </c>
      <c r="B5674" s="15">
        <v>43916</v>
      </c>
      <c r="C5674" s="16">
        <v>0.85416666666666663</v>
      </c>
      <c r="D5674" s="13">
        <v>1.4730000000000001</v>
      </c>
      <c r="E5674" s="13">
        <v>0.35</v>
      </c>
      <c r="F5674" s="13">
        <v>4.3999999999999997E-2</v>
      </c>
      <c r="G5674" s="13">
        <f t="shared" si="704"/>
        <v>19.712</v>
      </c>
      <c r="H5674" s="13">
        <v>4.7E-2</v>
      </c>
      <c r="I5674" s="13">
        <v>21.0951306042795</v>
      </c>
      <c r="J5674" s="13"/>
      <c r="K5674">
        <f t="shared" si="705"/>
        <v>25.843844517155656</v>
      </c>
      <c r="L5674" s="12">
        <f t="shared" si="706"/>
        <v>6.1318445171556561</v>
      </c>
      <c r="M5674">
        <f t="shared" si="707"/>
        <v>37.59951718257188</v>
      </c>
      <c r="N5674">
        <f t="shared" si="708"/>
        <v>23.726518371077553</v>
      </c>
      <c r="Q5674">
        <f>VLOOKUP(D5674,'Manning''s Flow'!I$6:J$6004,2,TRUE)</f>
        <v>113.63800491274526</v>
      </c>
      <c r="R5674" s="12">
        <f t="shared" si="709"/>
        <v>93.926004912745256</v>
      </c>
      <c r="S5674">
        <f t="shared" si="710"/>
        <v>8822.0943988690451</v>
      </c>
      <c r="T5674">
        <f t="shared" si="711"/>
        <v>82.653690536774661</v>
      </c>
    </row>
    <row r="5675" spans="1:20" x14ac:dyDescent="0.3">
      <c r="A5675" s="1">
        <v>43930.920138888891</v>
      </c>
      <c r="B5675" s="15">
        <v>43916</v>
      </c>
      <c r="C5675" s="16">
        <v>0.85763888888888884</v>
      </c>
      <c r="D5675" s="13">
        <v>1.4810000000000001</v>
      </c>
      <c r="E5675" s="13">
        <v>0.31</v>
      </c>
      <c r="F5675" s="13">
        <v>0.04</v>
      </c>
      <c r="G5675" s="13">
        <f t="shared" si="704"/>
        <v>17.920000000000002</v>
      </c>
      <c r="H5675" s="13">
        <v>4.5000000000000005E-2</v>
      </c>
      <c r="I5675" s="13">
        <v>20.1974654721825</v>
      </c>
      <c r="J5675" s="13"/>
      <c r="K5675">
        <f t="shared" si="705"/>
        <v>26.259378446101479</v>
      </c>
      <c r="L5675" s="12">
        <f t="shared" si="706"/>
        <v>8.3393784461014775</v>
      </c>
      <c r="M5675">
        <f t="shared" si="707"/>
        <v>69.545232867301891</v>
      </c>
      <c r="N5675">
        <f t="shared" si="708"/>
        <v>31.757714536992626</v>
      </c>
      <c r="Q5675">
        <f>VLOOKUP(D5675,'Manning''s Flow'!I$6:J$6004,2,TRUE)</f>
        <v>115.30767417353124</v>
      </c>
      <c r="R5675" s="12">
        <f t="shared" si="709"/>
        <v>97.387674173531238</v>
      </c>
      <c r="S5675">
        <f t="shared" si="710"/>
        <v>9484.3590809298839</v>
      </c>
      <c r="T5675">
        <f t="shared" si="711"/>
        <v>84.458970204332232</v>
      </c>
    </row>
    <row r="5676" spans="1:20" x14ac:dyDescent="0.3">
      <c r="A5676" s="1">
        <v>43930.923611111109</v>
      </c>
      <c r="B5676" s="15">
        <v>43916</v>
      </c>
      <c r="C5676" s="16">
        <v>0.86111111111111116</v>
      </c>
      <c r="D5676" s="13">
        <v>1.4390000000000001</v>
      </c>
      <c r="E5676" s="13">
        <v>0.34</v>
      </c>
      <c r="F5676" s="13">
        <v>4.2000000000000003E-2</v>
      </c>
      <c r="G5676" s="13">
        <f t="shared" si="704"/>
        <v>18.816000000000003</v>
      </c>
      <c r="H5676" s="13">
        <v>4.1999999999999996E-2</v>
      </c>
      <c r="I5676" s="13">
        <v>18.850967774036999</v>
      </c>
      <c r="J5676" s="13"/>
      <c r="K5676">
        <f t="shared" si="705"/>
        <v>24.126264371739087</v>
      </c>
      <c r="L5676" s="12">
        <f t="shared" si="706"/>
        <v>5.3102643717390841</v>
      </c>
      <c r="M5676">
        <f t="shared" si="707"/>
        <v>28.198907697761488</v>
      </c>
      <c r="N5676">
        <f t="shared" si="708"/>
        <v>22.010304993422011</v>
      </c>
      <c r="Q5676">
        <f>VLOOKUP(D5676,'Manning''s Flow'!I$6:J$6004,2,TRUE)</f>
        <v>107.08868440346799</v>
      </c>
      <c r="R5676" s="12">
        <f t="shared" si="709"/>
        <v>88.272684403467991</v>
      </c>
      <c r="S5676">
        <f t="shared" si="710"/>
        <v>7792.0668117942614</v>
      </c>
      <c r="T5676">
        <f t="shared" si="711"/>
        <v>82.429516148402087</v>
      </c>
    </row>
    <row r="5677" spans="1:20" x14ac:dyDescent="0.3">
      <c r="A5677" s="1">
        <v>43930.927083333336</v>
      </c>
      <c r="B5677" s="15">
        <v>43916</v>
      </c>
      <c r="C5677" s="16">
        <v>0.86805555555555547</v>
      </c>
      <c r="D5677" s="13">
        <v>1.4730000000000001</v>
      </c>
      <c r="E5677" s="13">
        <v>0.33</v>
      </c>
      <c r="F5677" s="13">
        <v>4.1000000000000002E-2</v>
      </c>
      <c r="G5677" s="13">
        <f t="shared" si="704"/>
        <v>18.368000000000002</v>
      </c>
      <c r="H5677" s="13">
        <v>4.3799999999999992E-2</v>
      </c>
      <c r="I5677" s="13">
        <v>19.658866392924295</v>
      </c>
      <c r="J5677" s="13"/>
      <c r="K5677">
        <f t="shared" si="705"/>
        <v>25.843844517155656</v>
      </c>
      <c r="L5677" s="12">
        <f t="shared" si="706"/>
        <v>7.4758445171556538</v>
      </c>
      <c r="M5677">
        <f t="shared" si="707"/>
        <v>55.888251244686252</v>
      </c>
      <c r="N5677">
        <f t="shared" si="708"/>
        <v>28.926983027594989</v>
      </c>
      <c r="Q5677">
        <f>VLOOKUP(D5677,'Manning''s Flow'!I$6:J$6004,2,TRUE)</f>
        <v>113.63800491274526</v>
      </c>
      <c r="R5677" s="12">
        <f t="shared" si="709"/>
        <v>95.270004912745264</v>
      </c>
      <c r="S5677">
        <f t="shared" si="710"/>
        <v>9076.3738360745065</v>
      </c>
      <c r="T5677">
        <f t="shared" si="711"/>
        <v>83.836393454721858</v>
      </c>
    </row>
    <row r="5678" spans="1:20" x14ac:dyDescent="0.3">
      <c r="A5678" s="1">
        <v>43930.930555555555</v>
      </c>
      <c r="B5678" s="15">
        <v>43916</v>
      </c>
      <c r="C5678" s="16">
        <v>0.87847222222222221</v>
      </c>
      <c r="D5678" s="13">
        <v>1.4810000000000001</v>
      </c>
      <c r="E5678" s="13">
        <v>0.28999999999999998</v>
      </c>
      <c r="F5678" s="13">
        <v>3.6999999999999998E-2</v>
      </c>
      <c r="G5678" s="13">
        <f t="shared" si="704"/>
        <v>16.576000000000001</v>
      </c>
      <c r="H5678" s="13">
        <v>4.1200000000000001E-2</v>
      </c>
      <c r="I5678" s="13">
        <v>18.4919017211982</v>
      </c>
      <c r="J5678" s="13"/>
      <c r="K5678">
        <f t="shared" si="705"/>
        <v>26.259378446101479</v>
      </c>
      <c r="L5678" s="12">
        <f t="shared" si="706"/>
        <v>9.6833784461014787</v>
      </c>
      <c r="M5678">
        <f t="shared" si="707"/>
        <v>93.767818130422683</v>
      </c>
      <c r="N5678">
        <f t="shared" si="708"/>
        <v>36.875885946718185</v>
      </c>
      <c r="Q5678">
        <f>VLOOKUP(D5678,'Manning''s Flow'!I$6:J$6004,2,TRUE)</f>
        <v>115.30767417353124</v>
      </c>
      <c r="R5678" s="12">
        <f t="shared" si="709"/>
        <v>98.731674173531246</v>
      </c>
      <c r="S5678">
        <f t="shared" si="710"/>
        <v>9747.943485108337</v>
      </c>
      <c r="T5678">
        <f t="shared" si="711"/>
        <v>85.624547439007316</v>
      </c>
    </row>
    <row r="5679" spans="1:20" x14ac:dyDescent="0.3">
      <c r="A5679" s="1">
        <v>43930.934027777781</v>
      </c>
      <c r="B5679" s="15">
        <v>43916</v>
      </c>
      <c r="C5679" s="16">
        <v>0.88194444444444453</v>
      </c>
      <c r="D5679" s="13">
        <v>1.4390000000000001</v>
      </c>
      <c r="E5679" s="13">
        <v>0.28999999999999998</v>
      </c>
      <c r="F5679" s="13">
        <v>3.5999999999999997E-2</v>
      </c>
      <c r="G5679" s="13">
        <f t="shared" si="704"/>
        <v>16.128</v>
      </c>
      <c r="H5679" s="13">
        <v>3.9199999999999999E-2</v>
      </c>
      <c r="I5679" s="13">
        <v>17.5942365891012</v>
      </c>
      <c r="J5679" s="13"/>
      <c r="K5679">
        <f t="shared" si="705"/>
        <v>24.126264371739087</v>
      </c>
      <c r="L5679" s="12">
        <f t="shared" si="706"/>
        <v>7.9982643717390864</v>
      </c>
      <c r="M5679">
        <f t="shared" si="707"/>
        <v>63.972232960230841</v>
      </c>
      <c r="N5679">
        <f t="shared" si="708"/>
        <v>33.151689994361732</v>
      </c>
      <c r="Q5679">
        <f>VLOOKUP(D5679,'Manning''s Flow'!I$6:J$6004,2,TRUE)</f>
        <v>107.08868440346799</v>
      </c>
      <c r="R5679" s="12">
        <f t="shared" si="709"/>
        <v>90.960684403467994</v>
      </c>
      <c r="S5679">
        <f t="shared" si="710"/>
        <v>8273.8461071473048</v>
      </c>
      <c r="T5679">
        <f t="shared" si="711"/>
        <v>84.939585270058927</v>
      </c>
    </row>
    <row r="5680" spans="1:20" x14ac:dyDescent="0.3">
      <c r="A5680" s="1">
        <v>43930.9375</v>
      </c>
      <c r="B5680" s="15">
        <v>43916</v>
      </c>
      <c r="C5680" s="16">
        <v>0.89236111111111116</v>
      </c>
      <c r="D5680" s="13">
        <v>1.5149999999999999</v>
      </c>
      <c r="E5680" s="13">
        <v>0.28999999999999998</v>
      </c>
      <c r="F5680" s="13">
        <v>3.9E-2</v>
      </c>
      <c r="G5680" s="13">
        <f t="shared" si="704"/>
        <v>17.472000000000001</v>
      </c>
      <c r="H5680" s="13">
        <v>3.9600000000000003E-2</v>
      </c>
      <c r="I5680" s="13">
        <v>17.7737696155206</v>
      </c>
      <c r="J5680" s="13"/>
      <c r="K5680">
        <f t="shared" si="705"/>
        <v>28.074628156881108</v>
      </c>
      <c r="L5680" s="12">
        <f t="shared" si="706"/>
        <v>10.602628156881106</v>
      </c>
      <c r="M5680">
        <f t="shared" si="707"/>
        <v>112.41572383308805</v>
      </c>
      <c r="N5680">
        <f t="shared" si="708"/>
        <v>37.765872080775523</v>
      </c>
      <c r="Q5680">
        <f>VLOOKUP(D5680,'Manning''s Flow'!I$6:J$6004,2,TRUE)</f>
        <v>120.3944705598351</v>
      </c>
      <c r="R5680" s="12">
        <f t="shared" si="709"/>
        <v>102.92247055983509</v>
      </c>
      <c r="S5680">
        <f t="shared" si="710"/>
        <v>10593.03494614012</v>
      </c>
      <c r="T5680">
        <f t="shared" si="711"/>
        <v>85.487705607446017</v>
      </c>
    </row>
    <row r="5681" spans="1:20" x14ac:dyDescent="0.3">
      <c r="A5681" s="1">
        <v>43930.940972222219</v>
      </c>
      <c r="B5681" s="15">
        <v>43916</v>
      </c>
      <c r="C5681" s="16">
        <v>0.89583333333333337</v>
      </c>
      <c r="D5681" s="13">
        <v>1.464</v>
      </c>
      <c r="E5681" s="13">
        <v>0.32</v>
      </c>
      <c r="F5681" s="13">
        <v>0.04</v>
      </c>
      <c r="G5681" s="13">
        <f t="shared" si="704"/>
        <v>17.920000000000002</v>
      </c>
      <c r="H5681" s="13">
        <v>3.9600000000000003E-2</v>
      </c>
      <c r="I5681" s="13">
        <v>17.7737696155206</v>
      </c>
      <c r="J5681" s="13"/>
      <c r="K5681">
        <f t="shared" si="705"/>
        <v>25.381586653385373</v>
      </c>
      <c r="L5681" s="12">
        <f t="shared" si="706"/>
        <v>7.4615866533853712</v>
      </c>
      <c r="M5681">
        <f t="shared" si="707"/>
        <v>55.675275385978701</v>
      </c>
      <c r="N5681">
        <f t="shared" si="708"/>
        <v>29.397636780087392</v>
      </c>
      <c r="Q5681">
        <f>VLOOKUP(D5681,'Manning''s Flow'!I$6:J$6004,2,TRUE)</f>
        <v>111.9812823378262</v>
      </c>
      <c r="R5681" s="12">
        <f t="shared" si="709"/>
        <v>94.061282337826199</v>
      </c>
      <c r="S5681">
        <f t="shared" si="710"/>
        <v>8847.5248350362544</v>
      </c>
      <c r="T5681">
        <f t="shared" si="711"/>
        <v>83.997325601310067</v>
      </c>
    </row>
    <row r="5682" spans="1:20" x14ac:dyDescent="0.3">
      <c r="A5682" s="1">
        <v>43930.944444444445</v>
      </c>
      <c r="B5682" s="15">
        <v>43916</v>
      </c>
      <c r="C5682" s="16">
        <v>0.91319444444444453</v>
      </c>
      <c r="D5682" s="13">
        <v>1.464</v>
      </c>
      <c r="E5682" s="13">
        <v>0.33</v>
      </c>
      <c r="F5682" s="13">
        <v>4.2000000000000003E-2</v>
      </c>
      <c r="G5682" s="13">
        <f t="shared" si="704"/>
        <v>18.816000000000003</v>
      </c>
      <c r="H5682" s="13">
        <v>0.61499999999999999</v>
      </c>
      <c r="I5682" s="13">
        <v>276.03202811982749</v>
      </c>
      <c r="J5682" s="13"/>
      <c r="K5682">
        <f t="shared" si="705"/>
        <v>25.381586653385373</v>
      </c>
      <c r="L5682" s="12">
        <f t="shared" si="706"/>
        <v>6.5655866533853704</v>
      </c>
      <c r="M5682">
        <f t="shared" si="707"/>
        <v>43.106928103112111</v>
      </c>
      <c r="N5682">
        <f t="shared" si="708"/>
        <v>25.867518619091761</v>
      </c>
      <c r="Q5682">
        <f>VLOOKUP(D5682,'Manning''s Flow'!I$6:J$6004,2,TRUE)</f>
        <v>111.9812823378262</v>
      </c>
      <c r="R5682" s="12">
        <f t="shared" si="709"/>
        <v>93.165282337826198</v>
      </c>
      <c r="S5682">
        <f t="shared" si="710"/>
        <v>8679.7698330868698</v>
      </c>
      <c r="T5682">
        <f t="shared" si="711"/>
        <v>83.197191881375574</v>
      </c>
    </row>
    <row r="5683" spans="1:20" x14ac:dyDescent="0.3">
      <c r="A5683" s="1">
        <v>43930.947916666664</v>
      </c>
      <c r="B5683" s="15">
        <v>43916</v>
      </c>
      <c r="C5683" s="16">
        <v>0.91666666666666663</v>
      </c>
      <c r="D5683" s="13">
        <v>2.7930000000000001</v>
      </c>
      <c r="E5683" s="13">
        <v>1.74</v>
      </c>
      <c r="F5683" s="13">
        <v>0.57599999999999996</v>
      </c>
      <c r="G5683" s="13">
        <f t="shared" si="704"/>
        <v>258.048</v>
      </c>
      <c r="H5683" s="13">
        <v>1.0582</v>
      </c>
      <c r="I5683" s="13">
        <v>474.95462139252271</v>
      </c>
      <c r="J5683" s="13"/>
      <c r="K5683">
        <f t="shared" si="705"/>
        <v>170.07917827555067</v>
      </c>
      <c r="L5683" s="12">
        <f t="shared" si="706"/>
        <v>87.968821724449327</v>
      </c>
      <c r="M5683">
        <f t="shared" si="707"/>
        <v>7738.5135955879477</v>
      </c>
      <c r="N5683">
        <f t="shared" si="708"/>
        <v>51.722275834334198</v>
      </c>
      <c r="Q5683">
        <f>VLOOKUP(D5683,'Manning''s Flow'!I$6:J$6004,2,TRUE)</f>
        <v>449.26840303025062</v>
      </c>
      <c r="R5683" s="12">
        <f t="shared" si="709"/>
        <v>191.22040303025062</v>
      </c>
      <c r="S5683">
        <f t="shared" si="710"/>
        <v>36565.242535051482</v>
      </c>
      <c r="T5683">
        <f t="shared" si="711"/>
        <v>42.562619970711616</v>
      </c>
    </row>
    <row r="5684" spans="1:20" x14ac:dyDescent="0.3">
      <c r="A5684" s="1">
        <v>43930.951388888891</v>
      </c>
      <c r="B5684" s="15">
        <v>43916</v>
      </c>
      <c r="C5684" s="16">
        <v>0.92013888888888884</v>
      </c>
      <c r="D5684" s="13">
        <v>5.0960000000000001</v>
      </c>
      <c r="E5684" s="13">
        <v>2.96</v>
      </c>
      <c r="F5684" s="13">
        <v>2.3780000000000001</v>
      </c>
      <c r="G5684" s="13">
        <f t="shared" si="704"/>
        <v>1065.3440000000001</v>
      </c>
      <c r="H5684" s="13">
        <v>1.5566</v>
      </c>
      <c r="I5684" s="13">
        <v>698.65277231109508</v>
      </c>
      <c r="J5684" s="13"/>
      <c r="K5684">
        <f t="shared" si="705"/>
        <v>999.39406808659135</v>
      </c>
      <c r="L5684" s="12">
        <f t="shared" si="706"/>
        <v>65.949931913408705</v>
      </c>
      <c r="M5684">
        <f t="shared" si="707"/>
        <v>4349.393519383244</v>
      </c>
      <c r="N5684">
        <f t="shared" si="708"/>
        <v>6.5989917310270192</v>
      </c>
      <c r="Q5684">
        <f>VLOOKUP(D5684,'Manning''s Flow'!I$6:J$6004,2,TRUE)</f>
        <v>1612.9288947521391</v>
      </c>
      <c r="R5684" s="12">
        <f t="shared" si="709"/>
        <v>547.58489475213901</v>
      </c>
      <c r="S5684">
        <f t="shared" si="710"/>
        <v>299849.21696071117</v>
      </c>
      <c r="T5684">
        <f t="shared" si="711"/>
        <v>33.949723173400471</v>
      </c>
    </row>
    <row r="5685" spans="1:20" x14ac:dyDescent="0.3">
      <c r="A5685" s="1">
        <v>43930.954861111109</v>
      </c>
      <c r="B5685" s="15">
        <v>43916</v>
      </c>
      <c r="C5685" s="16">
        <v>0.92361111111111116</v>
      </c>
      <c r="D5685" s="13">
        <v>4.7789999999999999</v>
      </c>
      <c r="E5685" s="13">
        <v>3.08</v>
      </c>
      <c r="F5685" s="13">
        <v>2.2530000000000001</v>
      </c>
      <c r="G5685" s="13">
        <f t="shared" si="704"/>
        <v>1009.3440000000001</v>
      </c>
      <c r="H5685" s="13">
        <v>1.8968</v>
      </c>
      <c r="I5685" s="13">
        <v>851.34561128079474</v>
      </c>
      <c r="J5685" s="13"/>
      <c r="K5685">
        <f t="shared" si="705"/>
        <v>827.17323143795068</v>
      </c>
      <c r="L5685" s="12">
        <f t="shared" si="706"/>
        <v>182.17076856204937</v>
      </c>
      <c r="M5685">
        <f t="shared" si="707"/>
        <v>33186.188918487758</v>
      </c>
      <c r="N5685">
        <f t="shared" si="708"/>
        <v>22.023291088054833</v>
      </c>
      <c r="Q5685">
        <f>VLOOKUP(D5685,'Manning''s Flow'!I$6:J$6004,2,TRUE)</f>
        <v>1406.0931357114225</v>
      </c>
      <c r="R5685" s="12">
        <f t="shared" si="709"/>
        <v>396.74913571142247</v>
      </c>
      <c r="S5685">
        <f t="shared" si="710"/>
        <v>157409.87668776073</v>
      </c>
      <c r="T5685">
        <f t="shared" si="711"/>
        <v>28.216419356224542</v>
      </c>
    </row>
    <row r="5686" spans="1:20" x14ac:dyDescent="0.3">
      <c r="A5686" s="1">
        <v>43930.958333333336</v>
      </c>
      <c r="B5686" s="15">
        <v>43916</v>
      </c>
      <c r="C5686" s="16">
        <v>0.92708333333333337</v>
      </c>
      <c r="D5686" s="13">
        <v>5.0460000000000003</v>
      </c>
      <c r="E5686" s="13">
        <v>3.2</v>
      </c>
      <c r="F5686" s="13">
        <v>2.5339999999999998</v>
      </c>
      <c r="G5686" s="13">
        <f t="shared" si="704"/>
        <v>1135.232</v>
      </c>
      <c r="H5686" s="13">
        <v>2.2055999999999996</v>
      </c>
      <c r="I5686" s="13">
        <v>989.94510767657141</v>
      </c>
      <c r="J5686" s="13"/>
      <c r="K5686">
        <f t="shared" si="705"/>
        <v>970.79201536007815</v>
      </c>
      <c r="L5686" s="12">
        <f t="shared" si="706"/>
        <v>164.43998463992182</v>
      </c>
      <c r="M5686">
        <f t="shared" si="707"/>
        <v>27040.508548377722</v>
      </c>
      <c r="N5686">
        <f t="shared" si="708"/>
        <v>16.938745069810768</v>
      </c>
      <c r="Q5686">
        <f>VLOOKUP(D5686,'Manning''s Flow'!I$6:J$6004,2,TRUE)</f>
        <v>1579.6488921125265</v>
      </c>
      <c r="R5686" s="12">
        <f t="shared" si="709"/>
        <v>444.41689211252651</v>
      </c>
      <c r="S5686">
        <f t="shared" si="710"/>
        <v>197506.37399495702</v>
      </c>
      <c r="T5686">
        <f t="shared" si="711"/>
        <v>28.133903320641739</v>
      </c>
    </row>
    <row r="5687" spans="1:20" x14ac:dyDescent="0.3">
      <c r="A5687" s="1">
        <v>43930.961805555555</v>
      </c>
      <c r="B5687" s="15">
        <v>43916</v>
      </c>
      <c r="C5687" s="16">
        <v>0.93055555555555547</v>
      </c>
      <c r="D5687" s="13">
        <v>4.4660000000000002</v>
      </c>
      <c r="E5687" s="13">
        <v>2.63</v>
      </c>
      <c r="F5687" s="13">
        <v>1.7430000000000001</v>
      </c>
      <c r="G5687" s="13">
        <f t="shared" si="704"/>
        <v>780.86400000000003</v>
      </c>
      <c r="H5687" s="13">
        <v>2.5676000000000001</v>
      </c>
      <c r="I5687" s="13">
        <v>1152.4224965861285</v>
      </c>
      <c r="J5687" s="13"/>
      <c r="K5687">
        <f t="shared" si="705"/>
        <v>677.58297474657843</v>
      </c>
      <c r="L5687" s="12">
        <f t="shared" si="706"/>
        <v>103.2810252534216</v>
      </c>
      <c r="M5687">
        <f t="shared" si="707"/>
        <v>10666.97017739791</v>
      </c>
      <c r="N5687">
        <f t="shared" si="708"/>
        <v>15.242564985055823</v>
      </c>
      <c r="Q5687">
        <f>VLOOKUP(D5687,'Manning''s Flow'!I$6:J$6004,2,TRUE)</f>
        <v>1219.6308373731645</v>
      </c>
      <c r="R5687" s="12">
        <f t="shared" si="709"/>
        <v>438.76683737316444</v>
      </c>
      <c r="S5687">
        <f t="shared" si="710"/>
        <v>192516.33757844893</v>
      </c>
      <c r="T5687">
        <f t="shared" si="711"/>
        <v>35.975380740468857</v>
      </c>
    </row>
    <row r="5688" spans="1:20" x14ac:dyDescent="0.3">
      <c r="A5688" s="1">
        <v>43930.965277777781</v>
      </c>
      <c r="B5688" s="15">
        <v>43916</v>
      </c>
      <c r="C5688" s="16">
        <v>0.93402777777777779</v>
      </c>
      <c r="D5688" s="13">
        <v>4.6050000000000004</v>
      </c>
      <c r="E5688" s="13">
        <v>3.06</v>
      </c>
      <c r="F5688" s="13">
        <v>2.12</v>
      </c>
      <c r="G5688" s="13">
        <f t="shared" si="704"/>
        <v>949.76</v>
      </c>
      <c r="H5688" s="13">
        <v>2.8812000000000002</v>
      </c>
      <c r="I5688" s="13">
        <v>1293.1763892989381</v>
      </c>
      <c r="J5688" s="13"/>
      <c r="K5688">
        <f t="shared" si="705"/>
        <v>741.58647591576437</v>
      </c>
      <c r="L5688" s="12">
        <f t="shared" si="706"/>
        <v>208.17352408423562</v>
      </c>
      <c r="M5688">
        <f t="shared" si="707"/>
        <v>43336.216129649831</v>
      </c>
      <c r="N5688">
        <f t="shared" si="708"/>
        <v>28.07137546935008</v>
      </c>
      <c r="Q5688">
        <f>VLOOKUP(D5688,'Manning''s Flow'!I$6:J$6004,2,TRUE)</f>
        <v>1302.145369922119</v>
      </c>
      <c r="R5688" s="12">
        <f t="shared" si="709"/>
        <v>352.38536992211903</v>
      </c>
      <c r="S5688">
        <f t="shared" si="710"/>
        <v>124175.44893514867</v>
      </c>
      <c r="T5688">
        <f t="shared" si="711"/>
        <v>27.061907069807045</v>
      </c>
    </row>
    <row r="5689" spans="1:20" x14ac:dyDescent="0.3">
      <c r="A5689" s="1">
        <v>43930.96875</v>
      </c>
      <c r="B5689" s="15">
        <v>43916</v>
      </c>
      <c r="C5689" s="16">
        <v>0.9375</v>
      </c>
      <c r="D5689" s="13">
        <v>5.742</v>
      </c>
      <c r="E5689" s="13">
        <v>4.37</v>
      </c>
      <c r="F5689" s="13">
        <v>4.1879999999999997</v>
      </c>
      <c r="G5689" s="13">
        <f t="shared" si="704"/>
        <v>1876.2239999999999</v>
      </c>
      <c r="H5689" s="13">
        <v>3.6108000000000002</v>
      </c>
      <c r="I5689" s="13">
        <v>1620.6446294879238</v>
      </c>
      <c r="J5689" s="13"/>
      <c r="K5689">
        <f t="shared" si="705"/>
        <v>1420.3063646097939</v>
      </c>
      <c r="L5689" s="12">
        <f t="shared" si="706"/>
        <v>455.91763539020599</v>
      </c>
      <c r="M5689">
        <f t="shared" si="707"/>
        <v>207860.89025979681</v>
      </c>
      <c r="N5689">
        <f t="shared" si="708"/>
        <v>32.099950176274952</v>
      </c>
      <c r="Q5689">
        <f>VLOOKUP(D5689,'Manning''s Flow'!I$6:J$6004,2,TRUE)</f>
        <v>2077.9858179738167</v>
      </c>
      <c r="R5689" s="12">
        <f t="shared" si="709"/>
        <v>201.76181797381673</v>
      </c>
      <c r="S5689">
        <f t="shared" si="710"/>
        <v>40707.831192099555</v>
      </c>
      <c r="T5689">
        <f t="shared" si="711"/>
        <v>9.70948965236677</v>
      </c>
    </row>
    <row r="5690" spans="1:20" x14ac:dyDescent="0.3">
      <c r="A5690" s="1">
        <v>43930.972222222219</v>
      </c>
      <c r="B5690" s="15">
        <v>43916</v>
      </c>
      <c r="C5690" s="16">
        <v>0.94097222222222221</v>
      </c>
      <c r="D5690" s="13">
        <v>5.7469999999999999</v>
      </c>
      <c r="E5690" s="13">
        <v>3.98</v>
      </c>
      <c r="F5690" s="13">
        <v>3.8210000000000002</v>
      </c>
      <c r="G5690" s="13">
        <f t="shared" si="704"/>
        <v>1711.808</v>
      </c>
      <c r="H5690" s="13">
        <v>9.2966000000000015</v>
      </c>
      <c r="I5690" s="13">
        <v>4172.6168335264856</v>
      </c>
      <c r="J5690" s="13"/>
      <c r="K5690">
        <f t="shared" si="705"/>
        <v>1423.9516127864972</v>
      </c>
      <c r="L5690" s="12">
        <f t="shared" si="706"/>
        <v>287.85638721350279</v>
      </c>
      <c r="M5690">
        <f t="shared" si="707"/>
        <v>82861.299659610057</v>
      </c>
      <c r="N5690">
        <f t="shared" si="708"/>
        <v>20.215320845783758</v>
      </c>
      <c r="Q5690">
        <f>VLOOKUP(D5690,'Manning''s Flow'!I$6:J$6004,2,TRUE)</f>
        <v>2077.9858179738167</v>
      </c>
      <c r="R5690" s="12">
        <f t="shared" si="709"/>
        <v>366.17781797381667</v>
      </c>
      <c r="S5690">
        <f t="shared" si="710"/>
        <v>134086.19437606563</v>
      </c>
      <c r="T5690">
        <f t="shared" si="711"/>
        <v>17.621766944052869</v>
      </c>
    </row>
    <row r="5691" spans="1:20" x14ac:dyDescent="0.3">
      <c r="A5691" s="1">
        <v>43930.975694444445</v>
      </c>
      <c r="B5691" s="15">
        <v>43916</v>
      </c>
      <c r="C5691" s="16">
        <v>0.94444444444444453</v>
      </c>
      <c r="D5691" s="13">
        <v>6.6970000000000001</v>
      </c>
      <c r="E5691" s="13">
        <v>5.15</v>
      </c>
      <c r="F5691" s="13">
        <v>6.1820000000000004</v>
      </c>
      <c r="G5691" s="13">
        <f t="shared" si="704"/>
        <v>2769.5360000000001</v>
      </c>
      <c r="H5691" s="13">
        <v>11.940999999999999</v>
      </c>
      <c r="I5691" s="13">
        <v>5359.5096711851374</v>
      </c>
      <c r="J5691" s="13"/>
      <c r="K5691">
        <f t="shared" si="705"/>
        <v>2234.3527704672474</v>
      </c>
      <c r="L5691" s="12">
        <f t="shared" si="706"/>
        <v>535.18322953275265</v>
      </c>
      <c r="M5691">
        <f t="shared" si="707"/>
        <v>286421.089173107</v>
      </c>
      <c r="N5691">
        <f t="shared" si="708"/>
        <v>23.952494727179328</v>
      </c>
      <c r="Q5691">
        <f>VLOOKUP(D5691,'Manning''s Flow'!I$6:J$6004,2,TRUE)</f>
        <v>2865.7659476371887</v>
      </c>
      <c r="R5691" s="12">
        <f t="shared" si="709"/>
        <v>96.229947637188616</v>
      </c>
      <c r="S5691">
        <f t="shared" si="710"/>
        <v>9260.2028222560621</v>
      </c>
      <c r="T5691">
        <f t="shared" si="711"/>
        <v>3.3579137094754645</v>
      </c>
    </row>
    <row r="5692" spans="1:20" x14ac:dyDescent="0.3">
      <c r="A5692" s="1">
        <v>43930.979166666664</v>
      </c>
      <c r="B5692" s="15">
        <v>43916</v>
      </c>
      <c r="C5692" s="16">
        <v>0.94791666666666663</v>
      </c>
      <c r="D5692" s="13">
        <v>16.030999999999999</v>
      </c>
      <c r="E5692" s="13">
        <v>7.16</v>
      </c>
      <c r="F5692" s="13">
        <v>30.172000000000001</v>
      </c>
      <c r="G5692" s="13">
        <f t="shared" si="704"/>
        <v>13517.056</v>
      </c>
      <c r="H5692" s="13">
        <v>13.607200000000001</v>
      </c>
      <c r="I5692" s="13">
        <v>6107.3544927351495</v>
      </c>
      <c r="J5692" s="13"/>
      <c r="K5692">
        <f t="shared" si="705"/>
        <v>29208.238277888679</v>
      </c>
      <c r="L5692" s="12">
        <f t="shared" si="706"/>
        <v>15691.182277888678</v>
      </c>
      <c r="M5692">
        <f t="shared" si="707"/>
        <v>246213201.27792773</v>
      </c>
      <c r="N5692">
        <f t="shared" si="708"/>
        <v>53.721768935880235</v>
      </c>
      <c r="Q5692">
        <f>VLOOKUP(D5692,'Manning''s Flow'!I$6:J$6004,2,TRUE)</f>
        <v>17062.703471635268</v>
      </c>
      <c r="R5692" s="12">
        <f t="shared" si="709"/>
        <v>3545.6474716352677</v>
      </c>
      <c r="S5692">
        <f t="shared" si="710"/>
        <v>12571615.993113566</v>
      </c>
      <c r="T5692">
        <f t="shared" si="711"/>
        <v>20.780103677764128</v>
      </c>
    </row>
    <row r="5693" spans="1:20" x14ac:dyDescent="0.3">
      <c r="A5693" s="1">
        <v>43930.982638888891</v>
      </c>
      <c r="B5693" s="15">
        <v>43916</v>
      </c>
      <c r="C5693" s="16">
        <v>0.95138888888888884</v>
      </c>
      <c r="D5693" s="13">
        <v>11.151</v>
      </c>
      <c r="E5693" s="13">
        <v>6.1</v>
      </c>
      <c r="F5693" s="13">
        <v>15.342000000000001</v>
      </c>
      <c r="G5693" s="13">
        <f t="shared" si="704"/>
        <v>6873.2160000000003</v>
      </c>
      <c r="H5693" s="13">
        <v>15.347200000000001</v>
      </c>
      <c r="I5693" s="13">
        <v>6888.323157659539</v>
      </c>
      <c r="J5693" s="13"/>
      <c r="K5693">
        <f t="shared" si="705"/>
        <v>10028.853946221932</v>
      </c>
      <c r="L5693" s="12">
        <f t="shared" si="706"/>
        <v>3155.637946221932</v>
      </c>
      <c r="M5693">
        <f t="shared" si="707"/>
        <v>9958050.8476357721</v>
      </c>
      <c r="N5693">
        <f t="shared" si="708"/>
        <v>31.465588821449764</v>
      </c>
      <c r="Q5693">
        <f>VLOOKUP(D5693,'Manning''s Flow'!I$6:J$6004,2,TRUE)</f>
        <v>8240.966642659132</v>
      </c>
      <c r="R5693" s="12">
        <f t="shared" si="709"/>
        <v>1367.7506426591317</v>
      </c>
      <c r="S5693">
        <f t="shared" si="710"/>
        <v>1870741.8204944679</v>
      </c>
      <c r="T5693">
        <f t="shared" si="711"/>
        <v>16.596968559234409</v>
      </c>
    </row>
    <row r="5694" spans="1:20" x14ac:dyDescent="0.3">
      <c r="A5694" s="1">
        <v>43930.986111111109</v>
      </c>
      <c r="B5694" s="15">
        <v>43916</v>
      </c>
      <c r="C5694" s="16">
        <v>0.95486111111111116</v>
      </c>
      <c r="D5694" s="13">
        <v>9.8670000000000009</v>
      </c>
      <c r="E5694" s="13">
        <v>5.93</v>
      </c>
      <c r="F5694" s="13">
        <v>12.519</v>
      </c>
      <c r="G5694" s="13">
        <f t="shared" si="704"/>
        <v>5608.5119999999997</v>
      </c>
      <c r="H5694" s="13">
        <v>15.508000000000001</v>
      </c>
      <c r="I5694" s="13">
        <v>6960.4954342801384</v>
      </c>
      <c r="J5694" s="13"/>
      <c r="K5694">
        <f t="shared" si="705"/>
        <v>6995.0791738569214</v>
      </c>
      <c r="L5694" s="12">
        <f t="shared" si="706"/>
        <v>1386.5671738569217</v>
      </c>
      <c r="M5694">
        <f t="shared" si="707"/>
        <v>1922568.5276175709</v>
      </c>
      <c r="N5694">
        <f t="shared" si="708"/>
        <v>19.822036883285215</v>
      </c>
      <c r="Q5694">
        <f>VLOOKUP(D5694,'Manning''s Flow'!I$6:J$6004,2,TRUE)</f>
        <v>6408.4918026216546</v>
      </c>
      <c r="R5694" s="12">
        <f t="shared" si="709"/>
        <v>799.97980262165493</v>
      </c>
      <c r="S5694">
        <f t="shared" si="710"/>
        <v>639967.68460258201</v>
      </c>
      <c r="T5694">
        <f t="shared" si="711"/>
        <v>12.483121259426291</v>
      </c>
    </row>
    <row r="5695" spans="1:20" x14ac:dyDescent="0.3">
      <c r="A5695" s="1">
        <v>43930.989583333336</v>
      </c>
      <c r="B5695" s="15">
        <v>43916</v>
      </c>
      <c r="C5695" s="16">
        <v>0.95833333333333337</v>
      </c>
      <c r="D5695" s="13">
        <v>9.5660000000000007</v>
      </c>
      <c r="E5695" s="13">
        <v>6.21</v>
      </c>
      <c r="F5695" s="13">
        <v>12.521000000000001</v>
      </c>
      <c r="G5695" s="13">
        <f t="shared" si="704"/>
        <v>5609.4080000000004</v>
      </c>
      <c r="H5695" s="13">
        <v>10.158200000000001</v>
      </c>
      <c r="I5695" s="13">
        <v>4559.3309724338733</v>
      </c>
      <c r="J5695" s="13"/>
      <c r="K5695">
        <f t="shared" si="705"/>
        <v>6385.1298882400279</v>
      </c>
      <c r="L5695" s="12">
        <f t="shared" si="706"/>
        <v>775.72188824002751</v>
      </c>
      <c r="M5695">
        <f t="shared" si="707"/>
        <v>601744.44789467368</v>
      </c>
      <c r="N5695">
        <f t="shared" si="708"/>
        <v>12.148881883651775</v>
      </c>
      <c r="Q5695">
        <f>VLOOKUP(D5695,'Manning''s Flow'!I$6:J$6004,2,TRUE)</f>
        <v>6014.1086142494005</v>
      </c>
      <c r="R5695" s="12">
        <f t="shared" si="709"/>
        <v>404.70061424940013</v>
      </c>
      <c r="S5695">
        <f t="shared" si="710"/>
        <v>163782.58717384178</v>
      </c>
      <c r="T5695">
        <f t="shared" si="711"/>
        <v>6.7291869869215741</v>
      </c>
    </row>
    <row r="5696" spans="1:20" x14ac:dyDescent="0.3">
      <c r="A5696" s="1">
        <v>43930.993055555555</v>
      </c>
      <c r="B5696" s="15">
        <v>43916</v>
      </c>
      <c r="C5696" s="16">
        <v>0.96180555555555547</v>
      </c>
      <c r="D5696" s="13">
        <v>7.3310000000000004</v>
      </c>
      <c r="E5696" s="13">
        <v>5.0999999999999996</v>
      </c>
      <c r="F5696" s="13">
        <v>6.9859999999999998</v>
      </c>
      <c r="G5696" s="13">
        <f t="shared" si="704"/>
        <v>3129.7280000000001</v>
      </c>
      <c r="H5696" s="13">
        <v>7.4866000000000001</v>
      </c>
      <c r="I5696" s="13">
        <v>3360.2298889787003</v>
      </c>
      <c r="J5696" s="13"/>
      <c r="K5696">
        <f t="shared" si="705"/>
        <v>2916.3256357533105</v>
      </c>
      <c r="L5696" s="12">
        <f t="shared" si="706"/>
        <v>213.40236424668956</v>
      </c>
      <c r="M5696">
        <f t="shared" si="707"/>
        <v>45540.569066076765</v>
      </c>
      <c r="N5696">
        <f t="shared" si="708"/>
        <v>7.3175080872464369</v>
      </c>
      <c r="Q5696">
        <f>VLOOKUP(D5696,'Manning''s Flow'!I$6:J$6004,2,TRUE)</f>
        <v>3468.4634808518967</v>
      </c>
      <c r="R5696" s="12">
        <f t="shared" si="709"/>
        <v>338.73548085189668</v>
      </c>
      <c r="S5696">
        <f t="shared" si="710"/>
        <v>114741.72598796566</v>
      </c>
      <c r="T5696">
        <f t="shared" si="711"/>
        <v>9.7661538811617863</v>
      </c>
    </row>
    <row r="5697" spans="1:20" x14ac:dyDescent="0.3">
      <c r="A5697" s="1">
        <v>43930.996527777781</v>
      </c>
      <c r="B5697" s="15">
        <v>43916</v>
      </c>
      <c r="C5697" s="16">
        <v>0.96527777777777779</v>
      </c>
      <c r="D5697" s="13">
        <v>5.5880000000000001</v>
      </c>
      <c r="E5697" s="13">
        <v>3.72</v>
      </c>
      <c r="F5697" s="13">
        <v>3.423</v>
      </c>
      <c r="G5697" s="13">
        <f t="shared" si="704"/>
        <v>1533.5039999999999</v>
      </c>
      <c r="H5697" s="13">
        <v>5.2401999999999997</v>
      </c>
      <c r="I5697" s="13">
        <v>2351.9724126073497</v>
      </c>
      <c r="J5697" s="13"/>
      <c r="K5697">
        <f t="shared" si="705"/>
        <v>1311.0287488467811</v>
      </c>
      <c r="L5697" s="12">
        <f t="shared" si="706"/>
        <v>222.47525115321878</v>
      </c>
      <c r="M5697">
        <f t="shared" si="707"/>
        <v>49495.237375687771</v>
      </c>
      <c r="N5697">
        <f t="shared" si="708"/>
        <v>16.969517361759952</v>
      </c>
      <c r="Q5697">
        <f>VLOOKUP(D5697,'Manning''s Flow'!I$6:J$6004,2,TRUE)</f>
        <v>1957.9263689374707</v>
      </c>
      <c r="R5697" s="12">
        <f t="shared" si="709"/>
        <v>424.42236893747076</v>
      </c>
      <c r="S5697">
        <f t="shared" si="710"/>
        <v>180134.34725449455</v>
      </c>
      <c r="T5697">
        <f t="shared" si="711"/>
        <v>21.67713636584795</v>
      </c>
    </row>
    <row r="5698" spans="1:20" x14ac:dyDescent="0.3">
      <c r="A5698" s="1">
        <v>43931</v>
      </c>
      <c r="B5698" s="15">
        <v>43916</v>
      </c>
      <c r="C5698" s="16">
        <v>0.96875</v>
      </c>
      <c r="D5698" s="13">
        <v>4.5199999999999996</v>
      </c>
      <c r="E5698" s="13">
        <v>2.95</v>
      </c>
      <c r="F5698" s="13">
        <v>1.984</v>
      </c>
      <c r="G5698" s="13">
        <f t="shared" si="704"/>
        <v>888.83199999999999</v>
      </c>
      <c r="H5698" s="13">
        <v>2.9294000000000002</v>
      </c>
      <c r="I5698" s="13">
        <v>1314.8101189824758</v>
      </c>
      <c r="J5698" s="13"/>
      <c r="K5698">
        <f t="shared" si="705"/>
        <v>701.99501325588653</v>
      </c>
      <c r="L5698" s="12">
        <f t="shared" si="706"/>
        <v>186.83698674411346</v>
      </c>
      <c r="M5698">
        <f t="shared" si="707"/>
        <v>34908.059615620026</v>
      </c>
      <c r="N5698">
        <f t="shared" si="708"/>
        <v>26.615144440635635</v>
      </c>
      <c r="Q5698">
        <f>VLOOKUP(D5698,'Manning''s Flow'!I$6:J$6004,2,TRUE)</f>
        <v>1254.6526351848977</v>
      </c>
      <c r="R5698" s="12">
        <f t="shared" si="709"/>
        <v>365.8206351848977</v>
      </c>
      <c r="S5698">
        <f t="shared" si="710"/>
        <v>133824.73712708201</v>
      </c>
      <c r="T5698">
        <f t="shared" si="711"/>
        <v>29.157124842844397</v>
      </c>
    </row>
    <row r="5699" spans="1:20" x14ac:dyDescent="0.3">
      <c r="A5699" s="1">
        <v>43931.003472222219</v>
      </c>
      <c r="B5699" s="15">
        <v>43916</v>
      </c>
      <c r="C5699" s="16">
        <v>0.97222222222222221</v>
      </c>
      <c r="D5699" s="13">
        <v>3.8109999999999999</v>
      </c>
      <c r="E5699" s="13">
        <v>2.46</v>
      </c>
      <c r="F5699" s="13">
        <v>1.2869999999999999</v>
      </c>
      <c r="G5699" s="13">
        <f t="shared" ref="G5699:G5762" si="712">F5699*448</f>
        <v>576.57600000000002</v>
      </c>
      <c r="H5699" s="13">
        <v>1.6765999999999999</v>
      </c>
      <c r="I5699" s="13">
        <v>752.512680236915</v>
      </c>
      <c r="J5699" s="13"/>
      <c r="K5699">
        <f t="shared" ref="K5699:K5762" si="713">8.2607*(D5699^2.9449)</f>
        <v>424.7353915958571</v>
      </c>
      <c r="L5699" s="12">
        <f t="shared" si="706"/>
        <v>151.84060840414293</v>
      </c>
      <c r="M5699">
        <f t="shared" si="707"/>
        <v>23055.570360540281</v>
      </c>
      <c r="N5699">
        <f t="shared" si="708"/>
        <v>35.749459877509295</v>
      </c>
      <c r="Q5699">
        <f>VLOOKUP(D5699,'Manning''s Flow'!I$6:J$6004,2,TRUE)</f>
        <v>873.01146397104344</v>
      </c>
      <c r="R5699" s="12">
        <f t="shared" si="709"/>
        <v>296.43546397104342</v>
      </c>
      <c r="S5699">
        <f t="shared" si="710"/>
        <v>87873.984299727774</v>
      </c>
      <c r="T5699">
        <f t="shared" si="711"/>
        <v>33.95550645150243</v>
      </c>
    </row>
    <row r="5700" spans="1:20" x14ac:dyDescent="0.3">
      <c r="A5700" s="1">
        <v>43931.006944444445</v>
      </c>
      <c r="B5700" s="15">
        <v>43916</v>
      </c>
      <c r="C5700" s="16">
        <v>0.97569444444444453</v>
      </c>
      <c r="D5700" s="13">
        <v>3.5009999999999999</v>
      </c>
      <c r="E5700" s="13">
        <v>2.09</v>
      </c>
      <c r="F5700" s="13">
        <v>0.96699999999999997</v>
      </c>
      <c r="G5700" s="13">
        <f t="shared" si="712"/>
        <v>433.21600000000001</v>
      </c>
      <c r="H5700" s="13">
        <v>1.1017999999999999</v>
      </c>
      <c r="I5700" s="13">
        <v>494.52372127223725</v>
      </c>
      <c r="J5700" s="13"/>
      <c r="K5700">
        <f t="shared" si="713"/>
        <v>330.83252330761468</v>
      </c>
      <c r="L5700" s="12">
        <f t="shared" ref="L5700:L5763" si="714">ABS(G5700-K5700)</f>
        <v>102.38347669238533</v>
      </c>
      <c r="M5700">
        <f t="shared" ref="M5700:M5763" si="715">L5700^2</f>
        <v>10482.376299620209</v>
      </c>
      <c r="N5700">
        <f t="shared" ref="N5700:N5763" si="716">100*ABS(L5700/K5700)</f>
        <v>30.947222379701504</v>
      </c>
      <c r="Q5700">
        <f>VLOOKUP(D5700,'Manning''s Flow'!I$6:J$6004,2,TRUE)</f>
        <v>728.77247037533868</v>
      </c>
      <c r="R5700" s="12">
        <f t="shared" ref="R5700:R5763" si="717">ABS(G5700-Q5700)</f>
        <v>295.55647037533868</v>
      </c>
      <c r="S5700">
        <f t="shared" ref="S5700:S5763" si="718">R5700^2</f>
        <v>87353.62718072845</v>
      </c>
      <c r="T5700">
        <f t="shared" ref="T5700:T5763" si="719">100*ABS(R5700/Q5700)</f>
        <v>40.555383523628251</v>
      </c>
    </row>
    <row r="5701" spans="1:20" x14ac:dyDescent="0.3">
      <c r="A5701" s="1">
        <v>43931.010416666664</v>
      </c>
      <c r="B5701" s="15">
        <v>43916</v>
      </c>
      <c r="C5701" s="16">
        <v>0.97916666666666663</v>
      </c>
      <c r="D5701" s="13">
        <v>3.177</v>
      </c>
      <c r="E5701" s="13">
        <v>1.81</v>
      </c>
      <c r="F5701" s="13">
        <v>0.72199999999999998</v>
      </c>
      <c r="G5701" s="13">
        <f t="shared" si="712"/>
        <v>323.45600000000002</v>
      </c>
      <c r="H5701" s="13">
        <v>0.78420000000000001</v>
      </c>
      <c r="I5701" s="13">
        <v>351.97449829523367</v>
      </c>
      <c r="J5701" s="13"/>
      <c r="K5701">
        <f t="shared" si="713"/>
        <v>248.54632515327938</v>
      </c>
      <c r="L5701" s="12">
        <f t="shared" si="714"/>
        <v>74.909674846720634</v>
      </c>
      <c r="M5701">
        <f t="shared" si="715"/>
        <v>5611.4593856414103</v>
      </c>
      <c r="N5701">
        <f t="shared" si="716"/>
        <v>30.13911986046206</v>
      </c>
      <c r="Q5701">
        <f>VLOOKUP(D5701,'Manning''s Flow'!I$6:J$6004,2,TRUE)</f>
        <v>590.09415516767876</v>
      </c>
      <c r="R5701" s="12">
        <f t="shared" si="717"/>
        <v>266.63815516767875</v>
      </c>
      <c r="S5701">
        <f t="shared" si="718"/>
        <v>71095.905791223122</v>
      </c>
      <c r="T5701">
        <f t="shared" si="719"/>
        <v>45.185696694777789</v>
      </c>
    </row>
    <row r="5702" spans="1:20" x14ac:dyDescent="0.3">
      <c r="A5702" s="1">
        <v>43931.013888888891</v>
      </c>
      <c r="B5702" s="15">
        <v>43916</v>
      </c>
      <c r="C5702" s="16">
        <v>0.98263888888888884</v>
      </c>
      <c r="D5702" s="13">
        <v>2.99</v>
      </c>
      <c r="E5702" s="13">
        <v>1.5</v>
      </c>
      <c r="F5702" s="13">
        <v>0.54900000000000004</v>
      </c>
      <c r="G5702" s="13">
        <f t="shared" si="712"/>
        <v>245.95200000000003</v>
      </c>
      <c r="H5702" s="13">
        <v>0.60660000000000003</v>
      </c>
      <c r="I5702" s="13">
        <v>272.26183456502008</v>
      </c>
      <c r="J5702" s="13"/>
      <c r="K5702">
        <f t="shared" si="713"/>
        <v>207.88393689502382</v>
      </c>
      <c r="L5702" s="12">
        <f t="shared" si="714"/>
        <v>38.068063104976204</v>
      </c>
      <c r="M5702">
        <f t="shared" si="715"/>
        <v>1449.1774285644506</v>
      </c>
      <c r="N5702">
        <f t="shared" si="716"/>
        <v>18.312171528769738</v>
      </c>
      <c r="Q5702">
        <f>VLOOKUP(D5702,'Manning''s Flow'!I$6:J$6004,2,TRUE)</f>
        <v>520.88000563760545</v>
      </c>
      <c r="R5702" s="12">
        <f t="shared" si="717"/>
        <v>274.92800563760545</v>
      </c>
      <c r="S5702">
        <f t="shared" si="718"/>
        <v>75585.40828387122</v>
      </c>
      <c r="T5702">
        <f t="shared" si="719"/>
        <v>52.781447293425686</v>
      </c>
    </row>
    <row r="5703" spans="1:20" x14ac:dyDescent="0.3">
      <c r="A5703" s="1">
        <v>43931.017361111109</v>
      </c>
      <c r="B5703" s="15">
        <v>43916</v>
      </c>
      <c r="C5703" s="16">
        <v>0.98611111111111116</v>
      </c>
      <c r="D5703" s="13">
        <v>2.8450000000000002</v>
      </c>
      <c r="E5703" s="13">
        <v>1.17</v>
      </c>
      <c r="F5703" s="13">
        <v>0.39600000000000002</v>
      </c>
      <c r="G5703" s="13">
        <f t="shared" si="712"/>
        <v>177.40800000000002</v>
      </c>
      <c r="H5703" s="13">
        <v>0.48080000000000001</v>
      </c>
      <c r="I5703" s="13">
        <v>215.7986977561188</v>
      </c>
      <c r="J5703" s="13"/>
      <c r="K5703">
        <f t="shared" si="713"/>
        <v>179.57411280388305</v>
      </c>
      <c r="L5703" s="12">
        <f t="shared" si="714"/>
        <v>2.1661128038830384</v>
      </c>
      <c r="M5703">
        <f t="shared" si="715"/>
        <v>4.6920446791460382</v>
      </c>
      <c r="N5703">
        <f t="shared" si="716"/>
        <v>1.2062500379710628</v>
      </c>
      <c r="Q5703">
        <f>VLOOKUP(D5703,'Manning''s Flow'!I$6:J$6004,2,TRUE)</f>
        <v>466.65047663764261</v>
      </c>
      <c r="R5703" s="12">
        <f t="shared" si="717"/>
        <v>289.2424766376426</v>
      </c>
      <c r="S5703">
        <f t="shared" si="718"/>
        <v>83661.210291477226</v>
      </c>
      <c r="T5703">
        <f t="shared" si="719"/>
        <v>61.982681068220877</v>
      </c>
    </row>
    <row r="5704" spans="1:20" x14ac:dyDescent="0.3">
      <c r="A5704" s="1">
        <v>43931.020833333336</v>
      </c>
      <c r="B5704" s="15">
        <v>43916</v>
      </c>
      <c r="C5704" s="16">
        <v>0.98958333333333337</v>
      </c>
      <c r="D5704" s="13">
        <v>2.649</v>
      </c>
      <c r="E5704" s="13">
        <v>1.31</v>
      </c>
      <c r="F5704" s="13">
        <v>0.39900000000000002</v>
      </c>
      <c r="G5704" s="13">
        <f t="shared" si="712"/>
        <v>178.75200000000001</v>
      </c>
      <c r="H5704" s="13">
        <v>0.39460000000000001</v>
      </c>
      <c r="I5704" s="13">
        <v>177.10933056273811</v>
      </c>
      <c r="J5704" s="13"/>
      <c r="K5704">
        <f t="shared" si="713"/>
        <v>145.52945715409732</v>
      </c>
      <c r="L5704" s="12">
        <f t="shared" si="714"/>
        <v>33.222542845902694</v>
      </c>
      <c r="M5704">
        <f t="shared" si="715"/>
        <v>1103.7373531478404</v>
      </c>
      <c r="N5704">
        <f t="shared" si="716"/>
        <v>22.828740995525198</v>
      </c>
      <c r="Q5704">
        <f>VLOOKUP(D5704,'Manning''s Flow'!I$6:J$6004,2,TRUE)</f>
        <v>399.19843442506817</v>
      </c>
      <c r="R5704" s="12">
        <f t="shared" si="717"/>
        <v>220.44643442506816</v>
      </c>
      <c r="S5704">
        <f t="shared" si="718"/>
        <v>48596.630450725876</v>
      </c>
      <c r="T5704">
        <f t="shared" si="719"/>
        <v>55.222269281330874</v>
      </c>
    </row>
    <row r="5705" spans="1:20" x14ac:dyDescent="0.3">
      <c r="A5705" s="1">
        <v>43931.024305555555</v>
      </c>
      <c r="B5705" s="15">
        <v>43916</v>
      </c>
      <c r="C5705" s="16">
        <v>0.99305555555555547</v>
      </c>
      <c r="D5705" s="13">
        <v>2.4700000000000002</v>
      </c>
      <c r="E5705" s="13">
        <v>1.23</v>
      </c>
      <c r="F5705" s="13">
        <v>0.33800000000000002</v>
      </c>
      <c r="G5705" s="13">
        <f t="shared" si="712"/>
        <v>151.42400000000001</v>
      </c>
      <c r="H5705" s="13">
        <v>0.3352</v>
      </c>
      <c r="I5705" s="13">
        <v>150.44867613945721</v>
      </c>
      <c r="J5705" s="13"/>
      <c r="K5705">
        <f t="shared" si="713"/>
        <v>118.43228486726404</v>
      </c>
      <c r="L5705" s="12">
        <f t="shared" si="714"/>
        <v>32.991715132735962</v>
      </c>
      <c r="M5705">
        <f t="shared" si="715"/>
        <v>1088.4532673995991</v>
      </c>
      <c r="N5705">
        <f t="shared" si="716"/>
        <v>27.857028317668831</v>
      </c>
      <c r="Q5705">
        <f>VLOOKUP(D5705,'Manning''s Flow'!I$6:J$6004,2,TRUE)</f>
        <v>346.20254296207884</v>
      </c>
      <c r="R5705" s="12">
        <f t="shared" si="717"/>
        <v>194.77854296207883</v>
      </c>
      <c r="S5705">
        <f t="shared" si="718"/>
        <v>37938.680798430389</v>
      </c>
      <c r="T5705">
        <f t="shared" si="719"/>
        <v>56.261442014715016</v>
      </c>
    </row>
    <row r="5706" spans="1:20" x14ac:dyDescent="0.3">
      <c r="A5706" s="1">
        <v>43931.027777777781</v>
      </c>
      <c r="B5706" s="15">
        <v>43916</v>
      </c>
      <c r="C5706" s="16">
        <v>0.99652777777777779</v>
      </c>
      <c r="D5706" s="13">
        <v>2.3679999999999999</v>
      </c>
      <c r="E5706" s="13">
        <v>1.1299999999999999</v>
      </c>
      <c r="F5706" s="13">
        <v>0.29099999999999998</v>
      </c>
      <c r="G5706" s="13">
        <f t="shared" si="712"/>
        <v>130.36799999999999</v>
      </c>
      <c r="H5706" s="13">
        <v>0.30300000000000005</v>
      </c>
      <c r="I5706" s="13">
        <v>135.99626751269551</v>
      </c>
      <c r="J5706" s="13"/>
      <c r="K5706">
        <f t="shared" si="713"/>
        <v>104.60044038067521</v>
      </c>
      <c r="L5706" s="12">
        <f t="shared" si="714"/>
        <v>25.767559619324786</v>
      </c>
      <c r="M5706">
        <f t="shared" si="715"/>
        <v>663.96712873545732</v>
      </c>
      <c r="N5706">
        <f t="shared" si="716"/>
        <v>24.634274507399979</v>
      </c>
      <c r="Q5706">
        <f>VLOOKUP(D5706,'Manning''s Flow'!I$6:J$6004,2,TRUE)</f>
        <v>314.02362414370606</v>
      </c>
      <c r="R5706" s="12">
        <f t="shared" si="717"/>
        <v>183.65562414370606</v>
      </c>
      <c r="S5706">
        <f t="shared" si="718"/>
        <v>33729.388279614228</v>
      </c>
      <c r="T5706">
        <f t="shared" si="719"/>
        <v>58.484652116383472</v>
      </c>
    </row>
    <row r="5707" spans="1:20" x14ac:dyDescent="0.3">
      <c r="A5707" s="1">
        <v>43931.03125</v>
      </c>
      <c r="B5707" s="15">
        <v>43917</v>
      </c>
      <c r="C5707" s="16">
        <v>0</v>
      </c>
      <c r="D5707" s="13">
        <v>2.2909999999999999</v>
      </c>
      <c r="E5707" s="13">
        <v>1.03</v>
      </c>
      <c r="F5707" s="13">
        <v>0.252</v>
      </c>
      <c r="G5707" s="13">
        <f t="shared" si="712"/>
        <v>112.896</v>
      </c>
      <c r="H5707" s="13">
        <v>0.29580000000000001</v>
      </c>
      <c r="I5707" s="13">
        <v>132.76467303714631</v>
      </c>
      <c r="J5707" s="13"/>
      <c r="K5707">
        <f t="shared" si="713"/>
        <v>94.897492155610834</v>
      </c>
      <c r="L5707" s="12">
        <f t="shared" si="714"/>
        <v>17.998507844389167</v>
      </c>
      <c r="M5707">
        <f t="shared" si="715"/>
        <v>323.94628462453835</v>
      </c>
      <c r="N5707">
        <f t="shared" si="716"/>
        <v>18.966262896468965</v>
      </c>
      <c r="Q5707">
        <f>VLOOKUP(D5707,'Manning''s Flow'!I$6:J$6004,2,TRUE)</f>
        <v>294.40647126054012</v>
      </c>
      <c r="R5707" s="12">
        <f t="shared" si="717"/>
        <v>181.5104712605401</v>
      </c>
      <c r="S5707">
        <f t="shared" si="718"/>
        <v>32946.051177223351</v>
      </c>
      <c r="T5707">
        <f t="shared" si="719"/>
        <v>61.653016825132646</v>
      </c>
    </row>
    <row r="5708" spans="1:20" x14ac:dyDescent="0.3">
      <c r="A5708" s="1">
        <v>43931.034722222219</v>
      </c>
      <c r="B5708" s="15">
        <v>43917</v>
      </c>
      <c r="C5708" s="16">
        <v>3.472222222222222E-3</v>
      </c>
      <c r="D5708" s="13">
        <v>2.282</v>
      </c>
      <c r="E5708" s="13">
        <v>0.96</v>
      </c>
      <c r="F5708" s="13">
        <v>0.23499999999999999</v>
      </c>
      <c r="G5708" s="13">
        <f t="shared" si="712"/>
        <v>105.28</v>
      </c>
      <c r="H5708" s="13">
        <v>0.36520000000000002</v>
      </c>
      <c r="I5708" s="13">
        <v>163.91365312091222</v>
      </c>
      <c r="J5708" s="13"/>
      <c r="K5708">
        <f t="shared" si="713"/>
        <v>93.803831710521919</v>
      </c>
      <c r="L5708" s="12">
        <f t="shared" si="714"/>
        <v>11.476168289478082</v>
      </c>
      <c r="M5708">
        <f t="shared" si="715"/>
        <v>131.70243860842228</v>
      </c>
      <c r="N5708">
        <f t="shared" si="716"/>
        <v>12.23422122551824</v>
      </c>
      <c r="Q5708">
        <f>VLOOKUP(D5708,'Manning''s Flow'!I$6:J$6004,2,TRUE)</f>
        <v>291.65850314502887</v>
      </c>
      <c r="R5708" s="12">
        <f t="shared" si="717"/>
        <v>186.37850314502887</v>
      </c>
      <c r="S5708">
        <f t="shared" si="718"/>
        <v>34736.946434581536</v>
      </c>
      <c r="T5708">
        <f t="shared" si="719"/>
        <v>63.90298967294332</v>
      </c>
    </row>
    <row r="5709" spans="1:20" x14ac:dyDescent="0.3">
      <c r="A5709" s="1">
        <v>43931.038194444445</v>
      </c>
      <c r="B5709" s="15">
        <v>43917</v>
      </c>
      <c r="C5709" s="16">
        <v>6.9444444444444441E-3</v>
      </c>
      <c r="D5709" s="13">
        <v>2.657</v>
      </c>
      <c r="E5709" s="13">
        <v>1.18</v>
      </c>
      <c r="F5709" s="13">
        <v>0.36299999999999999</v>
      </c>
      <c r="G5709" s="13">
        <f t="shared" si="712"/>
        <v>162.624</v>
      </c>
      <c r="H5709" s="13">
        <v>0.46539999999999998</v>
      </c>
      <c r="I5709" s="13">
        <v>208.88667623897189</v>
      </c>
      <c r="J5709" s="13"/>
      <c r="K5709">
        <f t="shared" si="713"/>
        <v>146.82754555496982</v>
      </c>
      <c r="L5709" s="12">
        <f t="shared" si="714"/>
        <v>15.796454445030179</v>
      </c>
      <c r="M5709">
        <f t="shared" si="715"/>
        <v>249.5279730339137</v>
      </c>
      <c r="N5709">
        <f t="shared" si="716"/>
        <v>10.758508824297037</v>
      </c>
      <c r="Q5709">
        <f>VLOOKUP(D5709,'Manning''s Flow'!I$6:J$6004,2,TRUE)</f>
        <v>402.43973061151439</v>
      </c>
      <c r="R5709" s="12">
        <f t="shared" si="717"/>
        <v>239.8157306115144</v>
      </c>
      <c r="S5709">
        <f t="shared" si="718"/>
        <v>57511.584648734446</v>
      </c>
      <c r="T5709">
        <f t="shared" si="719"/>
        <v>59.590470912777448</v>
      </c>
    </row>
    <row r="5710" spans="1:20" x14ac:dyDescent="0.3">
      <c r="A5710" s="1">
        <v>43931.041666666664</v>
      </c>
      <c r="B5710" s="15">
        <v>43917</v>
      </c>
      <c r="C5710" s="16">
        <v>1.0416666666666666E-2</v>
      </c>
      <c r="D5710" s="13">
        <v>3.0579999999999998</v>
      </c>
      <c r="E5710" s="13">
        <v>1.81</v>
      </c>
      <c r="F5710" s="13">
        <v>0.68500000000000005</v>
      </c>
      <c r="G5710" s="13">
        <f t="shared" si="712"/>
        <v>306.88</v>
      </c>
      <c r="H5710" s="13">
        <v>0.52440000000000009</v>
      </c>
      <c r="I5710" s="13">
        <v>235.36779763583343</v>
      </c>
      <c r="J5710" s="13"/>
      <c r="K5710">
        <f t="shared" si="713"/>
        <v>222.116943389608</v>
      </c>
      <c r="L5710" s="12">
        <f t="shared" si="714"/>
        <v>84.763056610391999</v>
      </c>
      <c r="M5710">
        <f t="shared" si="715"/>
        <v>7184.7757659365188</v>
      </c>
      <c r="N5710">
        <f t="shared" si="716"/>
        <v>38.161454644957871</v>
      </c>
      <c r="Q5710">
        <f>VLOOKUP(D5710,'Manning''s Flow'!I$6:J$6004,2,TRUE)</f>
        <v>543.44884832101889</v>
      </c>
      <c r="R5710" s="12">
        <f t="shared" si="717"/>
        <v>236.56884832101889</v>
      </c>
      <c r="S5710">
        <f t="shared" si="718"/>
        <v>55964.819995933241</v>
      </c>
      <c r="T5710">
        <f t="shared" si="719"/>
        <v>43.531023950441067</v>
      </c>
    </row>
    <row r="5711" spans="1:20" x14ac:dyDescent="0.3">
      <c r="A5711" s="1">
        <v>43931.045138888891</v>
      </c>
      <c r="B5711" s="15">
        <v>43917</v>
      </c>
      <c r="C5711" s="16">
        <v>1.3888888888888888E-2</v>
      </c>
      <c r="D5711" s="13">
        <v>3.1859999999999999</v>
      </c>
      <c r="E5711" s="13">
        <v>1.97</v>
      </c>
      <c r="F5711" s="13">
        <v>0.79200000000000004</v>
      </c>
      <c r="G5711" s="13">
        <f t="shared" si="712"/>
        <v>354.81600000000003</v>
      </c>
      <c r="H5711" s="13">
        <v>0.56779999999999997</v>
      </c>
      <c r="I5711" s="13">
        <v>254.84713100233827</v>
      </c>
      <c r="J5711" s="13"/>
      <c r="K5711">
        <f t="shared" si="713"/>
        <v>250.62553830664601</v>
      </c>
      <c r="L5711" s="12">
        <f t="shared" si="714"/>
        <v>104.19046169335402</v>
      </c>
      <c r="M5711">
        <f t="shared" si="715"/>
        <v>10855.652307874272</v>
      </c>
      <c r="N5711">
        <f t="shared" si="716"/>
        <v>41.572164751173382</v>
      </c>
      <c r="Q5711">
        <f>VLOOKUP(D5711,'Manning''s Flow'!I$6:J$6004,2,TRUE)</f>
        <v>594.07213502376328</v>
      </c>
      <c r="R5711" s="12">
        <f t="shared" si="717"/>
        <v>239.25613502376325</v>
      </c>
      <c r="S5711">
        <f t="shared" si="718"/>
        <v>57243.498146509235</v>
      </c>
      <c r="T5711">
        <f t="shared" si="719"/>
        <v>40.273919768041779</v>
      </c>
    </row>
    <row r="5712" spans="1:20" x14ac:dyDescent="0.3">
      <c r="A5712" s="1">
        <v>43931.048611111109</v>
      </c>
      <c r="B5712" s="15">
        <v>43917</v>
      </c>
      <c r="C5712" s="16">
        <v>1.7361111111111112E-2</v>
      </c>
      <c r="D5712" s="13">
        <v>2.99</v>
      </c>
      <c r="E5712" s="13">
        <v>1.5</v>
      </c>
      <c r="F5712" s="13">
        <v>0.54700000000000004</v>
      </c>
      <c r="G5712" s="13">
        <f t="shared" si="712"/>
        <v>245.05600000000001</v>
      </c>
      <c r="H5712" s="13">
        <v>0.56840000000000002</v>
      </c>
      <c r="I5712" s="13">
        <v>255.11643054196739</v>
      </c>
      <c r="J5712" s="13"/>
      <c r="K5712">
        <f t="shared" si="713"/>
        <v>207.88393689502382</v>
      </c>
      <c r="L5712" s="12">
        <f t="shared" si="714"/>
        <v>37.172063104976189</v>
      </c>
      <c r="M5712">
        <f t="shared" si="715"/>
        <v>1381.7622754803319</v>
      </c>
      <c r="N5712">
        <f t="shared" si="716"/>
        <v>17.88116179642449</v>
      </c>
      <c r="Q5712">
        <f>VLOOKUP(D5712,'Manning''s Flow'!I$6:J$6004,2,TRUE)</f>
        <v>520.88000563760545</v>
      </c>
      <c r="R5712" s="12">
        <f t="shared" si="717"/>
        <v>275.82400563760541</v>
      </c>
      <c r="S5712">
        <f t="shared" si="718"/>
        <v>76078.882085973775</v>
      </c>
      <c r="T5712">
        <f t="shared" si="719"/>
        <v>52.953463878877685</v>
      </c>
    </row>
    <row r="5713" spans="1:20" x14ac:dyDescent="0.3">
      <c r="A5713" s="1">
        <v>43931.052083333336</v>
      </c>
      <c r="B5713" s="15">
        <v>43917</v>
      </c>
      <c r="C5713" s="16">
        <v>2.0833333333333332E-2</v>
      </c>
      <c r="D5713" s="13">
        <v>2.76</v>
      </c>
      <c r="E5713" s="13">
        <v>1.39</v>
      </c>
      <c r="F5713" s="13">
        <v>0.45200000000000001</v>
      </c>
      <c r="G5713" s="13">
        <f t="shared" si="712"/>
        <v>202.49600000000001</v>
      </c>
      <c r="H5713" s="13">
        <v>0.49299999999999999</v>
      </c>
      <c r="I5713" s="13">
        <v>221.27445506191049</v>
      </c>
      <c r="J5713" s="13"/>
      <c r="K5713">
        <f t="shared" si="713"/>
        <v>164.22905963641307</v>
      </c>
      <c r="L5713" s="12">
        <f t="shared" si="714"/>
        <v>38.26694036358694</v>
      </c>
      <c r="M5713">
        <f t="shared" si="715"/>
        <v>1464.3587247903195</v>
      </c>
      <c r="N5713">
        <f t="shared" si="716"/>
        <v>23.300955658094963</v>
      </c>
      <c r="Q5713">
        <f>VLOOKUP(D5713,'Manning''s Flow'!I$6:J$6004,2,TRUE)</f>
        <v>439.00546073980655</v>
      </c>
      <c r="R5713" s="12">
        <f t="shared" si="717"/>
        <v>236.50946073980654</v>
      </c>
      <c r="S5713">
        <f t="shared" si="718"/>
        <v>55936.725019434089</v>
      </c>
      <c r="T5713">
        <f t="shared" si="719"/>
        <v>53.87392228361891</v>
      </c>
    </row>
    <row r="5714" spans="1:20" x14ac:dyDescent="0.3">
      <c r="A5714" s="1">
        <v>43931.055555555555</v>
      </c>
      <c r="B5714" s="15">
        <v>43917</v>
      </c>
      <c r="C5714" s="16">
        <v>2.4305555555555556E-2</v>
      </c>
      <c r="D5714" s="13">
        <v>2.5209999999999999</v>
      </c>
      <c r="E5714" s="13">
        <v>1.29</v>
      </c>
      <c r="F5714" s="13">
        <v>0.36599999999999999</v>
      </c>
      <c r="G5714" s="13">
        <f t="shared" si="712"/>
        <v>163.96799999999999</v>
      </c>
      <c r="H5714" s="13">
        <v>0.39280000000000004</v>
      </c>
      <c r="I5714" s="13">
        <v>176.30143194385082</v>
      </c>
      <c r="J5714" s="13"/>
      <c r="K5714">
        <f t="shared" si="713"/>
        <v>125.77916972779451</v>
      </c>
      <c r="L5714" s="12">
        <f t="shared" si="714"/>
        <v>38.188830272205479</v>
      </c>
      <c r="M5714">
        <f t="shared" si="715"/>
        <v>1458.3867575593176</v>
      </c>
      <c r="N5714">
        <f t="shared" si="716"/>
        <v>30.361808203100711</v>
      </c>
      <c r="Q5714">
        <f>VLOOKUP(D5714,'Manning''s Flow'!I$6:J$6004,2,TRUE)</f>
        <v>361.3772256135212</v>
      </c>
      <c r="R5714" s="12">
        <f t="shared" si="717"/>
        <v>197.40922561352122</v>
      </c>
      <c r="S5714">
        <f t="shared" si="718"/>
        <v>38970.402357330124</v>
      </c>
      <c r="T5714">
        <f t="shared" si="719"/>
        <v>54.626913823463418</v>
      </c>
    </row>
    <row r="5715" spans="1:20" x14ac:dyDescent="0.3">
      <c r="A5715" s="1">
        <v>43931.059027777781</v>
      </c>
      <c r="B5715" s="15">
        <v>43917</v>
      </c>
      <c r="C5715" s="16">
        <v>2.7777777777777776E-2</v>
      </c>
      <c r="D5715" s="13">
        <v>2.4020000000000001</v>
      </c>
      <c r="E5715" s="13">
        <v>1.17</v>
      </c>
      <c r="F5715" s="13">
        <v>0.308</v>
      </c>
      <c r="G5715" s="13">
        <f t="shared" si="712"/>
        <v>137.98400000000001</v>
      </c>
      <c r="H5715" s="13">
        <v>0.33100000000000002</v>
      </c>
      <c r="I5715" s="13">
        <v>148.5635793620535</v>
      </c>
      <c r="J5715" s="13"/>
      <c r="K5715">
        <f t="shared" si="713"/>
        <v>109.08531425914465</v>
      </c>
      <c r="L5715" s="12">
        <f t="shared" si="714"/>
        <v>28.898685740855356</v>
      </c>
      <c r="M5715">
        <f t="shared" si="715"/>
        <v>835.13403754871672</v>
      </c>
      <c r="N5715">
        <f t="shared" si="716"/>
        <v>26.491820587511185</v>
      </c>
      <c r="Q5715">
        <f>VLOOKUP(D5715,'Manning''s Flow'!I$6:J$6004,2,TRUE)</f>
        <v>325.53357964316041</v>
      </c>
      <c r="R5715" s="12">
        <f t="shared" si="717"/>
        <v>187.5495796431604</v>
      </c>
      <c r="S5715">
        <f t="shared" si="718"/>
        <v>35174.844824326166</v>
      </c>
      <c r="T5715">
        <f t="shared" si="719"/>
        <v>57.612974934489493</v>
      </c>
    </row>
    <row r="5716" spans="1:20" x14ac:dyDescent="0.3">
      <c r="A5716" s="1">
        <v>43931.0625</v>
      </c>
      <c r="B5716" s="15">
        <v>43917</v>
      </c>
      <c r="C5716" s="16">
        <v>3.125E-2</v>
      </c>
      <c r="D5716" s="13">
        <v>2.444</v>
      </c>
      <c r="E5716" s="13">
        <v>1.08</v>
      </c>
      <c r="F5716" s="13">
        <v>0.29099999999999998</v>
      </c>
      <c r="G5716" s="13">
        <f t="shared" si="712"/>
        <v>130.36799999999999</v>
      </c>
      <c r="H5716" s="13">
        <v>0.29680000000000001</v>
      </c>
      <c r="I5716" s="13">
        <v>133.21350560319479</v>
      </c>
      <c r="J5716" s="13"/>
      <c r="K5716">
        <f t="shared" si="713"/>
        <v>114.79846443069694</v>
      </c>
      <c r="L5716" s="12">
        <f t="shared" si="714"/>
        <v>15.569535569303056</v>
      </c>
      <c r="M5716">
        <f t="shared" si="715"/>
        <v>242.41043784379306</v>
      </c>
      <c r="N5716">
        <f t="shared" si="716"/>
        <v>13.562494626138733</v>
      </c>
      <c r="Q5716">
        <f>VLOOKUP(D5716,'Manning''s Flow'!I$6:J$6004,2,TRUE)</f>
        <v>337.26227169347925</v>
      </c>
      <c r="R5716" s="12">
        <f t="shared" si="717"/>
        <v>206.89427169347925</v>
      </c>
      <c r="S5716">
        <f t="shared" si="718"/>
        <v>42805.239659575214</v>
      </c>
      <c r="T5716">
        <f t="shared" si="719"/>
        <v>61.345216781767711</v>
      </c>
    </row>
    <row r="5717" spans="1:20" x14ac:dyDescent="0.3">
      <c r="A5717" s="1">
        <v>43931.065972222219</v>
      </c>
      <c r="B5717" s="15">
        <v>43917</v>
      </c>
      <c r="C5717" s="16">
        <v>3.4722222222222224E-2</v>
      </c>
      <c r="D5717" s="13">
        <v>2.2909999999999999</v>
      </c>
      <c r="E5717" s="13">
        <v>0.97</v>
      </c>
      <c r="F5717" s="13">
        <v>0.23799999999999999</v>
      </c>
      <c r="G5717" s="13">
        <f t="shared" si="712"/>
        <v>106.624</v>
      </c>
      <c r="H5717" s="13">
        <v>3.6753999999999998</v>
      </c>
      <c r="I5717" s="13">
        <v>1649.6392132546569</v>
      </c>
      <c r="J5717" s="13"/>
      <c r="K5717">
        <f t="shared" si="713"/>
        <v>94.897492155610834</v>
      </c>
      <c r="L5717" s="12">
        <f t="shared" si="714"/>
        <v>11.726507844389161</v>
      </c>
      <c r="M5717">
        <f t="shared" si="715"/>
        <v>137.51098622452054</v>
      </c>
      <c r="N5717">
        <f t="shared" si="716"/>
        <v>12.357026068887352</v>
      </c>
      <c r="Q5717">
        <f>VLOOKUP(D5717,'Manning''s Flow'!I$6:J$6004,2,TRUE)</f>
        <v>294.40647126054012</v>
      </c>
      <c r="R5717" s="12">
        <f t="shared" si="717"/>
        <v>187.78247126054012</v>
      </c>
      <c r="S5717">
        <f t="shared" si="718"/>
        <v>35262.256512715576</v>
      </c>
      <c r="T5717">
        <f t="shared" si="719"/>
        <v>63.783404779291949</v>
      </c>
    </row>
    <row r="5718" spans="1:20" x14ac:dyDescent="0.3">
      <c r="A5718" s="1">
        <v>43931.069444444445</v>
      </c>
      <c r="B5718" s="15">
        <v>43917</v>
      </c>
      <c r="C5718" s="16">
        <v>3.8194444444444441E-2</v>
      </c>
      <c r="D5718" s="13">
        <v>2.1459999999999999</v>
      </c>
      <c r="E5718" s="13">
        <v>1.26</v>
      </c>
      <c r="F5718" s="13">
        <v>0.28100000000000003</v>
      </c>
      <c r="G5718" s="13">
        <f t="shared" si="712"/>
        <v>125.88800000000001</v>
      </c>
      <c r="H5718" s="13">
        <v>7.1364000000000001</v>
      </c>
      <c r="I5718" s="13">
        <v>3203.0487243485154</v>
      </c>
      <c r="J5718" s="13"/>
      <c r="K5718">
        <f t="shared" si="713"/>
        <v>78.276825716944344</v>
      </c>
      <c r="L5718" s="12">
        <f t="shared" si="714"/>
        <v>47.611174283055661</v>
      </c>
      <c r="M5718">
        <f t="shared" si="715"/>
        <v>2266.8239166115009</v>
      </c>
      <c r="N5718">
        <f t="shared" si="716"/>
        <v>60.824099402320833</v>
      </c>
      <c r="Q5718">
        <f>VLOOKUP(D5718,'Manning''s Flow'!I$6:J$6004,2,TRUE)</f>
        <v>254.61251435738279</v>
      </c>
      <c r="R5718" s="12">
        <f t="shared" si="717"/>
        <v>128.72451435738279</v>
      </c>
      <c r="S5718">
        <f t="shared" si="718"/>
        <v>16570.000596544047</v>
      </c>
      <c r="T5718">
        <f t="shared" si="719"/>
        <v>50.557025715044269</v>
      </c>
    </row>
    <row r="5719" spans="1:20" x14ac:dyDescent="0.3">
      <c r="A5719" s="1">
        <v>43931.072916666664</v>
      </c>
      <c r="B5719" s="15">
        <v>43917</v>
      </c>
      <c r="C5719" s="16">
        <v>4.1666666666666664E-2</v>
      </c>
      <c r="D5719" s="13">
        <v>11.214</v>
      </c>
      <c r="E5719" s="13">
        <v>6.8</v>
      </c>
      <c r="F5719" s="13">
        <v>17.259</v>
      </c>
      <c r="G5719" s="13">
        <f t="shared" si="712"/>
        <v>7732.0320000000002</v>
      </c>
      <c r="H5719" s="13">
        <v>9.1129999999999995</v>
      </c>
      <c r="I5719" s="13">
        <v>4090.2111743999803</v>
      </c>
      <c r="J5719" s="13"/>
      <c r="K5719">
        <f t="shared" si="713"/>
        <v>10196.630908641966</v>
      </c>
      <c r="L5719" s="12">
        <f t="shared" si="714"/>
        <v>2464.5989086419659</v>
      </c>
      <c r="M5719">
        <f t="shared" si="715"/>
        <v>6074247.7804791695</v>
      </c>
      <c r="N5719">
        <f t="shared" si="716"/>
        <v>24.170718060934622</v>
      </c>
      <c r="Q5719">
        <f>VLOOKUP(D5719,'Manning''s Flow'!I$6:J$6004,2,TRUE)</f>
        <v>8331.5223560454506</v>
      </c>
      <c r="R5719" s="12">
        <f t="shared" si="717"/>
        <v>599.49035604545043</v>
      </c>
      <c r="S5719">
        <f t="shared" si="718"/>
        <v>359388.6869915009</v>
      </c>
      <c r="T5719">
        <f t="shared" si="719"/>
        <v>7.1954479676868797</v>
      </c>
    </row>
    <row r="5720" spans="1:20" x14ac:dyDescent="0.3">
      <c r="A5720" s="1">
        <v>43931.076388888891</v>
      </c>
      <c r="B5720" s="15">
        <v>43917</v>
      </c>
      <c r="C5720" s="16">
        <v>4.5138888888888888E-2</v>
      </c>
      <c r="D5720" s="13">
        <v>11.471</v>
      </c>
      <c r="E5720" s="13">
        <v>6.72</v>
      </c>
      <c r="F5720" s="13">
        <v>17.613</v>
      </c>
      <c r="G5720" s="13">
        <f t="shared" si="712"/>
        <v>7890.6239999999998</v>
      </c>
      <c r="H5720" s="13">
        <v>10.200999999999999</v>
      </c>
      <c r="I5720" s="13">
        <v>4578.541006260748</v>
      </c>
      <c r="J5720" s="13"/>
      <c r="K5720">
        <f t="shared" si="713"/>
        <v>10900.255030855231</v>
      </c>
      <c r="L5720" s="12">
        <f t="shared" si="714"/>
        <v>3009.6310308552311</v>
      </c>
      <c r="M5720">
        <f t="shared" si="715"/>
        <v>9057878.9418867212</v>
      </c>
      <c r="N5720">
        <f t="shared" si="716"/>
        <v>27.610647845723811</v>
      </c>
      <c r="Q5720">
        <f>VLOOKUP(D5720,'Manning''s Flow'!I$6:J$6004,2,TRUE)</f>
        <v>8729.3243055540879</v>
      </c>
      <c r="R5720" s="12">
        <f t="shared" si="717"/>
        <v>838.70030555408812</v>
      </c>
      <c r="S5720">
        <f t="shared" si="718"/>
        <v>703418.20253652078</v>
      </c>
      <c r="T5720">
        <f t="shared" si="719"/>
        <v>9.6078490865605684</v>
      </c>
    </row>
    <row r="5721" spans="1:20" x14ac:dyDescent="0.3">
      <c r="A5721" s="1">
        <v>43931.079861111109</v>
      </c>
      <c r="B5721" s="15">
        <v>43917</v>
      </c>
      <c r="C5721" s="16">
        <v>4.8611111111111112E-2</v>
      </c>
      <c r="D5721" s="13">
        <v>8.59</v>
      </c>
      <c r="E5721" s="13">
        <v>5.89</v>
      </c>
      <c r="F5721" s="13">
        <v>10.173999999999999</v>
      </c>
      <c r="G5721" s="13">
        <f t="shared" si="712"/>
        <v>4557.9519999999993</v>
      </c>
      <c r="H5721" s="13">
        <v>10.877999999999998</v>
      </c>
      <c r="I5721" s="13">
        <v>4882.4006534755817</v>
      </c>
      <c r="J5721" s="13"/>
      <c r="K5721">
        <f t="shared" si="713"/>
        <v>4650.8605563473884</v>
      </c>
      <c r="L5721" s="12">
        <f t="shared" si="714"/>
        <v>92.908556347389094</v>
      </c>
      <c r="M5721">
        <f t="shared" si="715"/>
        <v>8631.9998425559752</v>
      </c>
      <c r="N5721">
        <f t="shared" si="716"/>
        <v>1.9976637704303908</v>
      </c>
      <c r="Q5721">
        <f>VLOOKUP(D5721,'Manning''s Flow'!I$6:J$6004,2,TRUE)</f>
        <v>4822.546199129657</v>
      </c>
      <c r="R5721" s="12">
        <f t="shared" si="717"/>
        <v>264.59419912965768</v>
      </c>
      <c r="S5721">
        <f t="shared" si="718"/>
        <v>70010.090213064948</v>
      </c>
      <c r="T5721">
        <f t="shared" si="719"/>
        <v>5.486607866554186</v>
      </c>
    </row>
    <row r="5722" spans="1:20" x14ac:dyDescent="0.3">
      <c r="A5722" s="1">
        <v>43931.083333333336</v>
      </c>
      <c r="B5722" s="15">
        <v>43917</v>
      </c>
      <c r="C5722" s="16">
        <v>5.2083333333333336E-2</v>
      </c>
      <c r="D5722" s="13">
        <v>6.4930000000000003</v>
      </c>
      <c r="E5722" s="13">
        <v>4.95</v>
      </c>
      <c r="F5722" s="13">
        <v>5.6779999999999999</v>
      </c>
      <c r="G5722" s="13">
        <f t="shared" si="712"/>
        <v>2543.7440000000001</v>
      </c>
      <c r="H5722" s="13">
        <v>7.8565999999999985</v>
      </c>
      <c r="I5722" s="13">
        <v>3526.2979384166442</v>
      </c>
      <c r="J5722" s="13"/>
      <c r="K5722">
        <f t="shared" si="713"/>
        <v>2039.7987311554703</v>
      </c>
      <c r="L5722" s="12">
        <f t="shared" si="714"/>
        <v>503.94526884452989</v>
      </c>
      <c r="M5722">
        <f t="shared" si="715"/>
        <v>253960.8339907855</v>
      </c>
      <c r="N5722">
        <f t="shared" si="716"/>
        <v>24.705636940908558</v>
      </c>
      <c r="Q5722">
        <f>VLOOKUP(D5722,'Manning''s Flow'!I$6:J$6004,2,TRUE)</f>
        <v>2689.2804304137844</v>
      </c>
      <c r="R5722" s="12">
        <f t="shared" si="717"/>
        <v>145.53643041378427</v>
      </c>
      <c r="S5722">
        <f t="shared" si="718"/>
        <v>21180.852577586273</v>
      </c>
      <c r="T5722">
        <f t="shared" si="719"/>
        <v>5.4117238487988928</v>
      </c>
    </row>
    <row r="5723" spans="1:20" x14ac:dyDescent="0.3">
      <c r="A5723" s="1">
        <v>43931.086805555555</v>
      </c>
      <c r="B5723" s="15">
        <v>43917</v>
      </c>
      <c r="C5723" s="16">
        <v>5.5555555555555552E-2</v>
      </c>
      <c r="D5723" s="13">
        <v>5.5529999999999999</v>
      </c>
      <c r="E5723" s="13">
        <v>4.0199999999999996</v>
      </c>
      <c r="F5723" s="13">
        <v>3.6659999999999999</v>
      </c>
      <c r="G5723" s="13">
        <f t="shared" si="712"/>
        <v>1642.3679999999999</v>
      </c>
      <c r="H5723" s="13">
        <v>4.6088000000000005</v>
      </c>
      <c r="I5723" s="13">
        <v>2068.5795304043268</v>
      </c>
      <c r="J5723" s="13"/>
      <c r="K5723">
        <f t="shared" si="713"/>
        <v>1286.9936259303518</v>
      </c>
      <c r="L5723" s="12">
        <f t="shared" si="714"/>
        <v>355.37437406964818</v>
      </c>
      <c r="M5723">
        <f t="shared" si="715"/>
        <v>126290.94574539423</v>
      </c>
      <c r="N5723">
        <f t="shared" si="716"/>
        <v>27.612753234325655</v>
      </c>
      <c r="Q5723">
        <f>VLOOKUP(D5723,'Manning''s Flow'!I$6:J$6004,2,TRUE)</f>
        <v>1935.8210295193064</v>
      </c>
      <c r="R5723" s="12">
        <f t="shared" si="717"/>
        <v>293.45302951930648</v>
      </c>
      <c r="S5723">
        <f t="shared" si="718"/>
        <v>86114.680534058964</v>
      </c>
      <c r="T5723">
        <f t="shared" si="719"/>
        <v>15.159099164873485</v>
      </c>
    </row>
    <row r="5724" spans="1:20" x14ac:dyDescent="0.3">
      <c r="A5724" s="1">
        <v>43931.090277777781</v>
      </c>
      <c r="B5724" s="15">
        <v>43917</v>
      </c>
      <c r="C5724" s="16">
        <v>5.9027777777777783E-2</v>
      </c>
      <c r="D5724" s="13">
        <v>4.7089999999999996</v>
      </c>
      <c r="E5724" s="13">
        <v>3.01</v>
      </c>
      <c r="F5724" s="13">
        <v>2.1520000000000001</v>
      </c>
      <c r="G5724" s="13">
        <f t="shared" si="712"/>
        <v>964.096</v>
      </c>
      <c r="H5724" s="13">
        <v>2.7741999999999996</v>
      </c>
      <c r="I5724" s="13">
        <v>1245.1513047317485</v>
      </c>
      <c r="J5724" s="13"/>
      <c r="K5724">
        <f t="shared" si="713"/>
        <v>791.99884977781073</v>
      </c>
      <c r="L5724" s="12">
        <f t="shared" si="714"/>
        <v>172.09715022218927</v>
      </c>
      <c r="M5724">
        <f t="shared" si="715"/>
        <v>29617.429114598781</v>
      </c>
      <c r="N5724">
        <f t="shared" si="716"/>
        <v>21.729469717092371</v>
      </c>
      <c r="Q5724">
        <f>VLOOKUP(D5724,'Manning''s Flow'!I$6:J$6004,2,TRUE)</f>
        <v>1362.7926493571381</v>
      </c>
      <c r="R5724" s="12">
        <f t="shared" si="717"/>
        <v>398.69664935713809</v>
      </c>
      <c r="S5724">
        <f t="shared" si="718"/>
        <v>158959.01820860873</v>
      </c>
      <c r="T5724">
        <f t="shared" si="719"/>
        <v>29.255855580466537</v>
      </c>
    </row>
    <row r="5725" spans="1:20" x14ac:dyDescent="0.3">
      <c r="A5725" s="1">
        <v>43931.09375</v>
      </c>
      <c r="B5725" s="15">
        <v>43917</v>
      </c>
      <c r="C5725" s="16">
        <v>6.25E-2</v>
      </c>
      <c r="D5725" s="13">
        <v>4</v>
      </c>
      <c r="E5725" s="13">
        <v>2.44</v>
      </c>
      <c r="F5725" s="13">
        <v>1.3740000000000001</v>
      </c>
      <c r="G5725" s="13">
        <f t="shared" si="712"/>
        <v>615.55200000000002</v>
      </c>
      <c r="H5725" s="13">
        <v>1.7567999999999997</v>
      </c>
      <c r="I5725" s="13">
        <v>788.50905203400464</v>
      </c>
      <c r="J5725" s="13"/>
      <c r="K5725">
        <f t="shared" si="713"/>
        <v>489.80511806879144</v>
      </c>
      <c r="L5725" s="12">
        <f t="shared" si="714"/>
        <v>125.74688193120858</v>
      </c>
      <c r="M5725">
        <f t="shared" si="715"/>
        <v>15812.27831542131</v>
      </c>
      <c r="N5725">
        <f t="shared" si="716"/>
        <v>25.672839521768299</v>
      </c>
      <c r="Q5725">
        <f>VLOOKUP(D5725,'Manning''s Flow'!I$6:J$6004,2,TRUE)</f>
        <v>968.13116205414372</v>
      </c>
      <c r="R5725" s="12">
        <f t="shared" si="717"/>
        <v>352.57916205414369</v>
      </c>
      <c r="S5725">
        <f t="shared" si="718"/>
        <v>124312.06551480212</v>
      </c>
      <c r="T5725">
        <f t="shared" si="719"/>
        <v>36.418532516405598</v>
      </c>
    </row>
    <row r="5726" spans="1:20" x14ac:dyDescent="0.3">
      <c r="A5726" s="1">
        <v>43931.097222222219</v>
      </c>
      <c r="B5726" s="15">
        <v>43917</v>
      </c>
      <c r="C5726" s="16">
        <v>6.5972222222222224E-2</v>
      </c>
      <c r="D5726" s="13">
        <v>3.5350000000000001</v>
      </c>
      <c r="E5726" s="13">
        <v>2.14</v>
      </c>
      <c r="F5726" s="13">
        <v>1.0009999999999999</v>
      </c>
      <c r="G5726" s="13">
        <f t="shared" si="712"/>
        <v>448.44799999999998</v>
      </c>
      <c r="H5726" s="13">
        <v>1.1324000000000001</v>
      </c>
      <c r="I5726" s="13">
        <v>508.25799779332141</v>
      </c>
      <c r="J5726" s="13"/>
      <c r="K5726">
        <f t="shared" si="713"/>
        <v>340.38377292552826</v>
      </c>
      <c r="L5726" s="12">
        <f t="shared" si="714"/>
        <v>108.06422707447172</v>
      </c>
      <c r="M5726">
        <f t="shared" si="715"/>
        <v>11677.877173202985</v>
      </c>
      <c r="N5726">
        <f t="shared" si="716"/>
        <v>31.747761106730206</v>
      </c>
      <c r="Q5726">
        <f>VLOOKUP(D5726,'Manning''s Flow'!I$6:J$6004,2,TRUE)</f>
        <v>742.13861344613588</v>
      </c>
      <c r="R5726" s="12">
        <f t="shared" si="717"/>
        <v>293.6906134461359</v>
      </c>
      <c r="S5726">
        <f t="shared" si="718"/>
        <v>86254.176426367616</v>
      </c>
      <c r="T5726">
        <f t="shared" si="719"/>
        <v>39.573552450313493</v>
      </c>
    </row>
    <row r="5727" spans="1:20" x14ac:dyDescent="0.3">
      <c r="A5727" s="1">
        <v>43931.100694444445</v>
      </c>
      <c r="B5727" s="15">
        <v>43917</v>
      </c>
      <c r="C5727" s="16">
        <v>6.9444444444444434E-2</v>
      </c>
      <c r="D5727" s="13">
        <v>3.28</v>
      </c>
      <c r="E5727" s="13">
        <v>1.41</v>
      </c>
      <c r="F5727" s="13">
        <v>0.59099999999999997</v>
      </c>
      <c r="G5727" s="13">
        <f t="shared" si="712"/>
        <v>264.76799999999997</v>
      </c>
      <c r="H5727" s="13">
        <v>0.77300000000000002</v>
      </c>
      <c r="I5727" s="13">
        <v>346.94757355549052</v>
      </c>
      <c r="J5727" s="13"/>
      <c r="K5727">
        <f t="shared" si="713"/>
        <v>273.03211464236853</v>
      </c>
      <c r="L5727" s="12">
        <f t="shared" si="714"/>
        <v>8.2641146423685541</v>
      </c>
      <c r="M5727">
        <f t="shared" si="715"/>
        <v>68.295590822210329</v>
      </c>
      <c r="N5727">
        <f t="shared" si="716"/>
        <v>3.0267921607658921</v>
      </c>
      <c r="Q5727">
        <f>VLOOKUP(D5727,'Manning''s Flow'!I$6:J$6004,2,TRUE)</f>
        <v>634.62214442243703</v>
      </c>
      <c r="R5727" s="12">
        <f t="shared" si="717"/>
        <v>369.85414442243706</v>
      </c>
      <c r="S5727">
        <f t="shared" si="718"/>
        <v>136792.08814645294</v>
      </c>
      <c r="T5727">
        <f t="shared" si="719"/>
        <v>58.279426218106124</v>
      </c>
    </row>
    <row r="5728" spans="1:20" x14ac:dyDescent="0.3">
      <c r="A5728" s="1">
        <v>43931.104166666664</v>
      </c>
      <c r="B5728" s="15">
        <v>43917</v>
      </c>
      <c r="C5728" s="16">
        <v>7.2916666666666671E-2</v>
      </c>
      <c r="D5728" s="13">
        <v>2.9809999999999999</v>
      </c>
      <c r="E5728" s="13">
        <v>1.5</v>
      </c>
      <c r="F5728" s="13">
        <v>0.54400000000000004</v>
      </c>
      <c r="G5728" s="13">
        <f t="shared" si="712"/>
        <v>243.71200000000002</v>
      </c>
      <c r="H5728" s="13">
        <v>0.58520000000000005</v>
      </c>
      <c r="I5728" s="13">
        <v>262.65681765158223</v>
      </c>
      <c r="J5728" s="13"/>
      <c r="K5728">
        <f t="shared" si="713"/>
        <v>206.0465909964972</v>
      </c>
      <c r="L5728" s="12">
        <f t="shared" si="714"/>
        <v>37.665409003502816</v>
      </c>
      <c r="M5728">
        <f t="shared" si="715"/>
        <v>1418.6830354011511</v>
      </c>
      <c r="N5728">
        <f t="shared" si="716"/>
        <v>18.280044732282484</v>
      </c>
      <c r="Q5728">
        <f>VLOOKUP(D5728,'Manning''s Flow'!I$6:J$6004,2,TRUE)</f>
        <v>517.16731475481174</v>
      </c>
      <c r="R5728" s="12">
        <f t="shared" si="717"/>
        <v>273.45531475481175</v>
      </c>
      <c r="S5728">
        <f t="shared" si="718"/>
        <v>74777.809167653162</v>
      </c>
      <c r="T5728">
        <f t="shared" si="719"/>
        <v>52.875598854203787</v>
      </c>
    </row>
    <row r="5729" spans="1:20" x14ac:dyDescent="0.3">
      <c r="A5729" s="1">
        <v>43931.107638888891</v>
      </c>
      <c r="B5729" s="15">
        <v>43917</v>
      </c>
      <c r="C5729" s="16">
        <v>7.6388888888888895E-2</v>
      </c>
      <c r="D5729" s="13">
        <v>2.871</v>
      </c>
      <c r="E5729" s="13">
        <v>1.03</v>
      </c>
      <c r="F5729" s="13">
        <v>0.35499999999999998</v>
      </c>
      <c r="G5729" s="13">
        <f t="shared" si="712"/>
        <v>159.04</v>
      </c>
      <c r="H5729" s="13">
        <v>0.45479999999999998</v>
      </c>
      <c r="I5729" s="13">
        <v>204.1290510388578</v>
      </c>
      <c r="J5729" s="13"/>
      <c r="K5729">
        <f t="shared" si="713"/>
        <v>184.4500592040734</v>
      </c>
      <c r="L5729" s="12">
        <f t="shared" si="714"/>
        <v>25.410059204073406</v>
      </c>
      <c r="M5729">
        <f t="shared" si="715"/>
        <v>645.67110875451556</v>
      </c>
      <c r="N5729">
        <f t="shared" si="716"/>
        <v>13.776118757413904</v>
      </c>
      <c r="Q5729">
        <f>VLOOKUP(D5729,'Manning''s Flow'!I$6:J$6004,2,TRUE)</f>
        <v>477.24619997361935</v>
      </c>
      <c r="R5729" s="12">
        <f t="shared" si="717"/>
        <v>318.20619997361939</v>
      </c>
      <c r="S5729">
        <f t="shared" si="718"/>
        <v>101255.18570165105</v>
      </c>
      <c r="T5729">
        <f t="shared" si="719"/>
        <v>66.675481122994555</v>
      </c>
    </row>
    <row r="5730" spans="1:20" x14ac:dyDescent="0.3">
      <c r="A5730" s="1">
        <v>43931.111111111109</v>
      </c>
      <c r="B5730" s="15">
        <v>43917</v>
      </c>
      <c r="C5730" s="16">
        <v>7.9861111111111105E-2</v>
      </c>
      <c r="D5730" s="13">
        <v>2.76</v>
      </c>
      <c r="E5730" s="13">
        <v>1.34</v>
      </c>
      <c r="F5730" s="13">
        <v>0.435</v>
      </c>
      <c r="G5730" s="13">
        <f t="shared" si="712"/>
        <v>194.88</v>
      </c>
      <c r="H5730" s="13">
        <v>0.40600000000000003</v>
      </c>
      <c r="I5730" s="13">
        <v>182.22602181569101</v>
      </c>
      <c r="J5730" s="13"/>
      <c r="K5730">
        <f t="shared" si="713"/>
        <v>164.22905963641307</v>
      </c>
      <c r="L5730" s="12">
        <f t="shared" si="714"/>
        <v>30.650940363586926</v>
      </c>
      <c r="M5730">
        <f t="shared" si="715"/>
        <v>939.48014517216222</v>
      </c>
      <c r="N5730">
        <f t="shared" si="716"/>
        <v>18.663530334671027</v>
      </c>
      <c r="Q5730">
        <f>VLOOKUP(D5730,'Manning''s Flow'!I$6:J$6004,2,TRUE)</f>
        <v>439.00546073980655</v>
      </c>
      <c r="R5730" s="12">
        <f t="shared" si="717"/>
        <v>244.12546073980656</v>
      </c>
      <c r="S5730">
        <f t="shared" si="718"/>
        <v>59597.240581422833</v>
      </c>
      <c r="T5730">
        <f t="shared" si="719"/>
        <v>55.608752640208472</v>
      </c>
    </row>
    <row r="5731" spans="1:20" x14ac:dyDescent="0.3">
      <c r="A5731" s="1">
        <v>43931.114583333336</v>
      </c>
      <c r="B5731" s="15">
        <v>43917</v>
      </c>
      <c r="C5731" s="16">
        <v>8.3333333333333329E-2</v>
      </c>
      <c r="D5731" s="13">
        <v>2.6659999999999999</v>
      </c>
      <c r="E5731" s="13">
        <v>1.1299999999999999</v>
      </c>
      <c r="F5731" s="13">
        <v>0.34899999999999998</v>
      </c>
      <c r="G5731" s="13">
        <f t="shared" si="712"/>
        <v>156.35199999999998</v>
      </c>
      <c r="H5731" s="13">
        <v>0.3538</v>
      </c>
      <c r="I5731" s="13">
        <v>158.79696186795928</v>
      </c>
      <c r="J5731" s="13"/>
      <c r="K5731">
        <f t="shared" si="713"/>
        <v>148.29700892471797</v>
      </c>
      <c r="L5731" s="12">
        <f t="shared" si="714"/>
        <v>8.054991075282004</v>
      </c>
      <c r="M5731">
        <f t="shared" si="715"/>
        <v>64.88288122287274</v>
      </c>
      <c r="N5731">
        <f t="shared" si="716"/>
        <v>5.4316611870243916</v>
      </c>
      <c r="Q5731">
        <f>VLOOKUP(D5731,'Manning''s Flow'!I$6:J$6004,2,TRUE)</f>
        <v>405.6948221440461</v>
      </c>
      <c r="R5731" s="12">
        <f t="shared" si="717"/>
        <v>249.34282214404612</v>
      </c>
      <c r="S5731">
        <f t="shared" si="718"/>
        <v>62171.84295475742</v>
      </c>
      <c r="T5731">
        <f t="shared" si="719"/>
        <v>61.460686342088536</v>
      </c>
    </row>
    <row r="5732" spans="1:20" x14ac:dyDescent="0.3">
      <c r="A5732" s="1">
        <v>43931.118055555555</v>
      </c>
      <c r="B5732" s="15">
        <v>43917</v>
      </c>
      <c r="C5732" s="16">
        <v>8.6805555555555566E-2</v>
      </c>
      <c r="D5732" s="13">
        <v>2.4870000000000001</v>
      </c>
      <c r="E5732" s="13">
        <v>1.25</v>
      </c>
      <c r="F5732" s="13">
        <v>0.34699999999999998</v>
      </c>
      <c r="G5732" s="13">
        <f t="shared" si="712"/>
        <v>155.45599999999999</v>
      </c>
      <c r="H5732" s="13">
        <v>0.33279999999999998</v>
      </c>
      <c r="I5732" s="13">
        <v>149.3714779809408</v>
      </c>
      <c r="J5732" s="13"/>
      <c r="K5732">
        <f t="shared" si="713"/>
        <v>120.84883564456567</v>
      </c>
      <c r="L5732" s="12">
        <f t="shared" si="714"/>
        <v>34.607164355434321</v>
      </c>
      <c r="M5732">
        <f t="shared" si="715"/>
        <v>1197.6558247240439</v>
      </c>
      <c r="N5732">
        <f t="shared" si="716"/>
        <v>28.63673793036709</v>
      </c>
      <c r="Q5732">
        <f>VLOOKUP(D5732,'Manning''s Flow'!I$6:J$6004,2,TRUE)</f>
        <v>349.21004274402827</v>
      </c>
      <c r="R5732" s="12">
        <f t="shared" si="717"/>
        <v>193.75404274402828</v>
      </c>
      <c r="S5732">
        <f t="shared" si="718"/>
        <v>37540.62907965474</v>
      </c>
      <c r="T5732">
        <f t="shared" si="719"/>
        <v>55.483525393927579</v>
      </c>
    </row>
    <row r="5733" spans="1:20" x14ac:dyDescent="0.3">
      <c r="A5733" s="1">
        <v>43931.121527777781</v>
      </c>
      <c r="B5733" s="15">
        <v>43917</v>
      </c>
      <c r="C5733" s="16">
        <v>9.0277777777777776E-2</v>
      </c>
      <c r="D5733" s="13">
        <v>2.3340000000000001</v>
      </c>
      <c r="E5733" s="13">
        <v>1.1200000000000001</v>
      </c>
      <c r="F5733" s="13">
        <v>0.28299999999999997</v>
      </c>
      <c r="G5733" s="13">
        <f t="shared" si="712"/>
        <v>126.78399999999999</v>
      </c>
      <c r="H5733" s="13">
        <v>0.30279999999999996</v>
      </c>
      <c r="I5733" s="13">
        <v>135.90650099948579</v>
      </c>
      <c r="J5733" s="13"/>
      <c r="K5733">
        <f t="shared" si="713"/>
        <v>100.23907458801362</v>
      </c>
      <c r="L5733" s="12">
        <f t="shared" si="714"/>
        <v>26.54492541198637</v>
      </c>
      <c r="M5733">
        <f t="shared" si="715"/>
        <v>704.63306512791974</v>
      </c>
      <c r="N5733">
        <f t="shared" si="716"/>
        <v>26.481614600979718</v>
      </c>
      <c r="Q5733">
        <f>VLOOKUP(D5733,'Manning''s Flow'!I$6:J$6004,2,TRUE)</f>
        <v>305.53449179412411</v>
      </c>
      <c r="R5733" s="12">
        <f t="shared" si="717"/>
        <v>178.75049179412412</v>
      </c>
      <c r="S5733">
        <f t="shared" si="718"/>
        <v>31951.738316641233</v>
      </c>
      <c r="T5733">
        <f t="shared" si="719"/>
        <v>58.504193992791542</v>
      </c>
    </row>
    <row r="5734" spans="1:20" x14ac:dyDescent="0.3">
      <c r="A5734" s="1">
        <v>43931.125</v>
      </c>
      <c r="B5734" s="15">
        <v>43917</v>
      </c>
      <c r="C5734" s="16">
        <v>9.7222222222222224E-2</v>
      </c>
      <c r="D5734" s="13">
        <v>2.274</v>
      </c>
      <c r="E5734" s="13">
        <v>1.17</v>
      </c>
      <c r="F5734" s="13">
        <v>0.28499999999999998</v>
      </c>
      <c r="G5734" s="13">
        <f t="shared" si="712"/>
        <v>127.67999999999999</v>
      </c>
      <c r="H5734" s="13">
        <v>0.251</v>
      </c>
      <c r="I5734" s="13">
        <v>112.65697407817349</v>
      </c>
      <c r="J5734" s="13"/>
      <c r="K5734">
        <f t="shared" si="713"/>
        <v>92.838705680263061</v>
      </c>
      <c r="L5734" s="12">
        <f t="shared" si="714"/>
        <v>34.841294319736932</v>
      </c>
      <c r="M5734">
        <f t="shared" si="715"/>
        <v>1213.9157898745329</v>
      </c>
      <c r="N5734">
        <f t="shared" si="716"/>
        <v>37.528845393138624</v>
      </c>
      <c r="Q5734">
        <f>VLOOKUP(D5734,'Manning''s Flow'!I$6:J$6004,2,TRUE)</f>
        <v>288.92413811601205</v>
      </c>
      <c r="R5734" s="12">
        <f t="shared" si="717"/>
        <v>161.24413811601204</v>
      </c>
      <c r="S5734">
        <f t="shared" si="718"/>
        <v>25999.672076775565</v>
      </c>
      <c r="T5734">
        <f t="shared" si="719"/>
        <v>55.808469021465932</v>
      </c>
    </row>
    <row r="5735" spans="1:20" x14ac:dyDescent="0.3">
      <c r="A5735" s="1">
        <v>43931.128472222219</v>
      </c>
      <c r="B5735" s="15">
        <v>43917</v>
      </c>
      <c r="C5735" s="16">
        <v>0.10069444444444443</v>
      </c>
      <c r="D5735" s="13">
        <v>2.1459999999999999</v>
      </c>
      <c r="E5735" s="13">
        <v>1.05</v>
      </c>
      <c r="F5735" s="13">
        <v>0.23400000000000001</v>
      </c>
      <c r="G5735" s="13">
        <f t="shared" si="712"/>
        <v>104.83200000000001</v>
      </c>
      <c r="H5735" s="13">
        <v>0.2326</v>
      </c>
      <c r="I5735" s="13">
        <v>104.3984548628811</v>
      </c>
      <c r="J5735" s="13"/>
      <c r="K5735">
        <f t="shared" si="713"/>
        <v>78.276825716944344</v>
      </c>
      <c r="L5735" s="12">
        <f t="shared" si="714"/>
        <v>26.555174283055663</v>
      </c>
      <c r="M5735">
        <f t="shared" si="715"/>
        <v>705.17728120346089</v>
      </c>
      <c r="N5735">
        <f t="shared" si="716"/>
        <v>33.924694875954003</v>
      </c>
      <c r="Q5735">
        <f>VLOOKUP(D5735,'Manning''s Flow'!I$6:J$6004,2,TRUE)</f>
        <v>254.61251435738279</v>
      </c>
      <c r="R5735" s="12">
        <f t="shared" si="717"/>
        <v>149.7805143573828</v>
      </c>
      <c r="S5735">
        <f t="shared" si="718"/>
        <v>22434.202481162156</v>
      </c>
      <c r="T5735">
        <f t="shared" si="719"/>
        <v>58.826847036727258</v>
      </c>
    </row>
    <row r="5736" spans="1:20" x14ac:dyDescent="0.3">
      <c r="A5736" s="1">
        <v>43931.131944444445</v>
      </c>
      <c r="B5736" s="15">
        <v>43917</v>
      </c>
      <c r="C5736" s="16">
        <v>0.10416666666666667</v>
      </c>
      <c r="D5736" s="13">
        <v>2.1629999999999998</v>
      </c>
      <c r="E5736" s="13">
        <v>0.9</v>
      </c>
      <c r="F5736" s="13">
        <v>0.20300000000000001</v>
      </c>
      <c r="G5736" s="13">
        <f t="shared" si="712"/>
        <v>90.944000000000003</v>
      </c>
      <c r="H5736" s="13">
        <v>0.21920000000000001</v>
      </c>
      <c r="I5736" s="13">
        <v>98.384098477831202</v>
      </c>
      <c r="J5736" s="13"/>
      <c r="K5736">
        <f t="shared" si="713"/>
        <v>80.117021363778974</v>
      </c>
      <c r="L5736" s="12">
        <f t="shared" si="714"/>
        <v>10.826978636221028</v>
      </c>
      <c r="M5736">
        <f t="shared" si="715"/>
        <v>117.22346638918656</v>
      </c>
      <c r="N5736">
        <f t="shared" si="716"/>
        <v>13.51395552645436</v>
      </c>
      <c r="Q5736">
        <f>VLOOKUP(D5736,'Manning''s Flow'!I$6:J$6004,2,TRUE)</f>
        <v>259.74219842328876</v>
      </c>
      <c r="R5736" s="12">
        <f t="shared" si="717"/>
        <v>168.79819842328874</v>
      </c>
      <c r="S5736">
        <f t="shared" si="718"/>
        <v>28492.831790947956</v>
      </c>
      <c r="T5736">
        <f t="shared" si="719"/>
        <v>64.986821335902775</v>
      </c>
    </row>
    <row r="5737" spans="1:20" x14ac:dyDescent="0.3">
      <c r="A5737" s="1">
        <v>43931.135416666664</v>
      </c>
      <c r="B5737" s="15">
        <v>43917</v>
      </c>
      <c r="C5737" s="16">
        <v>0.1076388888888889</v>
      </c>
      <c r="D5737" s="13">
        <v>2.0859999999999999</v>
      </c>
      <c r="E5737" s="13">
        <v>0.89</v>
      </c>
      <c r="F5737" s="13">
        <v>0.191</v>
      </c>
      <c r="G5737" s="13">
        <f t="shared" si="712"/>
        <v>85.567999999999998</v>
      </c>
      <c r="H5737" s="13">
        <v>0.19380000000000003</v>
      </c>
      <c r="I5737" s="13">
        <v>86.983751300199316</v>
      </c>
      <c r="J5737" s="13"/>
      <c r="K5737">
        <f t="shared" si="713"/>
        <v>72.005479118817021</v>
      </c>
      <c r="L5737" s="12">
        <f t="shared" si="714"/>
        <v>13.562520881182976</v>
      </c>
      <c r="M5737">
        <f t="shared" si="715"/>
        <v>183.94197265252427</v>
      </c>
      <c r="N5737">
        <f t="shared" si="716"/>
        <v>18.835401204404619</v>
      </c>
      <c r="Q5737">
        <f>VLOOKUP(D5737,'Manning''s Flow'!I$6:J$6004,2,TRUE)</f>
        <v>239.54763438889174</v>
      </c>
      <c r="R5737" s="12">
        <f t="shared" si="717"/>
        <v>153.97963438889172</v>
      </c>
      <c r="S5737">
        <f t="shared" si="718"/>
        <v>23709.727806536768</v>
      </c>
      <c r="T5737">
        <f t="shared" si="719"/>
        <v>64.279338337741493</v>
      </c>
    </row>
    <row r="5738" spans="1:20" x14ac:dyDescent="0.3">
      <c r="A5738" s="1">
        <v>43931.138888888891</v>
      </c>
      <c r="B5738" s="15">
        <v>43917</v>
      </c>
      <c r="C5738" s="16">
        <v>0.1111111111111111</v>
      </c>
      <c r="D5738" s="13">
        <v>2.052</v>
      </c>
      <c r="E5738" s="13">
        <v>0.88</v>
      </c>
      <c r="F5738" s="13">
        <v>0.183</v>
      </c>
      <c r="G5738" s="13">
        <f t="shared" si="712"/>
        <v>81.983999999999995</v>
      </c>
      <c r="H5738" s="13">
        <v>0.18</v>
      </c>
      <c r="I5738" s="13">
        <v>80.789861888729988</v>
      </c>
      <c r="J5738" s="13"/>
      <c r="K5738">
        <f t="shared" si="713"/>
        <v>68.603764487394258</v>
      </c>
      <c r="L5738" s="12">
        <f t="shared" si="714"/>
        <v>13.380235512605736</v>
      </c>
      <c r="M5738">
        <f t="shared" si="715"/>
        <v>179.0307023727957</v>
      </c>
      <c r="N5738">
        <f t="shared" si="716"/>
        <v>19.503646210353828</v>
      </c>
      <c r="Q5738">
        <f>VLOOKUP(D5738,'Manning''s Flow'!I$6:J$6004,2,TRUE)</f>
        <v>232.19720984043218</v>
      </c>
      <c r="R5738" s="12">
        <f t="shared" si="717"/>
        <v>150.21320984043217</v>
      </c>
      <c r="S5738">
        <f t="shared" si="718"/>
        <v>22564.008410565708</v>
      </c>
      <c r="T5738">
        <f t="shared" si="719"/>
        <v>64.692082193261456</v>
      </c>
    </row>
    <row r="5739" spans="1:20" x14ac:dyDescent="0.3">
      <c r="A5739" s="1">
        <v>43931.142361111109</v>
      </c>
      <c r="B5739" s="15">
        <v>43917</v>
      </c>
      <c r="C5739" s="16">
        <v>0.11458333333333333</v>
      </c>
      <c r="D5739" s="13">
        <v>1.9590000000000001</v>
      </c>
      <c r="E5739" s="13">
        <v>0.81</v>
      </c>
      <c r="F5739" s="13">
        <v>0.158</v>
      </c>
      <c r="G5739" s="13">
        <f t="shared" si="712"/>
        <v>70.784000000000006</v>
      </c>
      <c r="H5739" s="13">
        <v>0.16860000000000003</v>
      </c>
      <c r="I5739" s="13">
        <v>75.673170635777112</v>
      </c>
      <c r="J5739" s="13"/>
      <c r="K5739">
        <f t="shared" si="713"/>
        <v>59.845163928242677</v>
      </c>
      <c r="L5739" s="12">
        <f t="shared" si="714"/>
        <v>10.938836071757329</v>
      </c>
      <c r="M5739">
        <f t="shared" si="715"/>
        <v>119.65813460477932</v>
      </c>
      <c r="N5739">
        <f t="shared" si="716"/>
        <v>18.278563134814931</v>
      </c>
      <c r="Q5739">
        <f>VLOOKUP(D5739,'Manning''s Flow'!I$6:J$6004,2,TRUE)</f>
        <v>208.5693009792268</v>
      </c>
      <c r="R5739" s="12">
        <f t="shared" si="717"/>
        <v>137.7853009792268</v>
      </c>
      <c r="S5739">
        <f t="shared" si="718"/>
        <v>18984.789165936119</v>
      </c>
      <c r="T5739">
        <f t="shared" si="719"/>
        <v>66.062119560418921</v>
      </c>
    </row>
    <row r="5740" spans="1:20" x14ac:dyDescent="0.3">
      <c r="A5740" s="1">
        <v>43931.145833333336</v>
      </c>
      <c r="B5740" s="15">
        <v>43917</v>
      </c>
      <c r="C5740" s="16">
        <v>0.11805555555555557</v>
      </c>
      <c r="D5740" s="13">
        <v>1.9930000000000001</v>
      </c>
      <c r="E5740" s="13">
        <v>0.83</v>
      </c>
      <c r="F5740" s="13">
        <v>0.16500000000000001</v>
      </c>
      <c r="G5740" s="13">
        <f t="shared" si="712"/>
        <v>73.92</v>
      </c>
      <c r="H5740" s="13">
        <v>0.15820000000000001</v>
      </c>
      <c r="I5740" s="13">
        <v>71.005311948872702</v>
      </c>
      <c r="J5740" s="13"/>
      <c r="K5740">
        <f t="shared" si="713"/>
        <v>62.955821352259093</v>
      </c>
      <c r="L5740" s="12">
        <f t="shared" si="714"/>
        <v>10.964178647740908</v>
      </c>
      <c r="M5740">
        <f t="shared" si="715"/>
        <v>120.21321341957766</v>
      </c>
      <c r="N5740">
        <f t="shared" si="716"/>
        <v>17.415670881954863</v>
      </c>
      <c r="Q5740">
        <f>VLOOKUP(D5740,'Manning''s Flow'!I$6:J$6004,2,TRUE)</f>
        <v>217.85945924032893</v>
      </c>
      <c r="R5740" s="12">
        <f t="shared" si="717"/>
        <v>143.93945924032892</v>
      </c>
      <c r="S5740">
        <f t="shared" si="718"/>
        <v>20718.567926398307</v>
      </c>
      <c r="T5740">
        <f t="shared" si="719"/>
        <v>66.06986896150508</v>
      </c>
    </row>
    <row r="5741" spans="1:20" x14ac:dyDescent="0.3">
      <c r="A5741" s="1">
        <v>43931.149305555555</v>
      </c>
      <c r="B5741" s="15">
        <v>43917</v>
      </c>
      <c r="C5741" s="16">
        <v>0.12152777777777778</v>
      </c>
      <c r="D5741" s="13">
        <v>1.9590000000000001</v>
      </c>
      <c r="E5741" s="13">
        <v>0.75</v>
      </c>
      <c r="F5741" s="13">
        <v>0.14599999999999999</v>
      </c>
      <c r="G5741" s="13">
        <f t="shared" si="712"/>
        <v>65.408000000000001</v>
      </c>
      <c r="H5741" s="13">
        <v>0.14879999999999999</v>
      </c>
      <c r="I5741" s="13">
        <v>66.786285828016787</v>
      </c>
      <c r="J5741" s="13"/>
      <c r="K5741">
        <f t="shared" si="713"/>
        <v>59.845163928242677</v>
      </c>
      <c r="L5741" s="12">
        <f t="shared" si="714"/>
        <v>5.5628360717573244</v>
      </c>
      <c r="M5741">
        <f t="shared" si="715"/>
        <v>30.945145161244461</v>
      </c>
      <c r="N5741">
        <f t="shared" si="716"/>
        <v>9.2953811245758153</v>
      </c>
      <c r="Q5741">
        <f>VLOOKUP(D5741,'Manning''s Flow'!I$6:J$6004,2,TRUE)</f>
        <v>208.5693009792268</v>
      </c>
      <c r="R5741" s="12">
        <f t="shared" si="717"/>
        <v>143.16130097922678</v>
      </c>
      <c r="S5741">
        <f t="shared" si="718"/>
        <v>20495.15809806476</v>
      </c>
      <c r="T5741">
        <f t="shared" si="719"/>
        <v>68.63968010013393</v>
      </c>
    </row>
    <row r="5742" spans="1:20" x14ac:dyDescent="0.3">
      <c r="A5742" s="1">
        <v>43931.152777777781</v>
      </c>
      <c r="B5742" s="15">
        <v>43917</v>
      </c>
      <c r="C5742" s="16">
        <v>0.125</v>
      </c>
      <c r="D5742" s="13">
        <v>1.873</v>
      </c>
      <c r="E5742" s="13">
        <v>0.76</v>
      </c>
      <c r="F5742" s="13">
        <v>0.13900000000000001</v>
      </c>
      <c r="G5742" s="13">
        <f t="shared" si="712"/>
        <v>62.272000000000006</v>
      </c>
      <c r="H5742" s="13">
        <v>0.14280000000000001</v>
      </c>
      <c r="I5742" s="13">
        <v>64.093290431725805</v>
      </c>
      <c r="J5742" s="13"/>
      <c r="K5742">
        <f t="shared" si="713"/>
        <v>52.434043613807546</v>
      </c>
      <c r="L5742" s="12">
        <f t="shared" si="714"/>
        <v>9.8379563861924595</v>
      </c>
      <c r="M5742">
        <f t="shared" si="715"/>
        <v>96.785385856624998</v>
      </c>
      <c r="N5742">
        <f t="shared" si="716"/>
        <v>18.762536146653037</v>
      </c>
      <c r="Q5742">
        <f>VLOOKUP(D5742,'Manning''s Flow'!I$6:J$6004,2,TRUE)</f>
        <v>190.63086481092313</v>
      </c>
      <c r="R5742" s="12">
        <f t="shared" si="717"/>
        <v>128.35886481092314</v>
      </c>
      <c r="S5742">
        <f t="shared" si="718"/>
        <v>16475.998175548841</v>
      </c>
      <c r="T5742">
        <f t="shared" si="719"/>
        <v>67.333726329278122</v>
      </c>
    </row>
    <row r="5743" spans="1:20" x14ac:dyDescent="0.3">
      <c r="A5743" s="1">
        <v>43931.15625</v>
      </c>
      <c r="B5743" s="15">
        <v>43917</v>
      </c>
      <c r="C5743" s="16">
        <v>0.12847222222222224</v>
      </c>
      <c r="D5743" s="13">
        <v>1.8819999999999999</v>
      </c>
      <c r="E5743" s="13">
        <v>0.74</v>
      </c>
      <c r="F5743" s="13">
        <v>0.13600000000000001</v>
      </c>
      <c r="G5743" s="13">
        <f t="shared" si="712"/>
        <v>60.928000000000004</v>
      </c>
      <c r="H5743" s="13">
        <v>0.13320000000000001</v>
      </c>
      <c r="I5743" s="13">
        <v>59.784497797660201</v>
      </c>
      <c r="J5743" s="13"/>
      <c r="K5743">
        <f t="shared" si="713"/>
        <v>53.179489826045511</v>
      </c>
      <c r="L5743" s="12">
        <f t="shared" si="714"/>
        <v>7.748510173954493</v>
      </c>
      <c r="M5743">
        <f t="shared" si="715"/>
        <v>60.039409915876291</v>
      </c>
      <c r="N5743">
        <f t="shared" si="716"/>
        <v>14.570486101503622</v>
      </c>
      <c r="Q5743">
        <f>VLOOKUP(D5743,'Manning''s Flow'!I$6:J$6004,2,TRUE)</f>
        <v>192.82646399386834</v>
      </c>
      <c r="R5743" s="12">
        <f t="shared" si="717"/>
        <v>131.89846399386835</v>
      </c>
      <c r="S5743">
        <f t="shared" si="718"/>
        <v>17397.204803941786</v>
      </c>
      <c r="T5743">
        <f t="shared" si="719"/>
        <v>68.402677341043059</v>
      </c>
    </row>
    <row r="5744" spans="1:20" x14ac:dyDescent="0.3">
      <c r="A5744" s="1">
        <v>43931.159722222219</v>
      </c>
      <c r="B5744" s="15">
        <v>43917</v>
      </c>
      <c r="C5744" s="16">
        <v>0.13194444444444445</v>
      </c>
      <c r="D5744" s="13">
        <v>1.899</v>
      </c>
      <c r="E5744" s="13">
        <v>0.69</v>
      </c>
      <c r="F5744" s="13">
        <v>0.128</v>
      </c>
      <c r="G5744" s="13">
        <f t="shared" si="712"/>
        <v>57.344000000000001</v>
      </c>
      <c r="H5744" s="13">
        <v>0.129</v>
      </c>
      <c r="I5744" s="13">
        <v>57.899401020256498</v>
      </c>
      <c r="J5744" s="13"/>
      <c r="K5744">
        <f t="shared" si="713"/>
        <v>54.60658520898739</v>
      </c>
      <c r="L5744" s="12">
        <f t="shared" si="714"/>
        <v>2.7374147910126112</v>
      </c>
      <c r="M5744">
        <f t="shared" si="715"/>
        <v>7.4934397380546178</v>
      </c>
      <c r="N5744">
        <f t="shared" si="716"/>
        <v>5.0129755972400112</v>
      </c>
      <c r="Q5744">
        <f>VLOOKUP(D5744,'Manning''s Flow'!I$6:J$6004,2,TRUE)</f>
        <v>195.03539193093323</v>
      </c>
      <c r="R5744" s="12">
        <f t="shared" si="717"/>
        <v>137.69139193093324</v>
      </c>
      <c r="S5744">
        <f t="shared" si="718"/>
        <v>18958.919411877865</v>
      </c>
      <c r="T5744">
        <f t="shared" si="719"/>
        <v>70.598156861547011</v>
      </c>
    </row>
    <row r="5745" spans="1:20" x14ac:dyDescent="0.3">
      <c r="A5745" s="1">
        <v>43931.163194444445</v>
      </c>
      <c r="B5745" s="15">
        <v>43917</v>
      </c>
      <c r="C5745" s="16">
        <v>0.13541666666666666</v>
      </c>
      <c r="D5745" s="13">
        <v>1.899</v>
      </c>
      <c r="E5745" s="13">
        <v>0.63</v>
      </c>
      <c r="F5745" s="13">
        <v>0.11700000000000001</v>
      </c>
      <c r="G5745" s="13">
        <f t="shared" si="712"/>
        <v>52.416000000000004</v>
      </c>
      <c r="H5745" s="13">
        <v>0.12640000000000001</v>
      </c>
      <c r="I5745" s="13">
        <v>56.732436348530406</v>
      </c>
      <c r="J5745" s="13"/>
      <c r="K5745">
        <f t="shared" si="713"/>
        <v>54.60658520898739</v>
      </c>
      <c r="L5745" s="12">
        <f t="shared" si="714"/>
        <v>2.1905852089873861</v>
      </c>
      <c r="M5745">
        <f t="shared" si="715"/>
        <v>4.7986635578343098</v>
      </c>
      <c r="N5745">
        <f t="shared" si="716"/>
        <v>4.0115769931477976</v>
      </c>
      <c r="Q5745">
        <f>VLOOKUP(D5745,'Manning''s Flow'!I$6:J$6004,2,TRUE)</f>
        <v>195.03539193093323</v>
      </c>
      <c r="R5745" s="12">
        <f t="shared" si="717"/>
        <v>142.61939193093323</v>
      </c>
      <c r="S5745">
        <f t="shared" si="718"/>
        <v>20340.290954749144</v>
      </c>
      <c r="T5745">
        <f t="shared" si="719"/>
        <v>73.124877756257817</v>
      </c>
    </row>
    <row r="5746" spans="1:20" x14ac:dyDescent="0.3">
      <c r="A5746" s="1">
        <v>43931.166666666664</v>
      </c>
      <c r="B5746" s="15">
        <v>43917</v>
      </c>
      <c r="C5746" s="16">
        <v>0.1388888888888889</v>
      </c>
      <c r="D5746" s="13">
        <v>1.7969999999999999</v>
      </c>
      <c r="E5746" s="13">
        <v>0.73</v>
      </c>
      <c r="F5746" s="13">
        <v>0.125</v>
      </c>
      <c r="G5746" s="13">
        <f t="shared" si="712"/>
        <v>56</v>
      </c>
      <c r="H5746" s="13">
        <v>0.13340000000000002</v>
      </c>
      <c r="I5746" s="13">
        <v>59.874264310869904</v>
      </c>
      <c r="J5746" s="13"/>
      <c r="K5746">
        <f t="shared" si="713"/>
        <v>46.412555616878777</v>
      </c>
      <c r="L5746" s="12">
        <f t="shared" si="714"/>
        <v>9.5874443831212233</v>
      </c>
      <c r="M5746">
        <f t="shared" si="715"/>
        <v>91.919089799442688</v>
      </c>
      <c r="N5746">
        <f t="shared" si="716"/>
        <v>20.657005966796135</v>
      </c>
      <c r="Q5746">
        <f>VLOOKUP(D5746,'Manning''s Flow'!I$6:J$6004,2,TRUE)</f>
        <v>173.544940182</v>
      </c>
      <c r="R5746" s="12">
        <f t="shared" si="717"/>
        <v>117.544940182</v>
      </c>
      <c r="S5746">
        <f t="shared" si="718"/>
        <v>13816.812962389959</v>
      </c>
      <c r="T5746">
        <f t="shared" si="719"/>
        <v>67.731701113687507</v>
      </c>
    </row>
    <row r="5747" spans="1:20" x14ac:dyDescent="0.3">
      <c r="A5747" s="1">
        <v>43931.170138888891</v>
      </c>
      <c r="B5747" s="15">
        <v>43917</v>
      </c>
      <c r="C5747" s="16">
        <v>0.1423611111111111</v>
      </c>
      <c r="D5747" s="13">
        <v>1.8560000000000001</v>
      </c>
      <c r="E5747" s="13">
        <v>0.7</v>
      </c>
      <c r="F5747" s="13">
        <v>0.126</v>
      </c>
      <c r="G5747" s="13">
        <f t="shared" si="712"/>
        <v>56.448</v>
      </c>
      <c r="H5747" s="13">
        <v>0.14660000000000001</v>
      </c>
      <c r="I5747" s="13">
        <v>65.798854182710102</v>
      </c>
      <c r="J5747" s="13"/>
      <c r="K5747">
        <f t="shared" si="713"/>
        <v>51.0448720774328</v>
      </c>
      <c r="L5747" s="12">
        <f t="shared" si="714"/>
        <v>5.4031279225672009</v>
      </c>
      <c r="M5747">
        <f t="shared" si="715"/>
        <v>29.193791347625357</v>
      </c>
      <c r="N5747">
        <f t="shared" si="716"/>
        <v>10.585055271312848</v>
      </c>
      <c r="Q5747">
        <f>VLOOKUP(D5747,'Manning''s Flow'!I$6:J$6004,2,TRUE)</f>
        <v>186.27962086147676</v>
      </c>
      <c r="R5747" s="12">
        <f t="shared" si="717"/>
        <v>129.83162086147675</v>
      </c>
      <c r="S5747">
        <f t="shared" si="718"/>
        <v>16856.249775518245</v>
      </c>
      <c r="T5747">
        <f t="shared" si="719"/>
        <v>69.697168300564414</v>
      </c>
    </row>
    <row r="5748" spans="1:20" x14ac:dyDescent="0.3">
      <c r="A5748" s="1">
        <v>43931.173611111109</v>
      </c>
      <c r="B5748" s="15">
        <v>43917</v>
      </c>
      <c r="C5748" s="16">
        <v>0.14583333333333334</v>
      </c>
      <c r="D5748" s="13">
        <v>1.9590000000000001</v>
      </c>
      <c r="E5748" s="13">
        <v>0.88</v>
      </c>
      <c r="F5748" s="13">
        <v>0.17100000000000001</v>
      </c>
      <c r="G5748" s="13">
        <f t="shared" si="712"/>
        <v>76.608000000000004</v>
      </c>
      <c r="H5748" s="13">
        <v>0.29339999999999999</v>
      </c>
      <c r="I5748" s="13">
        <v>131.6874748786299</v>
      </c>
      <c r="J5748" s="13"/>
      <c r="K5748">
        <f t="shared" si="713"/>
        <v>59.845163928242677</v>
      </c>
      <c r="L5748" s="12">
        <f t="shared" si="714"/>
        <v>16.762836071757327</v>
      </c>
      <c r="M5748">
        <f t="shared" si="715"/>
        <v>280.99267316860863</v>
      </c>
      <c r="N5748">
        <f t="shared" si="716"/>
        <v>28.010343645907295</v>
      </c>
      <c r="Q5748">
        <f>VLOOKUP(D5748,'Manning''s Flow'!I$6:J$6004,2,TRUE)</f>
        <v>208.5693009792268</v>
      </c>
      <c r="R5748" s="12">
        <f t="shared" si="717"/>
        <v>131.96130097922679</v>
      </c>
      <c r="S5748">
        <f t="shared" si="718"/>
        <v>17413.784956130083</v>
      </c>
      <c r="T5748">
        <f t="shared" si="719"/>
        <v>63.269762309060987</v>
      </c>
    </row>
    <row r="5749" spans="1:20" x14ac:dyDescent="0.3">
      <c r="A5749" s="1">
        <v>43931.177083333336</v>
      </c>
      <c r="B5749" s="15">
        <v>43917</v>
      </c>
      <c r="C5749" s="16">
        <v>0.14930555555555555</v>
      </c>
      <c r="D5749" s="13">
        <v>2.052</v>
      </c>
      <c r="E5749" s="13">
        <v>0.93</v>
      </c>
      <c r="F5749" s="13">
        <v>0.19400000000000001</v>
      </c>
      <c r="G5749" s="13">
        <f t="shared" si="712"/>
        <v>86.912000000000006</v>
      </c>
      <c r="H5749" s="13">
        <v>1.3115999999999999</v>
      </c>
      <c r="I5749" s="13">
        <v>588.68879362921257</v>
      </c>
      <c r="J5749" s="13"/>
      <c r="K5749">
        <f t="shared" si="713"/>
        <v>68.603764487394258</v>
      </c>
      <c r="L5749" s="12">
        <f t="shared" si="714"/>
        <v>18.308235512605748</v>
      </c>
      <c r="M5749">
        <f t="shared" si="715"/>
        <v>335.19148758503826</v>
      </c>
      <c r="N5749">
        <f t="shared" si="716"/>
        <v>26.686925490757631</v>
      </c>
      <c r="Q5749">
        <f>VLOOKUP(D5749,'Manning''s Flow'!I$6:J$6004,2,TRUE)</f>
        <v>232.19720984043218</v>
      </c>
      <c r="R5749" s="12">
        <f t="shared" si="717"/>
        <v>145.28520984043217</v>
      </c>
      <c r="S5749">
        <f t="shared" si="718"/>
        <v>21107.792198378411</v>
      </c>
      <c r="T5749">
        <f t="shared" si="719"/>
        <v>62.56974833602581</v>
      </c>
    </row>
    <row r="5750" spans="1:20" x14ac:dyDescent="0.3">
      <c r="A5750" s="1">
        <v>43931.180555555555</v>
      </c>
      <c r="B5750" s="15">
        <v>43917</v>
      </c>
      <c r="C5750" s="16">
        <v>0.15277777777777776</v>
      </c>
      <c r="D5750" s="13">
        <v>2.903</v>
      </c>
      <c r="E5750" s="13">
        <v>2.4300000000000002</v>
      </c>
      <c r="F5750" s="13">
        <v>0.85099999999999998</v>
      </c>
      <c r="G5750" s="13">
        <f t="shared" si="712"/>
        <v>381.24799999999999</v>
      </c>
      <c r="H5750" s="13">
        <v>1.9004000000000001</v>
      </c>
      <c r="I5750" s="13">
        <v>852.96140851856944</v>
      </c>
      <c r="J5750" s="13"/>
      <c r="K5750">
        <f t="shared" si="713"/>
        <v>190.57024231871941</v>
      </c>
      <c r="L5750" s="12">
        <f t="shared" si="714"/>
        <v>190.67775768128058</v>
      </c>
      <c r="M5750">
        <f t="shared" si="715"/>
        <v>36358.007274361153</v>
      </c>
      <c r="N5750">
        <f t="shared" si="716"/>
        <v>100.05641770785041</v>
      </c>
      <c r="Q5750">
        <f>VLOOKUP(D5750,'Manning''s Flow'!I$6:J$6004,2,TRUE)</f>
        <v>487.96691230580086</v>
      </c>
      <c r="R5750" s="12">
        <f t="shared" si="717"/>
        <v>106.71891230580087</v>
      </c>
      <c r="S5750">
        <f t="shared" si="718"/>
        <v>11388.926243733216</v>
      </c>
      <c r="T5750">
        <f t="shared" si="719"/>
        <v>21.870112422483654</v>
      </c>
    </row>
    <row r="5751" spans="1:20" x14ac:dyDescent="0.3">
      <c r="A5751" s="1">
        <v>43931.184027777781</v>
      </c>
      <c r="B5751" s="15">
        <v>43917</v>
      </c>
      <c r="C5751" s="16">
        <v>0.15625</v>
      </c>
      <c r="D5751" s="13">
        <v>6.4080000000000004</v>
      </c>
      <c r="E5751" s="13">
        <v>4.6399999999999997</v>
      </c>
      <c r="F5751" s="13">
        <v>5.2160000000000002</v>
      </c>
      <c r="G5751" s="13">
        <f t="shared" si="712"/>
        <v>2336.768</v>
      </c>
      <c r="H5751" s="13">
        <v>2.1608000000000001</v>
      </c>
      <c r="I5751" s="13">
        <v>969.83740871759881</v>
      </c>
      <c r="J5751" s="13"/>
      <c r="K5751">
        <f t="shared" si="713"/>
        <v>1962.1578838219073</v>
      </c>
      <c r="L5751" s="12">
        <f t="shared" si="714"/>
        <v>374.61011617809277</v>
      </c>
      <c r="M5751">
        <f t="shared" si="715"/>
        <v>140332.73914296416</v>
      </c>
      <c r="N5751">
        <f t="shared" si="716"/>
        <v>19.091741763839316</v>
      </c>
      <c r="Q5751">
        <f>VLOOKUP(D5751,'Manning''s Flow'!I$6:J$6004,2,TRUE)</f>
        <v>2611.7096659591039</v>
      </c>
      <c r="R5751" s="12">
        <f t="shared" si="717"/>
        <v>274.94166595910383</v>
      </c>
      <c r="S5751">
        <f t="shared" si="718"/>
        <v>75592.919680367428</v>
      </c>
      <c r="T5751">
        <f t="shared" si="719"/>
        <v>10.527267618705098</v>
      </c>
    </row>
    <row r="5752" spans="1:20" x14ac:dyDescent="0.3">
      <c r="A5752" s="1">
        <v>43931.1875</v>
      </c>
      <c r="B5752" s="15">
        <v>43917</v>
      </c>
      <c r="C5752" s="16">
        <v>0.15972222222222224</v>
      </c>
      <c r="D5752" s="13">
        <v>5.282</v>
      </c>
      <c r="E5752" s="13">
        <v>3.62</v>
      </c>
      <c r="F5752" s="13">
        <v>3.07</v>
      </c>
      <c r="G5752" s="13">
        <f t="shared" si="712"/>
        <v>1375.36</v>
      </c>
      <c r="H5752" s="13">
        <v>2.3150000000000004</v>
      </c>
      <c r="I5752" s="13">
        <v>1039.0473904022776</v>
      </c>
      <c r="J5752" s="13"/>
      <c r="K5752">
        <f t="shared" si="713"/>
        <v>1110.6720661486597</v>
      </c>
      <c r="L5752" s="12">
        <f t="shared" si="714"/>
        <v>264.68793385134018</v>
      </c>
      <c r="M5752">
        <f t="shared" si="715"/>
        <v>70059.702326491431</v>
      </c>
      <c r="N5752">
        <f t="shared" si="716"/>
        <v>23.831330769771299</v>
      </c>
      <c r="Q5752">
        <f>VLOOKUP(D5752,'Manning''s Flow'!I$6:J$6004,2,TRUE)</f>
        <v>1742.6423389784611</v>
      </c>
      <c r="R5752" s="12">
        <f t="shared" si="717"/>
        <v>367.28233897846121</v>
      </c>
      <c r="S5752">
        <f t="shared" si="718"/>
        <v>134896.3165254893</v>
      </c>
      <c r="T5752">
        <f t="shared" si="719"/>
        <v>21.07617442565768</v>
      </c>
    </row>
    <row r="5753" spans="1:20" x14ac:dyDescent="0.3">
      <c r="A5753" s="1">
        <v>43931.190972222219</v>
      </c>
      <c r="B5753" s="15">
        <v>43917</v>
      </c>
      <c r="C5753" s="16">
        <v>0.16319444444444445</v>
      </c>
      <c r="D5753" s="13">
        <v>4.1079999999999997</v>
      </c>
      <c r="E5753" s="13">
        <v>2.52</v>
      </c>
      <c r="F5753" s="13">
        <v>1.4730000000000001</v>
      </c>
      <c r="G5753" s="13">
        <f t="shared" si="712"/>
        <v>659.904</v>
      </c>
      <c r="H5753" s="13">
        <v>2.2854000000000001</v>
      </c>
      <c r="I5753" s="13">
        <v>1025.7619464472418</v>
      </c>
      <c r="J5753" s="13"/>
      <c r="K5753">
        <f t="shared" si="713"/>
        <v>529.78190200893221</v>
      </c>
      <c r="L5753" s="12">
        <f t="shared" si="714"/>
        <v>130.12209799106779</v>
      </c>
      <c r="M5753">
        <f t="shared" si="715"/>
        <v>16931.760385597048</v>
      </c>
      <c r="N5753">
        <f t="shared" si="716"/>
        <v>24.561446417411574</v>
      </c>
      <c r="Q5753">
        <f>VLOOKUP(D5753,'Manning''s Flow'!I$6:J$6004,2,TRUE)</f>
        <v>1020.2490117830473</v>
      </c>
      <c r="R5753" s="12">
        <f t="shared" si="717"/>
        <v>360.34501178304731</v>
      </c>
      <c r="S5753">
        <f t="shared" si="718"/>
        <v>129848.5275169245</v>
      </c>
      <c r="T5753">
        <f t="shared" si="719"/>
        <v>35.319319854403695</v>
      </c>
    </row>
    <row r="5754" spans="1:20" x14ac:dyDescent="0.3">
      <c r="A5754" s="1">
        <v>43931.194444444445</v>
      </c>
      <c r="B5754" s="15">
        <v>43917</v>
      </c>
      <c r="C5754" s="16">
        <v>0.16666666666666666</v>
      </c>
      <c r="D5754" s="13">
        <v>3.544</v>
      </c>
      <c r="E5754" s="13">
        <v>2.0499999999999998</v>
      </c>
      <c r="F5754" s="13">
        <v>0.96499999999999997</v>
      </c>
      <c r="G5754" s="13">
        <f t="shared" si="712"/>
        <v>432.32</v>
      </c>
      <c r="H5754" s="13">
        <v>1.3637999999999999</v>
      </c>
      <c r="I5754" s="13">
        <v>612.11785357694419</v>
      </c>
      <c r="J5754" s="13"/>
      <c r="K5754">
        <f t="shared" si="713"/>
        <v>342.94216593993497</v>
      </c>
      <c r="L5754" s="12">
        <f t="shared" si="714"/>
        <v>89.377834060065027</v>
      </c>
      <c r="M5754">
        <f t="shared" si="715"/>
        <v>7988.3972212685203</v>
      </c>
      <c r="N5754">
        <f t="shared" si="716"/>
        <v>26.062071957555439</v>
      </c>
      <c r="Q5754">
        <f>VLOOKUP(D5754,'Manning''s Flow'!I$6:J$6004,2,TRUE)</f>
        <v>746.62216810068617</v>
      </c>
      <c r="R5754" s="12">
        <f t="shared" si="717"/>
        <v>314.30216810068617</v>
      </c>
      <c r="S5754">
        <f t="shared" si="718"/>
        <v>98785.852872791991</v>
      </c>
      <c r="T5754">
        <f t="shared" si="719"/>
        <v>42.096549168936647</v>
      </c>
    </row>
    <row r="5755" spans="1:20" x14ac:dyDescent="0.3">
      <c r="A5755" s="1">
        <v>43931.197916666664</v>
      </c>
      <c r="B5755" s="15">
        <v>43917</v>
      </c>
      <c r="C5755" s="16">
        <v>0.17013888888888887</v>
      </c>
      <c r="D5755" s="13">
        <v>3.0840000000000001</v>
      </c>
      <c r="E5755" s="13">
        <v>1.84</v>
      </c>
      <c r="F5755" s="13">
        <v>0.70299999999999996</v>
      </c>
      <c r="G5755" s="13">
        <f t="shared" si="712"/>
        <v>314.94399999999996</v>
      </c>
      <c r="H5755" s="13">
        <v>0.83339999999999992</v>
      </c>
      <c r="I5755" s="13">
        <v>374.05706054481988</v>
      </c>
      <c r="J5755" s="13"/>
      <c r="K5755">
        <f t="shared" si="713"/>
        <v>227.72449977255584</v>
      </c>
      <c r="L5755" s="12">
        <f t="shared" si="714"/>
        <v>87.219500227444115</v>
      </c>
      <c r="M5755">
        <f t="shared" si="715"/>
        <v>7607.2412199251239</v>
      </c>
      <c r="N5755">
        <f t="shared" si="716"/>
        <v>38.300446510830518</v>
      </c>
      <c r="Q5755">
        <f>VLOOKUP(D5755,'Manning''s Flow'!I$6:J$6004,2,TRUE)</f>
        <v>554.92158752498096</v>
      </c>
      <c r="R5755" s="12">
        <f t="shared" si="717"/>
        <v>239.977587524981</v>
      </c>
      <c r="S5755">
        <f t="shared" si="718"/>
        <v>57589.242514309917</v>
      </c>
      <c r="T5755">
        <f t="shared" si="719"/>
        <v>43.245314819218109</v>
      </c>
    </row>
    <row r="5756" spans="1:20" x14ac:dyDescent="0.3">
      <c r="A5756" s="1">
        <v>43931.201388888891</v>
      </c>
      <c r="B5756" s="15">
        <v>43917</v>
      </c>
      <c r="C5756" s="16">
        <v>0.17361111111111113</v>
      </c>
      <c r="D5756" s="13">
        <v>2.819</v>
      </c>
      <c r="E5756" s="13">
        <v>1.82</v>
      </c>
      <c r="F5756" s="13">
        <v>0.60799999999999998</v>
      </c>
      <c r="G5756" s="13">
        <f t="shared" si="712"/>
        <v>272.38400000000001</v>
      </c>
      <c r="H5756" s="13">
        <v>0.61099999999999999</v>
      </c>
      <c r="I5756" s="13">
        <v>274.23669785563351</v>
      </c>
      <c r="J5756" s="13"/>
      <c r="K5756">
        <f t="shared" si="713"/>
        <v>174.7840664810461</v>
      </c>
      <c r="L5756" s="12">
        <f t="shared" si="714"/>
        <v>97.599933518953918</v>
      </c>
      <c r="M5756">
        <f t="shared" si="715"/>
        <v>9525.7470229042247</v>
      </c>
      <c r="N5756">
        <f t="shared" si="716"/>
        <v>55.840292243994583</v>
      </c>
      <c r="Q5756">
        <f>VLOOKUP(D5756,'Manning''s Flow'!I$6:J$6004,2,TRUE)</f>
        <v>456.17963663696463</v>
      </c>
      <c r="R5756" s="12">
        <f t="shared" si="717"/>
        <v>183.79563663696462</v>
      </c>
      <c r="S5756">
        <f t="shared" si="718"/>
        <v>33780.836046787132</v>
      </c>
      <c r="T5756">
        <f t="shared" si="719"/>
        <v>40.290188749313302</v>
      </c>
    </row>
    <row r="5757" spans="1:20" x14ac:dyDescent="0.3">
      <c r="A5757" s="1">
        <v>43931.204861111109</v>
      </c>
      <c r="B5757" s="15">
        <v>43917</v>
      </c>
      <c r="C5757" s="16">
        <v>0.17708333333333334</v>
      </c>
      <c r="D5757" s="13">
        <v>2.6829999999999998</v>
      </c>
      <c r="E5757" s="13">
        <v>1.34</v>
      </c>
      <c r="F5757" s="13">
        <v>0.41799999999999998</v>
      </c>
      <c r="G5757" s="13">
        <f t="shared" si="712"/>
        <v>187.26399999999998</v>
      </c>
      <c r="H5757" s="13">
        <v>0.47499999999999998</v>
      </c>
      <c r="I5757" s="13">
        <v>213.19546887303747</v>
      </c>
      <c r="J5757" s="13"/>
      <c r="K5757">
        <f t="shared" si="713"/>
        <v>151.09909714546109</v>
      </c>
      <c r="L5757" s="12">
        <f t="shared" si="714"/>
        <v>36.164902854538894</v>
      </c>
      <c r="M5757">
        <f t="shared" si="715"/>
        <v>1307.9001984782356</v>
      </c>
      <c r="N5757">
        <f t="shared" si="716"/>
        <v>23.934559198407008</v>
      </c>
      <c r="Q5757">
        <f>VLOOKUP(D5757,'Manning''s Flow'!I$6:J$6004,2,TRUE)</f>
        <v>412.24640930766321</v>
      </c>
      <c r="R5757" s="12">
        <f t="shared" si="717"/>
        <v>224.98240930766323</v>
      </c>
      <c r="S5757">
        <f t="shared" si="718"/>
        <v>50617.084497880911</v>
      </c>
      <c r="T5757">
        <f t="shared" si="719"/>
        <v>54.574740792892349</v>
      </c>
    </row>
    <row r="5758" spans="1:20" x14ac:dyDescent="0.3">
      <c r="A5758" s="1">
        <v>43931.208333333336</v>
      </c>
      <c r="B5758" s="15">
        <v>43917</v>
      </c>
      <c r="C5758" s="16">
        <v>0.18055555555555555</v>
      </c>
      <c r="D5758" s="13">
        <v>2.4870000000000001</v>
      </c>
      <c r="E5758" s="13">
        <v>1.3</v>
      </c>
      <c r="F5758" s="13">
        <v>0.36099999999999999</v>
      </c>
      <c r="G5758" s="13">
        <f t="shared" si="712"/>
        <v>161.72800000000001</v>
      </c>
      <c r="H5758" s="13">
        <v>0.39</v>
      </c>
      <c r="I5758" s="13">
        <v>175.04470075891501</v>
      </c>
      <c r="J5758" s="13"/>
      <c r="K5758">
        <f t="shared" si="713"/>
        <v>120.84883564456567</v>
      </c>
      <c r="L5758" s="12">
        <f t="shared" si="714"/>
        <v>40.879164355434341</v>
      </c>
      <c r="M5758">
        <f t="shared" si="715"/>
        <v>1671.1060783986136</v>
      </c>
      <c r="N5758">
        <f t="shared" si="716"/>
        <v>33.826692774819961</v>
      </c>
      <c r="Q5758">
        <f>VLOOKUP(D5758,'Manning''s Flow'!I$6:J$6004,2,TRUE)</f>
        <v>349.21004274402827</v>
      </c>
      <c r="R5758" s="12">
        <f t="shared" si="717"/>
        <v>187.48204274402826</v>
      </c>
      <c r="S5758">
        <f t="shared" si="718"/>
        <v>35149.516351473641</v>
      </c>
      <c r="T5758">
        <f t="shared" si="719"/>
        <v>53.687471663423217</v>
      </c>
    </row>
    <row r="5759" spans="1:20" x14ac:dyDescent="0.3">
      <c r="A5759" s="1">
        <v>43931.211805555555</v>
      </c>
      <c r="B5759" s="15">
        <v>43917</v>
      </c>
      <c r="C5759" s="16">
        <v>0.18402777777777779</v>
      </c>
      <c r="D5759" s="13">
        <v>2.427</v>
      </c>
      <c r="E5759" s="13">
        <v>1.06</v>
      </c>
      <c r="F5759" s="13">
        <v>0.28499999999999998</v>
      </c>
      <c r="G5759" s="13">
        <f t="shared" si="712"/>
        <v>127.67999999999999</v>
      </c>
      <c r="H5759" s="13">
        <v>0.31359999999999999</v>
      </c>
      <c r="I5759" s="13">
        <v>140.7538927128096</v>
      </c>
      <c r="J5759" s="13"/>
      <c r="K5759">
        <f t="shared" si="713"/>
        <v>112.46278516380958</v>
      </c>
      <c r="L5759" s="12">
        <f t="shared" si="714"/>
        <v>15.217214836190408</v>
      </c>
      <c r="M5759">
        <f t="shared" si="715"/>
        <v>231.56362737077347</v>
      </c>
      <c r="N5759">
        <f t="shared" si="716"/>
        <v>13.530889186165462</v>
      </c>
      <c r="Q5759">
        <f>VLOOKUP(D5759,'Manning''s Flow'!I$6:J$6004,2,TRUE)</f>
        <v>331.37056196742367</v>
      </c>
      <c r="R5759" s="12">
        <f t="shared" si="717"/>
        <v>203.69056196742366</v>
      </c>
      <c r="S5759">
        <f t="shared" si="718"/>
        <v>41489.845034604856</v>
      </c>
      <c r="T5759">
        <f t="shared" si="719"/>
        <v>61.469118064702457</v>
      </c>
    </row>
    <row r="5760" spans="1:20" x14ac:dyDescent="0.3">
      <c r="A5760" s="1">
        <v>43931.215277777781</v>
      </c>
      <c r="B5760" s="15">
        <v>43917</v>
      </c>
      <c r="C5760" s="16">
        <v>0.19097222222222221</v>
      </c>
      <c r="D5760" s="13">
        <v>2.274</v>
      </c>
      <c r="E5760" s="13">
        <v>0.93</v>
      </c>
      <c r="F5760" s="13">
        <v>0.22600000000000001</v>
      </c>
      <c r="G5760" s="13">
        <f t="shared" si="712"/>
        <v>101.248</v>
      </c>
      <c r="H5760" s="13">
        <v>0.23519999999999999</v>
      </c>
      <c r="I5760" s="13">
        <v>105.56541953460719</v>
      </c>
      <c r="J5760" s="13"/>
      <c r="K5760">
        <f t="shared" si="713"/>
        <v>92.838705680263061</v>
      </c>
      <c r="L5760" s="12">
        <f t="shared" si="714"/>
        <v>8.4092943197369436</v>
      </c>
      <c r="M5760">
        <f t="shared" si="715"/>
        <v>70.716230955960029</v>
      </c>
      <c r="N5760">
        <f t="shared" si="716"/>
        <v>9.0579616099976583</v>
      </c>
      <c r="Q5760">
        <f>VLOOKUP(D5760,'Manning''s Flow'!I$6:J$6004,2,TRUE)</f>
        <v>288.92413811601205</v>
      </c>
      <c r="R5760" s="12">
        <f t="shared" si="717"/>
        <v>187.67613811601205</v>
      </c>
      <c r="S5760">
        <f t="shared" si="718"/>
        <v>35222.332818140436</v>
      </c>
      <c r="T5760">
        <f t="shared" si="719"/>
        <v>64.956891224039666</v>
      </c>
    </row>
    <row r="5761" spans="1:20" x14ac:dyDescent="0.3">
      <c r="A5761" s="1">
        <v>43931.21875</v>
      </c>
      <c r="B5761" s="15">
        <v>43917</v>
      </c>
      <c r="C5761" s="16">
        <v>0.19444444444444445</v>
      </c>
      <c r="D5761" s="13">
        <v>2.1459999999999999</v>
      </c>
      <c r="E5761" s="13">
        <v>0.87</v>
      </c>
      <c r="F5761" s="13">
        <v>0.193</v>
      </c>
      <c r="G5761" s="13">
        <f t="shared" si="712"/>
        <v>86.463999999999999</v>
      </c>
      <c r="H5761" s="13">
        <v>0.21659999999999999</v>
      </c>
      <c r="I5761" s="13">
        <v>97.217133806105096</v>
      </c>
      <c r="J5761" s="13"/>
      <c r="K5761">
        <f t="shared" si="713"/>
        <v>78.276825716944344</v>
      </c>
      <c r="L5761" s="12">
        <f t="shared" si="714"/>
        <v>8.1871742830556542</v>
      </c>
      <c r="M5761">
        <f t="shared" si="715"/>
        <v>67.029822741127859</v>
      </c>
      <c r="N5761">
        <f t="shared" si="716"/>
        <v>10.459256884868037</v>
      </c>
      <c r="Q5761">
        <f>VLOOKUP(D5761,'Manning''s Flow'!I$6:J$6004,2,TRUE)</f>
        <v>254.61251435738279</v>
      </c>
      <c r="R5761" s="12">
        <f t="shared" si="717"/>
        <v>168.14851435738279</v>
      </c>
      <c r="S5761">
        <f t="shared" si="718"/>
        <v>28273.922880594968</v>
      </c>
      <c r="T5761">
        <f t="shared" si="719"/>
        <v>66.040946487557093</v>
      </c>
    </row>
    <row r="5762" spans="1:20" x14ac:dyDescent="0.3">
      <c r="A5762" s="1">
        <v>43931.222222222219</v>
      </c>
      <c r="B5762" s="15">
        <v>43917</v>
      </c>
      <c r="C5762" s="16">
        <v>0.19791666666666666</v>
      </c>
      <c r="D5762" s="13">
        <v>2.1549999999999998</v>
      </c>
      <c r="E5762" s="13">
        <v>0.86</v>
      </c>
      <c r="F5762" s="13">
        <v>0.19400000000000001</v>
      </c>
      <c r="G5762" s="13">
        <f t="shared" si="712"/>
        <v>86.912000000000006</v>
      </c>
      <c r="H5762" s="13">
        <v>0.19739999999999996</v>
      </c>
      <c r="I5762" s="13">
        <v>88.599548537973874</v>
      </c>
      <c r="J5762" s="13"/>
      <c r="K5762">
        <f t="shared" si="713"/>
        <v>79.24752892420203</v>
      </c>
      <c r="L5762" s="12">
        <f t="shared" si="714"/>
        <v>7.6644710757979766</v>
      </c>
      <c r="M5762">
        <f t="shared" si="715"/>
        <v>58.744116871743792</v>
      </c>
      <c r="N5762">
        <f t="shared" si="716"/>
        <v>9.6715584445905201</v>
      </c>
      <c r="Q5762">
        <f>VLOOKUP(D5762,'Manning''s Flow'!I$6:J$6004,2,TRUE)</f>
        <v>257.17059513116612</v>
      </c>
      <c r="R5762" s="12">
        <f t="shared" si="717"/>
        <v>170.25859513116612</v>
      </c>
      <c r="S5762">
        <f t="shared" si="718"/>
        <v>28987.989216038342</v>
      </c>
      <c r="T5762">
        <f t="shared" si="719"/>
        <v>66.204534404226195</v>
      </c>
    </row>
    <row r="5763" spans="1:20" x14ac:dyDescent="0.3">
      <c r="A5763" s="1">
        <v>43931.225694444445</v>
      </c>
      <c r="B5763" s="15">
        <v>43917</v>
      </c>
      <c r="C5763" s="16">
        <v>0.20138888888888887</v>
      </c>
      <c r="D5763" s="13">
        <v>2.044</v>
      </c>
      <c r="E5763" s="13">
        <v>0.93</v>
      </c>
      <c r="F5763" s="13">
        <v>0.192</v>
      </c>
      <c r="G5763" s="13">
        <f t="shared" ref="G5763:G5826" si="720">F5763*448</f>
        <v>86.016000000000005</v>
      </c>
      <c r="H5763" s="13">
        <v>0.18679999999999999</v>
      </c>
      <c r="I5763" s="13">
        <v>83.841923337859797</v>
      </c>
      <c r="J5763" s="13"/>
      <c r="K5763">
        <f t="shared" ref="K5763:K5826" si="721">8.2607*(D5763^2.9449)</f>
        <v>67.819100860997651</v>
      </c>
      <c r="L5763" s="12">
        <f t="shared" si="714"/>
        <v>18.196899139002355</v>
      </c>
      <c r="M5763">
        <f t="shared" si="715"/>
        <v>331.12713827502466</v>
      </c>
      <c r="N5763">
        <f t="shared" si="716"/>
        <v>26.831525201578248</v>
      </c>
      <c r="Q5763">
        <f>VLOOKUP(D5763,'Manning''s Flow'!I$6:J$6004,2,TRUE)</f>
        <v>229.77398795231264</v>
      </c>
      <c r="R5763" s="12">
        <f t="shared" si="717"/>
        <v>143.75798795231265</v>
      </c>
      <c r="S5763">
        <f t="shared" si="718"/>
        <v>20666.359100097266</v>
      </c>
      <c r="T5763">
        <f t="shared" si="719"/>
        <v>62.564953167000013</v>
      </c>
    </row>
    <row r="5764" spans="1:20" x14ac:dyDescent="0.3">
      <c r="A5764" s="1">
        <v>43931.229166666664</v>
      </c>
      <c r="B5764" s="15">
        <v>43917</v>
      </c>
      <c r="C5764" s="16">
        <v>0.20486111111111113</v>
      </c>
      <c r="D5764" s="13">
        <v>2.0179999999999998</v>
      </c>
      <c r="E5764" s="13">
        <v>0.89</v>
      </c>
      <c r="F5764" s="13">
        <v>0.182</v>
      </c>
      <c r="G5764" s="13">
        <f t="shared" si="720"/>
        <v>81.536000000000001</v>
      </c>
      <c r="H5764" s="13">
        <v>0.18080000000000002</v>
      </c>
      <c r="I5764" s="13">
        <v>81.1489279415688</v>
      </c>
      <c r="J5764" s="13"/>
      <c r="K5764">
        <f t="shared" si="721"/>
        <v>65.309924252600979</v>
      </c>
      <c r="L5764" s="12">
        <f t="shared" ref="L5764:L5827" si="722">ABS(G5764-K5764)</f>
        <v>16.226075747399022</v>
      </c>
      <c r="M5764">
        <f t="shared" ref="M5764:M5827" si="723">L5764^2</f>
        <v>263.28553416033077</v>
      </c>
      <c r="N5764">
        <f t="shared" ref="N5764:N5827" si="724">100*ABS(L5764/K5764)</f>
        <v>24.84473214919219</v>
      </c>
      <c r="Q5764">
        <f>VLOOKUP(D5764,'Manning''s Flow'!I$6:J$6004,2,TRUE)</f>
        <v>222.58498307308344</v>
      </c>
      <c r="R5764" s="12">
        <f t="shared" ref="R5764:R5827" si="725">ABS(G5764-Q5764)</f>
        <v>141.04898307308343</v>
      </c>
      <c r="S5764">
        <f t="shared" ref="S5764:S5827" si="726">R5764^2</f>
        <v>19894.815625950978</v>
      </c>
      <c r="T5764">
        <f t="shared" ref="T5764:T5827" si="727">100*ABS(R5764/Q5764)</f>
        <v>63.368597973553086</v>
      </c>
    </row>
    <row r="5765" spans="1:20" x14ac:dyDescent="0.3">
      <c r="A5765" s="1">
        <v>43931.232638888891</v>
      </c>
      <c r="B5765" s="15">
        <v>43917</v>
      </c>
      <c r="C5765" s="16">
        <v>0.20833333333333334</v>
      </c>
      <c r="D5765" s="13">
        <v>1.9590000000000001</v>
      </c>
      <c r="E5765" s="13">
        <v>0.89</v>
      </c>
      <c r="F5765" s="13">
        <v>0.17299999999999999</v>
      </c>
      <c r="G5765" s="13">
        <f t="shared" si="720"/>
        <v>77.503999999999991</v>
      </c>
      <c r="H5765" s="13">
        <v>0.1726</v>
      </c>
      <c r="I5765" s="13">
        <v>77.468500899971104</v>
      </c>
      <c r="J5765" s="13"/>
      <c r="K5765">
        <f t="shared" si="721"/>
        <v>59.845163928242677</v>
      </c>
      <c r="L5765" s="12">
        <f t="shared" si="722"/>
        <v>17.658836071757314</v>
      </c>
      <c r="M5765">
        <f t="shared" si="723"/>
        <v>311.83449140919726</v>
      </c>
      <c r="N5765">
        <f t="shared" si="724"/>
        <v>29.507540647613791</v>
      </c>
      <c r="Q5765">
        <f>VLOOKUP(D5765,'Manning''s Flow'!I$6:J$6004,2,TRUE)</f>
        <v>208.5693009792268</v>
      </c>
      <c r="R5765" s="12">
        <f t="shared" si="725"/>
        <v>131.06530097922681</v>
      </c>
      <c r="S5765">
        <f t="shared" si="726"/>
        <v>17178.11312077531</v>
      </c>
      <c r="T5765">
        <f t="shared" si="727"/>
        <v>62.840168885775149</v>
      </c>
    </row>
    <row r="5766" spans="1:20" x14ac:dyDescent="0.3">
      <c r="A5766" s="1">
        <v>43931.236111111109</v>
      </c>
      <c r="B5766" s="15">
        <v>43917</v>
      </c>
      <c r="C5766" s="16">
        <v>0.21180555555555555</v>
      </c>
      <c r="D5766" s="13">
        <v>1.9239999999999999</v>
      </c>
      <c r="E5766" s="13">
        <v>0.86</v>
      </c>
      <c r="F5766" s="13">
        <v>0.16300000000000001</v>
      </c>
      <c r="G5766" s="13">
        <f t="shared" si="720"/>
        <v>73.024000000000001</v>
      </c>
      <c r="H5766" s="13">
        <v>0.16120000000000001</v>
      </c>
      <c r="I5766" s="13">
        <v>72.3518096470182</v>
      </c>
      <c r="J5766" s="13"/>
      <c r="K5766">
        <f t="shared" si="721"/>
        <v>56.75084785503892</v>
      </c>
      <c r="L5766" s="12">
        <f t="shared" si="722"/>
        <v>16.273152144961081</v>
      </c>
      <c r="M5766">
        <f t="shared" si="723"/>
        <v>264.81548073305146</v>
      </c>
      <c r="N5766">
        <f t="shared" si="724"/>
        <v>28.674729559157036</v>
      </c>
      <c r="Q5766">
        <f>VLOOKUP(D5766,'Manning''s Flow'!I$6:J$6004,2,TRUE)</f>
        <v>201.74222684422139</v>
      </c>
      <c r="R5766" s="12">
        <f t="shared" si="725"/>
        <v>128.71822684422139</v>
      </c>
      <c r="S5766">
        <f t="shared" si="726"/>
        <v>16568.381921920438</v>
      </c>
      <c r="T5766">
        <f t="shared" si="727"/>
        <v>63.803314188463531</v>
      </c>
    </row>
    <row r="5767" spans="1:20" x14ac:dyDescent="0.3">
      <c r="A5767" s="1">
        <v>43931.239583333336</v>
      </c>
      <c r="B5767" s="15">
        <v>43917</v>
      </c>
      <c r="C5767" s="16">
        <v>0.21527777777777779</v>
      </c>
      <c r="D5767" s="13">
        <v>1.873</v>
      </c>
      <c r="E5767" s="13">
        <v>0.84</v>
      </c>
      <c r="F5767" s="13">
        <v>0.153</v>
      </c>
      <c r="G5767" s="13">
        <f t="shared" si="720"/>
        <v>68.543999999999997</v>
      </c>
      <c r="H5767" s="13">
        <v>0.15440000000000001</v>
      </c>
      <c r="I5767" s="13">
        <v>69.299748197888405</v>
      </c>
      <c r="J5767" s="13"/>
      <c r="K5767">
        <f t="shared" si="721"/>
        <v>52.434043613807546</v>
      </c>
      <c r="L5767" s="12">
        <f t="shared" si="722"/>
        <v>16.109956386192451</v>
      </c>
      <c r="M5767">
        <f t="shared" si="723"/>
        <v>259.53069476502293</v>
      </c>
      <c r="N5767">
        <f t="shared" si="724"/>
        <v>30.724230434805122</v>
      </c>
      <c r="Q5767">
        <f>VLOOKUP(D5767,'Manning''s Flow'!I$6:J$6004,2,TRUE)</f>
        <v>190.63086481092313</v>
      </c>
      <c r="R5767" s="12">
        <f t="shared" si="725"/>
        <v>122.08686481092313</v>
      </c>
      <c r="S5767">
        <f t="shared" si="726"/>
        <v>14905.202559360621</v>
      </c>
      <c r="T5767">
        <f t="shared" si="727"/>
        <v>64.043598045896061</v>
      </c>
    </row>
    <row r="5768" spans="1:20" x14ac:dyDescent="0.3">
      <c r="A5768" s="1">
        <v>43931.243055555555</v>
      </c>
      <c r="B5768" s="15">
        <v>43917</v>
      </c>
      <c r="C5768" s="16">
        <v>0.21875</v>
      </c>
      <c r="D5768" s="13">
        <v>1.8560000000000001</v>
      </c>
      <c r="E5768" s="13">
        <v>0.75</v>
      </c>
      <c r="F5768" s="13">
        <v>0.13500000000000001</v>
      </c>
      <c r="G5768" s="13">
        <f t="shared" si="720"/>
        <v>60.480000000000004</v>
      </c>
      <c r="H5768" s="13">
        <v>0.14960000000000001</v>
      </c>
      <c r="I5768" s="13">
        <v>67.1453518808556</v>
      </c>
      <c r="J5768" s="13"/>
      <c r="K5768">
        <f t="shared" si="721"/>
        <v>51.0448720774328</v>
      </c>
      <c r="L5768" s="12">
        <f t="shared" si="722"/>
        <v>9.4351279225672045</v>
      </c>
      <c r="M5768">
        <f t="shared" si="723"/>
        <v>89.021638915207333</v>
      </c>
      <c r="N5768">
        <f t="shared" si="724"/>
        <v>18.483987790692343</v>
      </c>
      <c r="Q5768">
        <f>VLOOKUP(D5768,'Manning''s Flow'!I$6:J$6004,2,TRUE)</f>
        <v>186.27962086147676</v>
      </c>
      <c r="R5768" s="12">
        <f t="shared" si="725"/>
        <v>125.79962086147675</v>
      </c>
      <c r="S5768">
        <f t="shared" si="726"/>
        <v>15825.544608891298</v>
      </c>
      <c r="T5768">
        <f t="shared" si="727"/>
        <v>67.532680322033301</v>
      </c>
    </row>
    <row r="5769" spans="1:20" x14ac:dyDescent="0.3">
      <c r="A5769" s="1">
        <v>43931.246527777781</v>
      </c>
      <c r="B5769" s="15">
        <v>43917</v>
      </c>
      <c r="C5769" s="16">
        <v>0.22569444444444445</v>
      </c>
      <c r="D5769" s="13">
        <v>1.89</v>
      </c>
      <c r="E5769" s="13">
        <v>0.81</v>
      </c>
      <c r="F5769" s="13">
        <v>0.14899999999999999</v>
      </c>
      <c r="G5769" s="13">
        <f t="shared" si="720"/>
        <v>66.751999999999995</v>
      </c>
      <c r="H5769" s="13">
        <v>0.186</v>
      </c>
      <c r="I5769" s="13">
        <v>83.482857285020998</v>
      </c>
      <c r="J5769" s="13"/>
      <c r="K5769">
        <f t="shared" si="721"/>
        <v>53.847955356218257</v>
      </c>
      <c r="L5769" s="12">
        <f t="shared" si="722"/>
        <v>12.904044643781738</v>
      </c>
      <c r="M5769">
        <f t="shared" si="723"/>
        <v>166.51436816871217</v>
      </c>
      <c r="N5769">
        <f t="shared" si="724"/>
        <v>23.963852589050262</v>
      </c>
      <c r="Q5769">
        <f>VLOOKUP(D5769,'Manning''s Flow'!I$6:J$6004,2,TRUE)</f>
        <v>195.03539193093323</v>
      </c>
      <c r="R5769" s="12">
        <f t="shared" si="725"/>
        <v>128.28339193093325</v>
      </c>
      <c r="S5769">
        <f t="shared" si="726"/>
        <v>16456.628645305431</v>
      </c>
      <c r="T5769">
        <f t="shared" si="727"/>
        <v>65.77441697164457</v>
      </c>
    </row>
    <row r="5770" spans="1:20" x14ac:dyDescent="0.3">
      <c r="A5770" s="1">
        <v>43931.25</v>
      </c>
      <c r="B5770" s="15">
        <v>43917</v>
      </c>
      <c r="C5770" s="16">
        <v>0.22916666666666666</v>
      </c>
      <c r="D5770" s="13">
        <v>1.984</v>
      </c>
      <c r="E5770" s="13">
        <v>0.9</v>
      </c>
      <c r="F5770" s="13">
        <v>0.17899999999999999</v>
      </c>
      <c r="G5770" s="13">
        <f t="shared" si="720"/>
        <v>80.191999999999993</v>
      </c>
      <c r="H5770" s="13">
        <v>0.22079999999999997</v>
      </c>
      <c r="I5770" s="13">
        <v>99.102230583508785</v>
      </c>
      <c r="J5770" s="13"/>
      <c r="K5770">
        <f t="shared" si="721"/>
        <v>62.122268727445103</v>
      </c>
      <c r="L5770" s="12">
        <f t="shared" si="722"/>
        <v>18.06973127255489</v>
      </c>
      <c r="M5770">
        <f t="shared" si="723"/>
        <v>326.51518826234815</v>
      </c>
      <c r="N5770">
        <f t="shared" si="724"/>
        <v>29.08736535659045</v>
      </c>
      <c r="Q5770">
        <f>VLOOKUP(D5770,'Manning''s Flow'!I$6:J$6004,2,TRUE)</f>
        <v>215.51681950347552</v>
      </c>
      <c r="R5770" s="12">
        <f t="shared" si="725"/>
        <v>135.32481950347551</v>
      </c>
      <c r="S5770">
        <f t="shared" si="726"/>
        <v>18312.806773648226</v>
      </c>
      <c r="T5770">
        <f t="shared" si="727"/>
        <v>62.790839162923525</v>
      </c>
    </row>
    <row r="5771" spans="1:20" x14ac:dyDescent="0.3">
      <c r="A5771" s="1">
        <v>43931.253472222219</v>
      </c>
      <c r="B5771" s="15">
        <v>43917</v>
      </c>
      <c r="C5771" s="16">
        <v>0.23263888888888887</v>
      </c>
      <c r="D5771" s="13">
        <v>2.3679999999999999</v>
      </c>
      <c r="E5771" s="13">
        <v>1.24</v>
      </c>
      <c r="F5771" s="13">
        <v>0.31900000000000001</v>
      </c>
      <c r="G5771" s="13">
        <f t="shared" si="720"/>
        <v>142.91200000000001</v>
      </c>
      <c r="H5771" s="13">
        <v>0.24959999999999999</v>
      </c>
      <c r="I5771" s="13">
        <v>112.02860848570559</v>
      </c>
      <c r="J5771" s="13"/>
      <c r="K5771">
        <f t="shared" si="721"/>
        <v>104.60044038067521</v>
      </c>
      <c r="L5771" s="12">
        <f t="shared" si="722"/>
        <v>38.311559619324797</v>
      </c>
      <c r="M5771">
        <f t="shared" si="723"/>
        <v>1467.7756004650785</v>
      </c>
      <c r="N5771">
        <f t="shared" si="724"/>
        <v>36.626575834572492</v>
      </c>
      <c r="Q5771">
        <f>VLOOKUP(D5771,'Manning''s Flow'!I$6:J$6004,2,TRUE)</f>
        <v>314.02362414370606</v>
      </c>
      <c r="R5771" s="12">
        <f t="shared" si="725"/>
        <v>171.11162414370605</v>
      </c>
      <c r="S5771">
        <f t="shared" si="726"/>
        <v>29279.18791709693</v>
      </c>
      <c r="T5771">
        <f t="shared" si="727"/>
        <v>54.490048196310404</v>
      </c>
    </row>
    <row r="5772" spans="1:20" x14ac:dyDescent="0.3">
      <c r="A5772" s="1">
        <v>43931.256944444445</v>
      </c>
      <c r="B5772" s="15">
        <v>43917</v>
      </c>
      <c r="C5772" s="16">
        <v>0.23611111111111113</v>
      </c>
      <c r="D5772" s="13">
        <v>2.427</v>
      </c>
      <c r="E5772" s="13">
        <v>1.1499999999999999</v>
      </c>
      <c r="F5772" s="13">
        <v>0.309</v>
      </c>
      <c r="G5772" s="13">
        <f t="shared" si="720"/>
        <v>138.43199999999999</v>
      </c>
      <c r="H5772" s="13">
        <v>0.27879999999999999</v>
      </c>
      <c r="I5772" s="13">
        <v>125.13451941432179</v>
      </c>
      <c r="J5772" s="13"/>
      <c r="K5772">
        <f t="shared" si="721"/>
        <v>112.46278516380958</v>
      </c>
      <c r="L5772" s="12">
        <f t="shared" si="722"/>
        <v>25.969214836190403</v>
      </c>
      <c r="M5772">
        <f t="shared" si="723"/>
        <v>674.40011920821178</v>
      </c>
      <c r="N5772">
        <f t="shared" si="724"/>
        <v>23.091385117632022</v>
      </c>
      <c r="Q5772">
        <f>VLOOKUP(D5772,'Manning''s Flow'!I$6:J$6004,2,TRUE)</f>
        <v>331.37056196742367</v>
      </c>
      <c r="R5772" s="12">
        <f t="shared" si="725"/>
        <v>192.93856196742368</v>
      </c>
      <c r="S5772">
        <f t="shared" si="726"/>
        <v>37225.288694057388</v>
      </c>
      <c r="T5772">
        <f t="shared" si="727"/>
        <v>58.224412217519507</v>
      </c>
    </row>
    <row r="5773" spans="1:20" x14ac:dyDescent="0.3">
      <c r="A5773" s="1">
        <v>43931.260416666664</v>
      </c>
      <c r="B5773" s="15">
        <v>43917</v>
      </c>
      <c r="C5773" s="16">
        <v>0.24305555555555555</v>
      </c>
      <c r="D5773" s="13">
        <v>2.419</v>
      </c>
      <c r="E5773" s="13">
        <v>1.1100000000000001</v>
      </c>
      <c r="F5773" s="13">
        <v>0.29499999999999998</v>
      </c>
      <c r="G5773" s="13">
        <f t="shared" si="720"/>
        <v>132.16</v>
      </c>
      <c r="H5773" s="13">
        <v>0.2752</v>
      </c>
      <c r="I5773" s="13">
        <v>123.5187221765472</v>
      </c>
      <c r="J5773" s="13"/>
      <c r="K5773">
        <f t="shared" si="721"/>
        <v>111.3745902114636</v>
      </c>
      <c r="L5773" s="12">
        <f t="shared" si="722"/>
        <v>20.785409788536398</v>
      </c>
      <c r="M5773">
        <f t="shared" si="723"/>
        <v>432.03326007738474</v>
      </c>
      <c r="N5773">
        <f t="shared" si="724"/>
        <v>18.662613931123577</v>
      </c>
      <c r="Q5773">
        <f>VLOOKUP(D5773,'Manning''s Flow'!I$6:J$6004,2,TRUE)</f>
        <v>328.44523255998308</v>
      </c>
      <c r="R5773" s="12">
        <f t="shared" si="725"/>
        <v>196.28523255998309</v>
      </c>
      <c r="S5773">
        <f t="shared" si="726"/>
        <v>38527.892521126647</v>
      </c>
      <c r="T5773">
        <f t="shared" si="727"/>
        <v>59.761936877599844</v>
      </c>
    </row>
    <row r="5774" spans="1:20" x14ac:dyDescent="0.3">
      <c r="A5774" s="1">
        <v>43931.263888888891</v>
      </c>
      <c r="B5774" s="15">
        <v>43917</v>
      </c>
      <c r="C5774" s="16">
        <v>0.24652777777777779</v>
      </c>
      <c r="D5774" s="13">
        <v>2.2400000000000002</v>
      </c>
      <c r="E5774" s="13">
        <v>1.03</v>
      </c>
      <c r="F5774" s="13">
        <v>0.24399999999999999</v>
      </c>
      <c r="G5774" s="13">
        <f t="shared" si="720"/>
        <v>109.312</v>
      </c>
      <c r="H5774" s="13">
        <v>0.25219999999999998</v>
      </c>
      <c r="I5774" s="13">
        <v>113.19557315743168</v>
      </c>
      <c r="J5774" s="13"/>
      <c r="K5774">
        <f t="shared" si="721"/>
        <v>88.810075561893058</v>
      </c>
      <c r="L5774" s="12">
        <f t="shared" si="722"/>
        <v>20.50192443810694</v>
      </c>
      <c r="M5774">
        <f t="shared" si="723"/>
        <v>420.32890566584655</v>
      </c>
      <c r="N5774">
        <f t="shared" si="724"/>
        <v>23.085133424775485</v>
      </c>
      <c r="Q5774">
        <f>VLOOKUP(D5774,'Manning''s Flow'!I$6:J$6004,2,TRUE)</f>
        <v>280.80260199348186</v>
      </c>
      <c r="R5774" s="12">
        <f t="shared" si="725"/>
        <v>171.49060199348185</v>
      </c>
      <c r="S5774">
        <f t="shared" si="726"/>
        <v>29409.026572086801</v>
      </c>
      <c r="T5774">
        <f t="shared" si="727"/>
        <v>61.071585795869012</v>
      </c>
    </row>
    <row r="5775" spans="1:20" x14ac:dyDescent="0.3">
      <c r="A5775" s="1">
        <v>43931.267361111109</v>
      </c>
      <c r="B5775" s="15">
        <v>43917</v>
      </c>
      <c r="C5775" s="16">
        <v>0.25</v>
      </c>
      <c r="D5775" s="13">
        <v>2.2400000000000002</v>
      </c>
      <c r="E5775" s="13">
        <v>0.99</v>
      </c>
      <c r="F5775" s="13">
        <v>0.23599999999999999</v>
      </c>
      <c r="G5775" s="13">
        <f t="shared" si="720"/>
        <v>105.72799999999999</v>
      </c>
      <c r="H5775" s="13">
        <v>0.23079999999999998</v>
      </c>
      <c r="I5775" s="13">
        <v>103.59055624399379</v>
      </c>
      <c r="J5775" s="13"/>
      <c r="K5775">
        <f t="shared" si="721"/>
        <v>88.810075561893058</v>
      </c>
      <c r="L5775" s="12">
        <f t="shared" si="722"/>
        <v>16.917924438106937</v>
      </c>
      <c r="M5775">
        <f t="shared" si="723"/>
        <v>286.21616729349591</v>
      </c>
      <c r="N5775">
        <f t="shared" si="724"/>
        <v>19.049555279700879</v>
      </c>
      <c r="Q5775">
        <f>VLOOKUP(D5775,'Manning''s Flow'!I$6:J$6004,2,TRUE)</f>
        <v>280.80260199348186</v>
      </c>
      <c r="R5775" s="12">
        <f t="shared" si="725"/>
        <v>175.07460199348185</v>
      </c>
      <c r="S5775">
        <f t="shared" si="726"/>
        <v>30651.116263176078</v>
      </c>
      <c r="T5775">
        <f t="shared" si="727"/>
        <v>62.347927245184778</v>
      </c>
    </row>
    <row r="5776" spans="1:20" x14ac:dyDescent="0.3">
      <c r="A5776" s="1">
        <v>43931.270833333336</v>
      </c>
      <c r="B5776" s="15">
        <v>43917</v>
      </c>
      <c r="C5776" s="16">
        <v>0.25347222222222221</v>
      </c>
      <c r="D5776" s="13">
        <v>2.1459999999999999</v>
      </c>
      <c r="E5776" s="13">
        <v>0.87</v>
      </c>
      <c r="F5776" s="13">
        <v>0.19400000000000001</v>
      </c>
      <c r="G5776" s="13">
        <f t="shared" si="720"/>
        <v>86.912000000000006</v>
      </c>
      <c r="H5776" s="13">
        <v>0.20619999999999999</v>
      </c>
      <c r="I5776" s="13">
        <v>92.549275119200701</v>
      </c>
      <c r="J5776" s="13"/>
      <c r="K5776">
        <f t="shared" si="721"/>
        <v>78.276825716944344</v>
      </c>
      <c r="L5776" s="12">
        <f t="shared" si="722"/>
        <v>8.6351742830556617</v>
      </c>
      <c r="M5776">
        <f t="shared" si="723"/>
        <v>74.566234898745861</v>
      </c>
      <c r="N5776">
        <f t="shared" si="724"/>
        <v>11.031584640748191</v>
      </c>
      <c r="Q5776">
        <f>VLOOKUP(D5776,'Manning''s Flow'!I$6:J$6004,2,TRUE)</f>
        <v>254.61251435738279</v>
      </c>
      <c r="R5776" s="12">
        <f t="shared" si="725"/>
        <v>167.70051435738279</v>
      </c>
      <c r="S5776">
        <f t="shared" si="726"/>
        <v>28123.462515730749</v>
      </c>
      <c r="T5776">
        <f t="shared" si="727"/>
        <v>65.864992842414907</v>
      </c>
    </row>
    <row r="5777" spans="1:20" x14ac:dyDescent="0.3">
      <c r="A5777" s="1">
        <v>43931.274305555555</v>
      </c>
      <c r="B5777" s="15">
        <v>43917</v>
      </c>
      <c r="C5777" s="16">
        <v>0.25694444444444448</v>
      </c>
      <c r="D5777" s="13">
        <v>2.044</v>
      </c>
      <c r="E5777" s="13">
        <v>0.89</v>
      </c>
      <c r="F5777" s="13">
        <v>0.185</v>
      </c>
      <c r="G5777" s="13">
        <f t="shared" si="720"/>
        <v>82.88</v>
      </c>
      <c r="H5777" s="13">
        <v>0.18959999999999999</v>
      </c>
      <c r="I5777" s="13">
        <v>85.098654522795599</v>
      </c>
      <c r="J5777" s="13"/>
      <c r="K5777">
        <f t="shared" si="721"/>
        <v>67.819100860997651</v>
      </c>
      <c r="L5777" s="12">
        <f t="shared" si="722"/>
        <v>15.060899139002345</v>
      </c>
      <c r="M5777">
        <f t="shared" si="723"/>
        <v>226.83068287520157</v>
      </c>
      <c r="N5777">
        <f t="shared" si="724"/>
        <v>22.207459178604026</v>
      </c>
      <c r="Q5777">
        <f>VLOOKUP(D5777,'Manning''s Flow'!I$6:J$6004,2,TRUE)</f>
        <v>229.77398795231264</v>
      </c>
      <c r="R5777" s="12">
        <f t="shared" si="725"/>
        <v>146.89398795231264</v>
      </c>
      <c r="S5777">
        <f t="shared" si="726"/>
        <v>21577.843696534172</v>
      </c>
      <c r="T5777">
        <f t="shared" si="727"/>
        <v>63.92977258278647</v>
      </c>
    </row>
    <row r="5778" spans="1:20" x14ac:dyDescent="0.3">
      <c r="A5778" s="1">
        <v>43931.277777777781</v>
      </c>
      <c r="B5778" s="15">
        <v>43917</v>
      </c>
      <c r="C5778" s="16">
        <v>0.26041666666666669</v>
      </c>
      <c r="D5778" s="13">
        <v>1.976</v>
      </c>
      <c r="E5778" s="13">
        <v>0.87</v>
      </c>
      <c r="F5778" s="13">
        <v>0.17199999999999999</v>
      </c>
      <c r="G5778" s="13">
        <f t="shared" si="720"/>
        <v>77.055999999999997</v>
      </c>
      <c r="H5778" s="13">
        <v>0.1716</v>
      </c>
      <c r="I5778" s="13">
        <v>77.019668333922596</v>
      </c>
      <c r="J5778" s="13"/>
      <c r="K5778">
        <f t="shared" si="721"/>
        <v>61.387480717802525</v>
      </c>
      <c r="L5778" s="12">
        <f t="shared" si="722"/>
        <v>15.668519282197472</v>
      </c>
      <c r="M5778">
        <f t="shared" si="723"/>
        <v>245.50249649659401</v>
      </c>
      <c r="N5778">
        <f t="shared" si="724"/>
        <v>25.523965308538166</v>
      </c>
      <c r="Q5778">
        <f>VLOOKUP(D5778,'Manning''s Flow'!I$6:J$6004,2,TRUE)</f>
        <v>213.18758480780298</v>
      </c>
      <c r="R5778" s="12">
        <f t="shared" si="725"/>
        <v>136.13158480780299</v>
      </c>
      <c r="S5778">
        <f t="shared" si="726"/>
        <v>18531.80838228406</v>
      </c>
      <c r="T5778">
        <f t="shared" si="727"/>
        <v>63.855306081979869</v>
      </c>
    </row>
    <row r="5779" spans="1:20" x14ac:dyDescent="0.3">
      <c r="A5779" s="1">
        <v>43931.28125</v>
      </c>
      <c r="B5779" s="15">
        <v>43917</v>
      </c>
      <c r="C5779" s="16">
        <v>0.2638888888888889</v>
      </c>
      <c r="D5779" s="13">
        <v>1.95</v>
      </c>
      <c r="E5779" s="13">
        <v>0.83</v>
      </c>
      <c r="F5779" s="13">
        <v>0.161</v>
      </c>
      <c r="G5779" s="13">
        <f t="shared" si="720"/>
        <v>72.128</v>
      </c>
      <c r="H5779" s="13">
        <v>0.16220000000000001</v>
      </c>
      <c r="I5779" s="13">
        <v>72.800642213066709</v>
      </c>
      <c r="J5779" s="13"/>
      <c r="K5779">
        <f t="shared" si="721"/>
        <v>59.039106655439063</v>
      </c>
      <c r="L5779" s="12">
        <f t="shared" si="722"/>
        <v>13.088893344560937</v>
      </c>
      <c r="M5779">
        <f t="shared" si="723"/>
        <v>171.3191289852916</v>
      </c>
      <c r="N5779">
        <f t="shared" si="724"/>
        <v>22.169870253880447</v>
      </c>
      <c r="Q5779">
        <f>VLOOKUP(D5779,'Manning''s Flow'!I$6:J$6004,2,TRUE)</f>
        <v>208.5693009792268</v>
      </c>
      <c r="R5779" s="12">
        <f t="shared" si="725"/>
        <v>136.44130097922681</v>
      </c>
      <c r="S5779">
        <f t="shared" si="726"/>
        <v>18616.22861290396</v>
      </c>
      <c r="T5779">
        <f t="shared" si="727"/>
        <v>65.417729425490165</v>
      </c>
    </row>
    <row r="5780" spans="1:20" x14ac:dyDescent="0.3">
      <c r="A5780" s="1">
        <v>43931.284722222219</v>
      </c>
      <c r="B5780" s="15">
        <v>43917</v>
      </c>
      <c r="C5780" s="16">
        <v>0.2673611111111111</v>
      </c>
      <c r="D5780" s="13">
        <v>1.89</v>
      </c>
      <c r="E5780" s="13">
        <v>0.79</v>
      </c>
      <c r="F5780" s="13">
        <v>0.14599999999999999</v>
      </c>
      <c r="G5780" s="13">
        <f t="shared" si="720"/>
        <v>65.408000000000001</v>
      </c>
      <c r="H5780" s="13">
        <v>0.15140000000000001</v>
      </c>
      <c r="I5780" s="13">
        <v>67.953250499742907</v>
      </c>
      <c r="J5780" s="13"/>
      <c r="K5780">
        <f t="shared" si="721"/>
        <v>53.847955356218257</v>
      </c>
      <c r="L5780" s="12">
        <f t="shared" si="722"/>
        <v>11.560044643781744</v>
      </c>
      <c r="M5780">
        <f t="shared" si="723"/>
        <v>133.63463216622699</v>
      </c>
      <c r="N5780">
        <f t="shared" si="724"/>
        <v>21.467936093968724</v>
      </c>
      <c r="Q5780">
        <f>VLOOKUP(D5780,'Manning''s Flow'!I$6:J$6004,2,TRUE)</f>
        <v>195.03539193093323</v>
      </c>
      <c r="R5780" s="12">
        <f t="shared" si="725"/>
        <v>129.62739193093324</v>
      </c>
      <c r="S5780">
        <f t="shared" si="726"/>
        <v>16803.260738815778</v>
      </c>
      <c r="T5780">
        <f t="shared" si="727"/>
        <v>66.463522670202053</v>
      </c>
    </row>
    <row r="5781" spans="1:20" x14ac:dyDescent="0.3">
      <c r="A5781" s="1">
        <v>43931.288194444445</v>
      </c>
      <c r="B5781" s="15">
        <v>43917</v>
      </c>
      <c r="C5781" s="16">
        <v>0.27083333333333331</v>
      </c>
      <c r="D5781" s="13">
        <v>1.8560000000000001</v>
      </c>
      <c r="E5781" s="13">
        <v>0.82</v>
      </c>
      <c r="F5781" s="13">
        <v>0.14699999999999999</v>
      </c>
      <c r="G5781" s="13">
        <f t="shared" si="720"/>
        <v>65.855999999999995</v>
      </c>
      <c r="H5781" s="13">
        <v>0.1414</v>
      </c>
      <c r="I5781" s="13">
        <v>63.464924839257897</v>
      </c>
      <c r="J5781" s="13"/>
      <c r="K5781">
        <f t="shared" si="721"/>
        <v>51.0448720774328</v>
      </c>
      <c r="L5781" s="12">
        <f t="shared" si="722"/>
        <v>14.811127922567195</v>
      </c>
      <c r="M5781">
        <f t="shared" si="723"/>
        <v>219.36951033864963</v>
      </c>
      <c r="N5781">
        <f t="shared" si="724"/>
        <v>29.015897816531645</v>
      </c>
      <c r="Q5781">
        <f>VLOOKUP(D5781,'Manning''s Flow'!I$6:J$6004,2,TRUE)</f>
        <v>186.27962086147676</v>
      </c>
      <c r="R5781" s="12">
        <f t="shared" si="725"/>
        <v>120.42362086147676</v>
      </c>
      <c r="S5781">
        <f t="shared" si="726"/>
        <v>14501.848461388701</v>
      </c>
      <c r="T5781">
        <f t="shared" si="727"/>
        <v>64.646696350658488</v>
      </c>
    </row>
    <row r="5782" spans="1:20" x14ac:dyDescent="0.3">
      <c r="A5782" s="1">
        <v>43931.291666666664</v>
      </c>
      <c r="B5782" s="15">
        <v>43917</v>
      </c>
      <c r="C5782" s="16">
        <v>0.27430555555555552</v>
      </c>
      <c r="D5782" s="13">
        <v>1.7969999999999999</v>
      </c>
      <c r="E5782" s="13">
        <v>0.77</v>
      </c>
      <c r="F5782" s="13">
        <v>0.13100000000000001</v>
      </c>
      <c r="G5782" s="13">
        <f t="shared" si="720"/>
        <v>58.688000000000002</v>
      </c>
      <c r="H5782" s="13">
        <v>0.1328</v>
      </c>
      <c r="I5782" s="13">
        <v>59.604964771240802</v>
      </c>
      <c r="J5782" s="13"/>
      <c r="K5782">
        <f t="shared" si="721"/>
        <v>46.412555616878777</v>
      </c>
      <c r="L5782" s="12">
        <f t="shared" si="722"/>
        <v>12.275444383121226</v>
      </c>
      <c r="M5782">
        <f t="shared" si="723"/>
        <v>150.68653480310246</v>
      </c>
      <c r="N5782">
        <f t="shared" si="724"/>
        <v>26.448542253202355</v>
      </c>
      <c r="Q5782">
        <f>VLOOKUP(D5782,'Manning''s Flow'!I$6:J$6004,2,TRUE)</f>
        <v>173.544940182</v>
      </c>
      <c r="R5782" s="12">
        <f t="shared" si="725"/>
        <v>114.856940182</v>
      </c>
      <c r="S5782">
        <f t="shared" si="726"/>
        <v>13192.116707971527</v>
      </c>
      <c r="T5782">
        <f t="shared" si="727"/>
        <v>66.182822767144501</v>
      </c>
    </row>
    <row r="5783" spans="1:20" x14ac:dyDescent="0.3">
      <c r="A5783" s="1">
        <v>43931.295138888891</v>
      </c>
      <c r="B5783" s="15">
        <v>43917</v>
      </c>
      <c r="C5783" s="16">
        <v>0.28472222222222221</v>
      </c>
      <c r="D5783" s="13">
        <v>1.7370000000000001</v>
      </c>
      <c r="E5783" s="13">
        <v>0.71</v>
      </c>
      <c r="F5783" s="13">
        <v>0.11600000000000001</v>
      </c>
      <c r="G5783" s="13">
        <f t="shared" si="720"/>
        <v>51.968000000000004</v>
      </c>
      <c r="H5783" s="13">
        <v>0.11399999999999999</v>
      </c>
      <c r="I5783" s="13">
        <v>51.166912529528993</v>
      </c>
      <c r="J5783" s="13"/>
      <c r="K5783">
        <f t="shared" si="721"/>
        <v>41.99555602404152</v>
      </c>
      <c r="L5783" s="12">
        <f t="shared" si="722"/>
        <v>9.972443975958484</v>
      </c>
      <c r="M5783">
        <f t="shared" si="723"/>
        <v>99.44963885363066</v>
      </c>
      <c r="N5783">
        <f t="shared" si="724"/>
        <v>23.746426812992979</v>
      </c>
      <c r="Q5783">
        <f>VLOOKUP(D5783,'Manning''s Flow'!I$6:J$6004,2,TRUE)</f>
        <v>161.28743373082153</v>
      </c>
      <c r="R5783" s="12">
        <f t="shared" si="725"/>
        <v>109.31943373082153</v>
      </c>
      <c r="S5783">
        <f t="shared" si="726"/>
        <v>11950.73859122748</v>
      </c>
      <c r="T5783">
        <f t="shared" si="727"/>
        <v>67.779262898601701</v>
      </c>
    </row>
    <row r="5784" spans="1:20" x14ac:dyDescent="0.3">
      <c r="A5784" s="1">
        <v>43931.298611111109</v>
      </c>
      <c r="B5784" s="15">
        <v>43917</v>
      </c>
      <c r="C5784" s="16">
        <v>0.28819444444444448</v>
      </c>
      <c r="D5784" s="13">
        <v>1.7110000000000001</v>
      </c>
      <c r="E5784" s="13">
        <v>0.68</v>
      </c>
      <c r="F5784" s="13">
        <v>0.108</v>
      </c>
      <c r="G5784" s="13">
        <f t="shared" si="720"/>
        <v>48.384</v>
      </c>
      <c r="H5784" s="13">
        <v>0.11059999999999999</v>
      </c>
      <c r="I5784" s="13">
        <v>49.640881804964096</v>
      </c>
      <c r="J5784" s="13"/>
      <c r="K5784">
        <f t="shared" si="721"/>
        <v>40.171199837343693</v>
      </c>
      <c r="L5784" s="12">
        <f t="shared" si="722"/>
        <v>8.2128001626563076</v>
      </c>
      <c r="M5784">
        <f t="shared" si="723"/>
        <v>67.450086511727477</v>
      </c>
      <c r="N5784">
        <f t="shared" si="724"/>
        <v>20.444498038173052</v>
      </c>
      <c r="Q5784">
        <f>VLOOKUP(D5784,'Manning''s Flow'!I$6:J$6004,2,TRUE)</f>
        <v>157.30731561727561</v>
      </c>
      <c r="R5784" s="12">
        <f t="shared" si="725"/>
        <v>108.92331561727561</v>
      </c>
      <c r="S5784">
        <f t="shared" si="726"/>
        <v>11864.288685060636</v>
      </c>
      <c r="T5784">
        <f t="shared" si="727"/>
        <v>69.242371335280467</v>
      </c>
    </row>
    <row r="5785" spans="1:20" x14ac:dyDescent="0.3">
      <c r="A5785" s="1">
        <v>43931.302083333336</v>
      </c>
      <c r="B5785" s="15">
        <v>43917</v>
      </c>
      <c r="C5785" s="16">
        <v>0.29166666666666669</v>
      </c>
      <c r="D5785" s="13">
        <v>1.728</v>
      </c>
      <c r="E5785" s="13">
        <v>0.65</v>
      </c>
      <c r="F5785" s="13">
        <v>0.106</v>
      </c>
      <c r="G5785" s="13">
        <f t="shared" si="720"/>
        <v>47.488</v>
      </c>
      <c r="H5785" s="13">
        <v>0.1086</v>
      </c>
      <c r="I5785" s="13">
        <v>48.743216672867099</v>
      </c>
      <c r="J5785" s="13"/>
      <c r="K5785">
        <f t="shared" si="721"/>
        <v>41.357988187365322</v>
      </c>
      <c r="L5785" s="12">
        <f t="shared" si="722"/>
        <v>6.1300118126346774</v>
      </c>
      <c r="M5785">
        <f t="shared" si="723"/>
        <v>37.577044823040687</v>
      </c>
      <c r="N5785">
        <f t="shared" si="724"/>
        <v>14.821832688920223</v>
      </c>
      <c r="Q5785">
        <f>VLOOKUP(D5785,'Manning''s Flow'!I$6:J$6004,2,TRUE)</f>
        <v>159.29077763357307</v>
      </c>
      <c r="R5785" s="12">
        <f t="shared" si="725"/>
        <v>111.80277763357307</v>
      </c>
      <c r="S5785">
        <f t="shared" si="726"/>
        <v>12499.861086582187</v>
      </c>
      <c r="T5785">
        <f t="shared" si="727"/>
        <v>70.187853493163459</v>
      </c>
    </row>
    <row r="5786" spans="1:20" x14ac:dyDescent="0.3">
      <c r="A5786" s="1">
        <v>43931.305555555555</v>
      </c>
      <c r="B5786" s="15">
        <v>43917</v>
      </c>
      <c r="C5786" s="16">
        <v>0.2951388888888889</v>
      </c>
      <c r="D5786" s="13">
        <v>1.669</v>
      </c>
      <c r="E5786" s="13">
        <v>0.68</v>
      </c>
      <c r="F5786" s="13">
        <v>0.105</v>
      </c>
      <c r="G5786" s="13">
        <f t="shared" si="720"/>
        <v>47.04</v>
      </c>
      <c r="H5786" s="13">
        <v>0.1066</v>
      </c>
      <c r="I5786" s="13">
        <v>47.845551540770096</v>
      </c>
      <c r="J5786" s="13"/>
      <c r="K5786">
        <f t="shared" si="721"/>
        <v>37.336062619043659</v>
      </c>
      <c r="L5786" s="12">
        <f t="shared" si="722"/>
        <v>9.7039373809563401</v>
      </c>
      <c r="M5786">
        <f t="shared" si="723"/>
        <v>94.166400693521794</v>
      </c>
      <c r="N5786">
        <f t="shared" si="724"/>
        <v>25.990789334081366</v>
      </c>
      <c r="Q5786">
        <f>VLOOKUP(D5786,'Manning''s Flow'!I$6:J$6004,2,TRUE)</f>
        <v>147.58760000588575</v>
      </c>
      <c r="R5786" s="12">
        <f t="shared" si="725"/>
        <v>100.54760000588576</v>
      </c>
      <c r="S5786">
        <f t="shared" si="726"/>
        <v>10109.819866943597</v>
      </c>
      <c r="T5786">
        <f t="shared" si="727"/>
        <v>68.127403658488888</v>
      </c>
    </row>
    <row r="5787" spans="1:20" x14ac:dyDescent="0.3">
      <c r="A5787" s="1">
        <v>43931.309027777781</v>
      </c>
      <c r="B5787" s="15">
        <v>43917</v>
      </c>
      <c r="C5787" s="16">
        <v>0.30208333333333331</v>
      </c>
      <c r="D5787" s="13">
        <v>1.6859999999999999</v>
      </c>
      <c r="E5787" s="13">
        <v>0.68</v>
      </c>
      <c r="F5787" s="13">
        <v>0.106</v>
      </c>
      <c r="G5787" s="13">
        <f t="shared" si="720"/>
        <v>47.488</v>
      </c>
      <c r="H5787" s="13">
        <v>0.1036</v>
      </c>
      <c r="I5787" s="13">
        <v>46.499053842624598</v>
      </c>
      <c r="J5787" s="13"/>
      <c r="K5787">
        <f t="shared" si="721"/>
        <v>38.46712326390697</v>
      </c>
      <c r="L5787" s="12">
        <f t="shared" si="722"/>
        <v>9.0208767360930295</v>
      </c>
      <c r="M5787">
        <f t="shared" si="723"/>
        <v>81.376217087784426</v>
      </c>
      <c r="N5787">
        <f t="shared" si="724"/>
        <v>23.45087433288041</v>
      </c>
      <c r="Q5787">
        <f>VLOOKUP(D5787,'Manning''s Flow'!I$6:J$6004,2,TRUE)</f>
        <v>151.43600391046328</v>
      </c>
      <c r="R5787" s="12">
        <f t="shared" si="725"/>
        <v>103.94800391046329</v>
      </c>
      <c r="S5787">
        <f t="shared" si="726"/>
        <v>10805.18751696969</v>
      </c>
      <c r="T5787">
        <f t="shared" si="727"/>
        <v>68.641539149383973</v>
      </c>
    </row>
    <row r="5788" spans="1:20" x14ac:dyDescent="0.3">
      <c r="A5788" s="1">
        <v>43931.3125</v>
      </c>
      <c r="B5788" s="15">
        <v>43917</v>
      </c>
      <c r="C5788" s="16">
        <v>0.30555555555555552</v>
      </c>
      <c r="D5788" s="13">
        <v>1.66</v>
      </c>
      <c r="E5788" s="13">
        <v>0.67</v>
      </c>
      <c r="F5788" s="13">
        <v>0.10199999999999999</v>
      </c>
      <c r="G5788" s="13">
        <f t="shared" si="720"/>
        <v>45.695999999999998</v>
      </c>
      <c r="H5788" s="13">
        <v>0.10200000000000001</v>
      </c>
      <c r="I5788" s="13">
        <v>45.780921736947001</v>
      </c>
      <c r="J5788" s="13"/>
      <c r="K5788">
        <f t="shared" si="721"/>
        <v>36.746261291526586</v>
      </c>
      <c r="L5788" s="12">
        <f t="shared" si="722"/>
        <v>8.9497387084734115</v>
      </c>
      <c r="M5788">
        <f t="shared" si="723"/>
        <v>80.097822949947329</v>
      </c>
      <c r="N5788">
        <f t="shared" si="724"/>
        <v>24.355508271904533</v>
      </c>
      <c r="Q5788">
        <f>VLOOKUP(D5788,'Manning''s Flow'!I$6:J$6004,2,TRUE)</f>
        <v>147.58760000588575</v>
      </c>
      <c r="R5788" s="12">
        <f t="shared" si="725"/>
        <v>101.89160000588575</v>
      </c>
      <c r="S5788">
        <f t="shared" si="726"/>
        <v>10381.898151759417</v>
      </c>
      <c r="T5788">
        <f t="shared" si="727"/>
        <v>69.038049268246354</v>
      </c>
    </row>
    <row r="5789" spans="1:20" x14ac:dyDescent="0.3">
      <c r="A5789" s="1">
        <v>43931.315972222219</v>
      </c>
      <c r="B5789" s="15">
        <v>43917</v>
      </c>
      <c r="C5789" s="16">
        <v>0.30902777777777779</v>
      </c>
      <c r="D5789" s="13">
        <v>1.6519999999999999</v>
      </c>
      <c r="E5789" s="13">
        <v>0.64</v>
      </c>
      <c r="F5789" s="13">
        <v>9.7000000000000003E-2</v>
      </c>
      <c r="G5789" s="13">
        <f t="shared" si="720"/>
        <v>43.456000000000003</v>
      </c>
      <c r="H5789" s="13">
        <v>0.1002</v>
      </c>
      <c r="I5789" s="13">
        <v>44.9730231180597</v>
      </c>
      <c r="J5789" s="13"/>
      <c r="K5789">
        <f t="shared" si="721"/>
        <v>36.227188092180789</v>
      </c>
      <c r="L5789" s="12">
        <f t="shared" si="722"/>
        <v>7.2288119078192139</v>
      </c>
      <c r="M5789">
        <f t="shared" si="723"/>
        <v>52.25572159862886</v>
      </c>
      <c r="N5789">
        <f t="shared" si="724"/>
        <v>19.954107090578933</v>
      </c>
      <c r="Q5789">
        <f>VLOOKUP(D5789,'Manning''s Flow'!I$6:J$6004,2,TRUE)</f>
        <v>145.68311142932379</v>
      </c>
      <c r="R5789" s="12">
        <f t="shared" si="725"/>
        <v>102.22711142932378</v>
      </c>
      <c r="S5789">
        <f t="shared" si="726"/>
        <v>10450.382311183381</v>
      </c>
      <c r="T5789">
        <f t="shared" si="727"/>
        <v>70.170873223639177</v>
      </c>
    </row>
    <row r="5790" spans="1:20" x14ac:dyDescent="0.3">
      <c r="A5790" s="1">
        <v>43931.319444444445</v>
      </c>
      <c r="B5790" s="15">
        <v>43917</v>
      </c>
      <c r="C5790" s="16">
        <v>0.31597222222222221</v>
      </c>
      <c r="D5790" s="13">
        <v>1.575</v>
      </c>
      <c r="E5790" s="13">
        <v>0.71</v>
      </c>
      <c r="F5790" s="13">
        <v>9.9000000000000005E-2</v>
      </c>
      <c r="G5790" s="13">
        <f t="shared" si="720"/>
        <v>44.352000000000004</v>
      </c>
      <c r="H5790" s="13">
        <v>9.5399999999999999E-2</v>
      </c>
      <c r="I5790" s="13">
        <v>42.818626801026895</v>
      </c>
      <c r="J5790" s="13"/>
      <c r="K5790">
        <f t="shared" si="721"/>
        <v>31.476639924992963</v>
      </c>
      <c r="L5790" s="12">
        <f t="shared" si="722"/>
        <v>12.875360075007041</v>
      </c>
      <c r="M5790">
        <f t="shared" si="723"/>
        <v>165.77489706108531</v>
      </c>
      <c r="N5790">
        <f t="shared" si="724"/>
        <v>40.904493318499973</v>
      </c>
      <c r="Q5790">
        <f>VLOOKUP(D5790,'Manning''s Flow'!I$6:J$6004,2,TRUE)</f>
        <v>130.91906647338288</v>
      </c>
      <c r="R5790" s="12">
        <f t="shared" si="725"/>
        <v>86.56706647338288</v>
      </c>
      <c r="S5790">
        <f t="shared" si="726"/>
        <v>7493.85699780709</v>
      </c>
      <c r="T5790">
        <f t="shared" si="727"/>
        <v>66.122581534739865</v>
      </c>
    </row>
    <row r="5791" spans="1:20" x14ac:dyDescent="0.3">
      <c r="A5791" s="1">
        <v>43931.322916666664</v>
      </c>
      <c r="B5791" s="15">
        <v>43917</v>
      </c>
      <c r="C5791" s="16">
        <v>0.32291666666666669</v>
      </c>
      <c r="D5791" s="13">
        <v>1.6259999999999999</v>
      </c>
      <c r="E5791" s="13">
        <v>0.65</v>
      </c>
      <c r="F5791" s="13">
        <v>9.6000000000000002E-2</v>
      </c>
      <c r="G5791" s="13">
        <f t="shared" si="720"/>
        <v>43.008000000000003</v>
      </c>
      <c r="H5791" s="13">
        <v>9.4199999999999992E-2</v>
      </c>
      <c r="I5791" s="13">
        <v>42.280027721768697</v>
      </c>
      <c r="J5791" s="13"/>
      <c r="K5791">
        <f t="shared" si="721"/>
        <v>34.573689895710267</v>
      </c>
      <c r="L5791" s="12">
        <f t="shared" si="722"/>
        <v>8.4343101042897359</v>
      </c>
      <c r="M5791">
        <f t="shared" si="723"/>
        <v>71.137586935323938</v>
      </c>
      <c r="N5791">
        <f t="shared" si="724"/>
        <v>24.39516907142799</v>
      </c>
      <c r="Q5791">
        <f>VLOOKUP(D5791,'Manning''s Flow'!I$6:J$6004,2,TRUE)</f>
        <v>140.04838603606936</v>
      </c>
      <c r="R5791" s="12">
        <f t="shared" si="725"/>
        <v>97.04038603606935</v>
      </c>
      <c r="S5791">
        <f t="shared" si="726"/>
        <v>9416.8365220293636</v>
      </c>
      <c r="T5791">
        <f t="shared" si="727"/>
        <v>69.290613610553621</v>
      </c>
    </row>
    <row r="5792" spans="1:20" x14ac:dyDescent="0.3">
      <c r="A5792" s="1">
        <v>43931.326388888891</v>
      </c>
      <c r="B5792" s="15">
        <v>43917</v>
      </c>
      <c r="C5792" s="16">
        <v>0.3263888888888889</v>
      </c>
      <c r="D5792" s="13">
        <v>1.6180000000000001</v>
      </c>
      <c r="E5792" s="13">
        <v>0.66</v>
      </c>
      <c r="F5792" s="13">
        <v>9.7000000000000003E-2</v>
      </c>
      <c r="G5792" s="13">
        <f t="shared" si="720"/>
        <v>43.456000000000003</v>
      </c>
      <c r="H5792" s="13">
        <v>9.4199999999999992E-2</v>
      </c>
      <c r="I5792" s="13">
        <v>42.280027721768697</v>
      </c>
      <c r="J5792" s="13"/>
      <c r="K5792">
        <f t="shared" si="721"/>
        <v>34.075142908270976</v>
      </c>
      <c r="L5792" s="12">
        <f t="shared" si="722"/>
        <v>9.3808570917290268</v>
      </c>
      <c r="M5792">
        <f t="shared" si="723"/>
        <v>88.00047977544277</v>
      </c>
      <c r="N5792">
        <f t="shared" si="724"/>
        <v>27.529912690262069</v>
      </c>
      <c r="Q5792">
        <f>VLOOKUP(D5792,'Manning''s Flow'!I$6:J$6004,2,TRUE)</f>
        <v>138.19635914289404</v>
      </c>
      <c r="R5792" s="12">
        <f t="shared" si="725"/>
        <v>94.740359142894036</v>
      </c>
      <c r="S5792">
        <f t="shared" si="726"/>
        <v>8975.7356505245461</v>
      </c>
      <c r="T5792">
        <f t="shared" si="727"/>
        <v>68.554887936615756</v>
      </c>
    </row>
    <row r="5793" spans="1:20" x14ac:dyDescent="0.3">
      <c r="A5793" s="1">
        <v>43931.329861111109</v>
      </c>
      <c r="B5793" s="15">
        <v>43917</v>
      </c>
      <c r="C5793" s="16">
        <v>0.3298611111111111</v>
      </c>
      <c r="D5793" s="13">
        <v>1.5920000000000001</v>
      </c>
      <c r="E5793" s="13">
        <v>0.64</v>
      </c>
      <c r="F5793" s="13">
        <v>9.0999999999999998E-2</v>
      </c>
      <c r="G5793" s="13">
        <f t="shared" si="720"/>
        <v>40.768000000000001</v>
      </c>
      <c r="H5793" s="13">
        <v>9.6599999999999991E-2</v>
      </c>
      <c r="I5793" s="13">
        <v>43.357225880285093</v>
      </c>
      <c r="J5793" s="13"/>
      <c r="K5793">
        <f t="shared" si="721"/>
        <v>32.487700873656081</v>
      </c>
      <c r="L5793" s="12">
        <f t="shared" si="722"/>
        <v>8.2802991263439196</v>
      </c>
      <c r="M5793">
        <f t="shared" si="723"/>
        <v>68.563353621731878</v>
      </c>
      <c r="N5793">
        <f t="shared" si="724"/>
        <v>25.487488814754272</v>
      </c>
      <c r="Q5793">
        <f>VLOOKUP(D5793,'Manning''s Flow'!I$6:J$6004,2,TRUE)</f>
        <v>134.53156953383717</v>
      </c>
      <c r="R5793" s="12">
        <f t="shared" si="725"/>
        <v>93.76356953383717</v>
      </c>
      <c r="S5793">
        <f t="shared" si="726"/>
        <v>8791.6069717267183</v>
      </c>
      <c r="T5793">
        <f t="shared" si="727"/>
        <v>69.696332138795057</v>
      </c>
    </row>
    <row r="5794" spans="1:20" x14ac:dyDescent="0.3">
      <c r="A5794" s="1">
        <v>43931.333333333336</v>
      </c>
      <c r="B5794" s="15">
        <v>43917</v>
      </c>
      <c r="C5794" s="16">
        <v>0.33333333333333331</v>
      </c>
      <c r="D5794" s="13">
        <v>1.6519999999999999</v>
      </c>
      <c r="E5794" s="13">
        <v>0.65</v>
      </c>
      <c r="F5794" s="13">
        <v>9.9000000000000005E-2</v>
      </c>
      <c r="G5794" s="13">
        <f t="shared" si="720"/>
        <v>44.352000000000004</v>
      </c>
      <c r="H5794" s="13">
        <v>9.5399999999999999E-2</v>
      </c>
      <c r="I5794" s="13">
        <v>42.818626801026895</v>
      </c>
      <c r="J5794" s="13"/>
      <c r="K5794">
        <f t="shared" si="721"/>
        <v>36.227188092180789</v>
      </c>
      <c r="L5794" s="12">
        <f t="shared" si="722"/>
        <v>8.1248119078192147</v>
      </c>
      <c r="M5794">
        <f t="shared" si="723"/>
        <v>66.012568537440913</v>
      </c>
      <c r="N5794">
        <f t="shared" si="724"/>
        <v>22.427387649147573</v>
      </c>
      <c r="Q5794">
        <f>VLOOKUP(D5794,'Manning''s Flow'!I$6:J$6004,2,TRUE)</f>
        <v>145.68311142932379</v>
      </c>
      <c r="R5794" s="12">
        <f t="shared" si="725"/>
        <v>101.33111142932378</v>
      </c>
      <c r="S5794">
        <f t="shared" si="726"/>
        <v>10267.994143502034</v>
      </c>
      <c r="T5794">
        <f t="shared" si="727"/>
        <v>69.555839681858529</v>
      </c>
    </row>
    <row r="5795" spans="1:20" x14ac:dyDescent="0.3">
      <c r="A5795" s="1">
        <v>43931.336805555555</v>
      </c>
      <c r="B5795" s="15">
        <v>43917</v>
      </c>
      <c r="C5795" s="16">
        <v>0.34722222222222227</v>
      </c>
      <c r="D5795" s="13">
        <v>1.6180000000000001</v>
      </c>
      <c r="E5795" s="13">
        <v>0.64</v>
      </c>
      <c r="F5795" s="13">
        <v>9.2999999999999999E-2</v>
      </c>
      <c r="G5795" s="13">
        <f t="shared" si="720"/>
        <v>41.664000000000001</v>
      </c>
      <c r="H5795" s="13">
        <v>9.2999999999999999E-2</v>
      </c>
      <c r="I5795" s="13">
        <v>41.741428642510499</v>
      </c>
      <c r="J5795" s="13"/>
      <c r="K5795">
        <f t="shared" si="721"/>
        <v>34.075142908270976</v>
      </c>
      <c r="L5795" s="12">
        <f t="shared" si="722"/>
        <v>7.5888570917290252</v>
      </c>
      <c r="M5795">
        <f t="shared" si="723"/>
        <v>57.590751958685921</v>
      </c>
      <c r="N5795">
        <f t="shared" si="724"/>
        <v>22.27094721849868</v>
      </c>
      <c r="Q5795">
        <f>VLOOKUP(D5795,'Manning''s Flow'!I$6:J$6004,2,TRUE)</f>
        <v>138.19635914289404</v>
      </c>
      <c r="R5795" s="12">
        <f t="shared" si="725"/>
        <v>96.532359142894038</v>
      </c>
      <c r="S5795">
        <f t="shared" si="726"/>
        <v>9318.496361692678</v>
      </c>
      <c r="T5795">
        <f t="shared" si="727"/>
        <v>69.851593588714067</v>
      </c>
    </row>
    <row r="5796" spans="1:20" x14ac:dyDescent="0.3">
      <c r="A5796" s="1">
        <v>43931.340277777781</v>
      </c>
      <c r="B5796" s="15">
        <v>43917</v>
      </c>
      <c r="C5796" s="16">
        <v>0.35069444444444442</v>
      </c>
      <c r="D5796" s="13">
        <v>1.5660000000000001</v>
      </c>
      <c r="E5796" s="13">
        <v>0.68</v>
      </c>
      <c r="F5796" s="13">
        <v>9.5000000000000001E-2</v>
      </c>
      <c r="G5796" s="13">
        <f t="shared" si="720"/>
        <v>42.56</v>
      </c>
      <c r="H5796" s="13">
        <v>9.3399999999999997E-2</v>
      </c>
      <c r="I5796" s="13">
        <v>41.920961668929898</v>
      </c>
      <c r="J5796" s="13"/>
      <c r="K5796">
        <f t="shared" si="721"/>
        <v>30.949889135877271</v>
      </c>
      <c r="L5796" s="12">
        <f t="shared" si="722"/>
        <v>11.610110864122731</v>
      </c>
      <c r="M5796">
        <f t="shared" si="723"/>
        <v>134.79467427722068</v>
      </c>
      <c r="N5796">
        <f t="shared" si="724"/>
        <v>37.512608892237452</v>
      </c>
      <c r="Q5796">
        <f>VLOOKUP(D5796,'Manning''s Flow'!I$6:J$6004,2,TRUE)</f>
        <v>129.13239746647662</v>
      </c>
      <c r="R5796" s="12">
        <f t="shared" si="725"/>
        <v>86.572397466476616</v>
      </c>
      <c r="S5796">
        <f t="shared" si="726"/>
        <v>7494.7800030936069</v>
      </c>
      <c r="T5796">
        <f t="shared" si="727"/>
        <v>67.041578383884044</v>
      </c>
    </row>
    <row r="5797" spans="1:20" x14ac:dyDescent="0.3">
      <c r="A5797" s="1">
        <v>43931.34375</v>
      </c>
      <c r="B5797" s="15">
        <v>43917</v>
      </c>
      <c r="C5797" s="16">
        <v>0.3611111111111111</v>
      </c>
      <c r="D5797" s="13">
        <v>1.643</v>
      </c>
      <c r="E5797" s="13">
        <v>0.63</v>
      </c>
      <c r="F5797" s="13">
        <v>9.4E-2</v>
      </c>
      <c r="G5797" s="13">
        <f t="shared" si="720"/>
        <v>42.112000000000002</v>
      </c>
      <c r="H5797" s="13">
        <v>9.2600000000000002E-2</v>
      </c>
      <c r="I5797" s="13">
        <v>41.5618956160911</v>
      </c>
      <c r="J5797" s="13"/>
      <c r="K5797">
        <f t="shared" si="721"/>
        <v>35.649045893209447</v>
      </c>
      <c r="L5797" s="12">
        <f t="shared" si="722"/>
        <v>6.4629541067905549</v>
      </c>
      <c r="M5797">
        <f t="shared" si="723"/>
        <v>41.769775786480899</v>
      </c>
      <c r="N5797">
        <f t="shared" si="724"/>
        <v>18.129388725159796</v>
      </c>
      <c r="Q5797">
        <f>VLOOKUP(D5797,'Manning''s Flow'!I$6:J$6004,2,TRUE)</f>
        <v>143.79175257905206</v>
      </c>
      <c r="R5797" s="12">
        <f t="shared" si="725"/>
        <v>101.67975257905206</v>
      </c>
      <c r="S5797">
        <f t="shared" si="726"/>
        <v>10338.772084537244</v>
      </c>
      <c r="T5797">
        <f t="shared" si="727"/>
        <v>70.713202082401651</v>
      </c>
    </row>
    <row r="5798" spans="1:20" x14ac:dyDescent="0.3">
      <c r="A5798" s="1">
        <v>43931.347222222219</v>
      </c>
      <c r="B5798" s="15">
        <v>43917</v>
      </c>
      <c r="C5798" s="16">
        <v>0.375</v>
      </c>
      <c r="D5798" s="13">
        <v>1.575</v>
      </c>
      <c r="E5798" s="13">
        <v>0.56999999999999995</v>
      </c>
      <c r="F5798" s="13">
        <v>0.08</v>
      </c>
      <c r="G5798" s="13">
        <f t="shared" si="720"/>
        <v>35.840000000000003</v>
      </c>
      <c r="H5798" s="13">
        <v>8.0000000000000016E-2</v>
      </c>
      <c r="I5798" s="13">
        <v>35.906605283880005</v>
      </c>
      <c r="J5798" s="13"/>
      <c r="K5798">
        <f t="shared" si="721"/>
        <v>31.476639924992963</v>
      </c>
      <c r="L5798" s="12">
        <f t="shared" si="722"/>
        <v>4.3633600750070407</v>
      </c>
      <c r="M5798">
        <f t="shared" si="723"/>
        <v>19.038911144165446</v>
      </c>
      <c r="N5798">
        <f t="shared" si="724"/>
        <v>13.862216823030282</v>
      </c>
      <c r="Q5798">
        <f>VLOOKUP(D5798,'Manning''s Flow'!I$6:J$6004,2,TRUE)</f>
        <v>130.91906647338288</v>
      </c>
      <c r="R5798" s="12">
        <f t="shared" si="725"/>
        <v>95.079066473382881</v>
      </c>
      <c r="S5798">
        <f t="shared" si="726"/>
        <v>9040.02888144996</v>
      </c>
      <c r="T5798">
        <f t="shared" si="727"/>
        <v>72.624308310900901</v>
      </c>
    </row>
    <row r="5799" spans="1:20" x14ac:dyDescent="0.3">
      <c r="A5799" s="1">
        <v>43931.350694444445</v>
      </c>
      <c r="B5799" s="15">
        <v>43917</v>
      </c>
      <c r="C5799" s="16">
        <v>0.37847222222222227</v>
      </c>
      <c r="D5799" s="13">
        <v>1.583</v>
      </c>
      <c r="E5799" s="13">
        <v>0.6</v>
      </c>
      <c r="F5799" s="13">
        <v>8.4000000000000005E-2</v>
      </c>
      <c r="G5799" s="13">
        <f t="shared" si="720"/>
        <v>37.632000000000005</v>
      </c>
      <c r="H5799" s="13">
        <v>8.0600000000000005E-2</v>
      </c>
      <c r="I5799" s="13">
        <v>36.1759048235091</v>
      </c>
      <c r="J5799" s="13"/>
      <c r="K5799">
        <f t="shared" si="721"/>
        <v>31.949803873943296</v>
      </c>
      <c r="L5799" s="12">
        <f t="shared" si="722"/>
        <v>5.6821961260567093</v>
      </c>
      <c r="M5799">
        <f t="shared" si="723"/>
        <v>32.287352814973872</v>
      </c>
      <c r="N5799">
        <f t="shared" si="724"/>
        <v>17.784760584057395</v>
      </c>
      <c r="Q5799">
        <f>VLOOKUP(D5799,'Manning''s Flow'!I$6:J$6004,2,TRUE)</f>
        <v>132.71878715137169</v>
      </c>
      <c r="R5799" s="12">
        <f t="shared" si="725"/>
        <v>95.086787151371681</v>
      </c>
      <c r="S5799">
        <f t="shared" si="726"/>
        <v>9041.4970907702627</v>
      </c>
      <c r="T5799">
        <f t="shared" si="727"/>
        <v>71.645310503720154</v>
      </c>
    </row>
    <row r="5800" spans="1:20" x14ac:dyDescent="0.3">
      <c r="A5800" s="1">
        <v>43931.354166666664</v>
      </c>
      <c r="B5800" s="15">
        <v>43917</v>
      </c>
      <c r="C5800" s="16">
        <v>0.39583333333333331</v>
      </c>
      <c r="D5800" s="13">
        <v>1.5489999999999999</v>
      </c>
      <c r="E5800" s="13">
        <v>0.57999999999999996</v>
      </c>
      <c r="F5800" s="13">
        <v>7.9000000000000001E-2</v>
      </c>
      <c r="G5800" s="13">
        <f t="shared" si="720"/>
        <v>35.392000000000003</v>
      </c>
      <c r="H5800" s="13">
        <v>7.6600000000000001E-2</v>
      </c>
      <c r="I5800" s="13">
        <v>34.3805745593151</v>
      </c>
      <c r="J5800" s="13"/>
      <c r="K5800">
        <f t="shared" si="721"/>
        <v>29.970864522456967</v>
      </c>
      <c r="L5800" s="12">
        <f t="shared" si="722"/>
        <v>5.4211354775430358</v>
      </c>
      <c r="M5800">
        <f t="shared" si="723"/>
        <v>29.388709865875757</v>
      </c>
      <c r="N5800">
        <f t="shared" si="724"/>
        <v>18.088018360234539</v>
      </c>
      <c r="Q5800">
        <f>VLOOKUP(D5800,'Manning''s Flow'!I$6:J$6004,2,TRUE)</f>
        <v>125.59817392305251</v>
      </c>
      <c r="R5800" s="12">
        <f t="shared" si="725"/>
        <v>90.206173923052518</v>
      </c>
      <c r="S5800">
        <f t="shared" si="726"/>
        <v>8137.1538138360002</v>
      </c>
      <c r="T5800">
        <f t="shared" si="727"/>
        <v>71.821246364869253</v>
      </c>
    </row>
    <row r="5801" spans="1:20" x14ac:dyDescent="0.3">
      <c r="A5801" s="1">
        <v>43931.357638888891</v>
      </c>
      <c r="B5801" s="15">
        <v>43917</v>
      </c>
      <c r="C5801" s="16">
        <v>0.39930555555555558</v>
      </c>
      <c r="D5801" s="13">
        <v>1.524</v>
      </c>
      <c r="E5801" s="13">
        <v>0.57999999999999996</v>
      </c>
      <c r="F5801" s="13">
        <v>7.8E-2</v>
      </c>
      <c r="G5801" s="13">
        <f t="shared" si="720"/>
        <v>34.944000000000003</v>
      </c>
      <c r="H5801" s="13">
        <v>7.7399999999999997E-2</v>
      </c>
      <c r="I5801" s="13">
        <v>34.739640612153899</v>
      </c>
      <c r="J5801" s="13"/>
      <c r="K5801">
        <f t="shared" si="721"/>
        <v>28.568621138231258</v>
      </c>
      <c r="L5801" s="12">
        <f t="shared" si="722"/>
        <v>6.3753788617687448</v>
      </c>
      <c r="M5801">
        <f t="shared" si="723"/>
        <v>40.645455631087735</v>
      </c>
      <c r="N5801">
        <f t="shared" si="724"/>
        <v>22.316018791810187</v>
      </c>
      <c r="Q5801">
        <f>VLOOKUP(D5801,'Manning''s Flow'!I$6:J$6004,2,TRUE)</f>
        <v>122.11603460365505</v>
      </c>
      <c r="R5801" s="12">
        <f t="shared" si="725"/>
        <v>87.17203460365505</v>
      </c>
      <c r="S5801">
        <f t="shared" si="726"/>
        <v>7598.9636169408332</v>
      </c>
      <c r="T5801">
        <f t="shared" si="727"/>
        <v>71.384593257211705</v>
      </c>
    </row>
    <row r="5802" spans="1:20" x14ac:dyDescent="0.3">
      <c r="A5802" s="1">
        <v>43931.361111111109</v>
      </c>
      <c r="B5802" s="15">
        <v>43917</v>
      </c>
      <c r="C5802" s="16">
        <v>0.40625</v>
      </c>
      <c r="D5802" s="13">
        <v>1.498</v>
      </c>
      <c r="E5802" s="13">
        <v>0.6</v>
      </c>
      <c r="F5802" s="13">
        <v>7.9000000000000001E-2</v>
      </c>
      <c r="G5802" s="13">
        <f t="shared" si="720"/>
        <v>35.392000000000003</v>
      </c>
      <c r="H5802" s="13">
        <v>7.7600000000000002E-2</v>
      </c>
      <c r="I5802" s="13">
        <v>34.829407125363602</v>
      </c>
      <c r="J5802" s="13"/>
      <c r="K5802">
        <f t="shared" si="721"/>
        <v>27.156987322715093</v>
      </c>
      <c r="L5802" s="12">
        <f t="shared" si="722"/>
        <v>8.2350126772849102</v>
      </c>
      <c r="M5802">
        <f t="shared" si="723"/>
        <v>67.815433795043177</v>
      </c>
      <c r="N5802">
        <f t="shared" si="724"/>
        <v>30.323734291383808</v>
      </c>
      <c r="Q5802">
        <f>VLOOKUP(D5802,'Manning''s Flow'!I$6:J$6004,2,TRUE)</f>
        <v>116.99030101429784</v>
      </c>
      <c r="R5802" s="12">
        <f t="shared" si="725"/>
        <v>81.598301014297846</v>
      </c>
      <c r="S5802">
        <f t="shared" si="726"/>
        <v>6658.2827284199611</v>
      </c>
      <c r="T5802">
        <f t="shared" si="727"/>
        <v>69.747919534223101</v>
      </c>
    </row>
    <row r="5803" spans="1:20" x14ac:dyDescent="0.3">
      <c r="A5803" s="1">
        <v>43931.364583333336</v>
      </c>
      <c r="B5803" s="15">
        <v>43917</v>
      </c>
      <c r="C5803" s="16">
        <v>0.41319444444444442</v>
      </c>
      <c r="D5803" s="13">
        <v>1.5409999999999999</v>
      </c>
      <c r="E5803" s="13">
        <v>0.62</v>
      </c>
      <c r="F5803" s="13">
        <v>8.5000000000000006E-2</v>
      </c>
      <c r="G5803" s="13">
        <f t="shared" si="720"/>
        <v>38.080000000000005</v>
      </c>
      <c r="H5803" s="13">
        <v>7.8800000000000009E-2</v>
      </c>
      <c r="I5803" s="13">
        <v>35.3680062046218</v>
      </c>
      <c r="J5803" s="13"/>
      <c r="K5803">
        <f t="shared" si="721"/>
        <v>29.517314399427622</v>
      </c>
      <c r="L5803" s="12">
        <f t="shared" si="722"/>
        <v>8.562685600572383</v>
      </c>
      <c r="M5803">
        <f t="shared" si="723"/>
        <v>73.319584694249627</v>
      </c>
      <c r="N5803">
        <f t="shared" si="724"/>
        <v>29.009026650264712</v>
      </c>
      <c r="Q5803">
        <f>VLOOKUP(D5803,'Manning''s Flow'!I$6:J$6004,2,TRUE)</f>
        <v>125.59817392305251</v>
      </c>
      <c r="R5803" s="12">
        <f t="shared" si="725"/>
        <v>87.518173923052501</v>
      </c>
      <c r="S5803">
        <f t="shared" si="726"/>
        <v>7659.430766825667</v>
      </c>
      <c r="T5803">
        <f t="shared" si="727"/>
        <v>69.681087860935264</v>
      </c>
    </row>
    <row r="5804" spans="1:20" x14ac:dyDescent="0.3">
      <c r="A5804" s="1">
        <v>43931.368055555555</v>
      </c>
      <c r="B5804" s="15">
        <v>43917</v>
      </c>
      <c r="C5804" s="16">
        <v>0.42708333333333331</v>
      </c>
      <c r="D5804" s="13">
        <v>1.609</v>
      </c>
      <c r="E5804" s="13">
        <v>0.56999999999999995</v>
      </c>
      <c r="F5804" s="13">
        <v>8.2000000000000003E-2</v>
      </c>
      <c r="G5804" s="13">
        <f t="shared" si="720"/>
        <v>36.736000000000004</v>
      </c>
      <c r="H5804" s="13">
        <v>7.9000000000000001E-2</v>
      </c>
      <c r="I5804" s="13">
        <v>35.457772717831496</v>
      </c>
      <c r="J5804" s="13"/>
      <c r="K5804">
        <f t="shared" si="721"/>
        <v>33.519979522449574</v>
      </c>
      <c r="L5804" s="12">
        <f t="shared" si="722"/>
        <v>3.2160204775504297</v>
      </c>
      <c r="M5804">
        <f t="shared" si="723"/>
        <v>10.342787712023695</v>
      </c>
      <c r="N5804">
        <f t="shared" si="724"/>
        <v>9.5943390281504843</v>
      </c>
      <c r="Q5804">
        <f>VLOOKUP(D5804,'Manning''s Flow'!I$6:J$6004,2,TRUE)</f>
        <v>136.35742357341829</v>
      </c>
      <c r="R5804" s="12">
        <f t="shared" si="725"/>
        <v>99.621423573418284</v>
      </c>
      <c r="S5804">
        <f t="shared" si="726"/>
        <v>9924.4280347944205</v>
      </c>
      <c r="T5804">
        <f t="shared" si="727"/>
        <v>73.059039224057784</v>
      </c>
    </row>
    <row r="5805" spans="1:20" x14ac:dyDescent="0.3">
      <c r="A5805" s="1">
        <v>43931.371527777781</v>
      </c>
      <c r="B5805" s="15">
        <v>43917</v>
      </c>
      <c r="C5805" s="16">
        <v>0.43055555555555558</v>
      </c>
      <c r="D5805" s="13">
        <v>1.5489999999999999</v>
      </c>
      <c r="E5805" s="13">
        <v>0.6</v>
      </c>
      <c r="F5805" s="13">
        <v>8.3000000000000004E-2</v>
      </c>
      <c r="G5805" s="13">
        <f t="shared" si="720"/>
        <v>37.184000000000005</v>
      </c>
      <c r="H5805" s="13">
        <v>7.6600000000000001E-2</v>
      </c>
      <c r="I5805" s="13">
        <v>34.3805745593151</v>
      </c>
      <c r="J5805" s="13"/>
      <c r="K5805">
        <f t="shared" si="721"/>
        <v>29.970864522456967</v>
      </c>
      <c r="L5805" s="12">
        <f t="shared" si="722"/>
        <v>7.2131354775430374</v>
      </c>
      <c r="M5805">
        <f t="shared" si="723"/>
        <v>52.029323417390025</v>
      </c>
      <c r="N5805">
        <f t="shared" si="724"/>
        <v>24.067158530373</v>
      </c>
      <c r="Q5805">
        <f>VLOOKUP(D5805,'Manning''s Flow'!I$6:J$6004,2,TRUE)</f>
        <v>125.59817392305251</v>
      </c>
      <c r="R5805" s="12">
        <f t="shared" si="725"/>
        <v>88.414173923052516</v>
      </c>
      <c r="S5805">
        <f t="shared" si="726"/>
        <v>7817.0661504957798</v>
      </c>
      <c r="T5805">
        <f t="shared" si="727"/>
        <v>70.394474028913265</v>
      </c>
    </row>
    <row r="5806" spans="1:20" x14ac:dyDescent="0.3">
      <c r="A5806" s="1">
        <v>43931.375</v>
      </c>
      <c r="B5806" s="15">
        <v>43917</v>
      </c>
      <c r="C5806" s="16">
        <v>0.4375</v>
      </c>
      <c r="D5806" s="13">
        <v>1.456</v>
      </c>
      <c r="E5806" s="13">
        <v>0.54</v>
      </c>
      <c r="F5806" s="13">
        <v>6.7000000000000004E-2</v>
      </c>
      <c r="G5806" s="13">
        <f t="shared" si="720"/>
        <v>30.016000000000002</v>
      </c>
      <c r="H5806" s="13">
        <v>7.3599999999999999E-2</v>
      </c>
      <c r="I5806" s="13">
        <v>33.034076861169595</v>
      </c>
      <c r="J5806" s="13"/>
      <c r="K5806">
        <f t="shared" si="721"/>
        <v>24.975304021555637</v>
      </c>
      <c r="L5806" s="12">
        <f t="shared" si="722"/>
        <v>5.040695978444365</v>
      </c>
      <c r="M5806">
        <f t="shared" si="723"/>
        <v>25.408615947105194</v>
      </c>
      <c r="N5806">
        <f t="shared" si="724"/>
        <v>20.182721195681346</v>
      </c>
      <c r="Q5806">
        <f>VLOOKUP(D5806,'Manning''s Flow'!I$6:J$6004,2,TRUE)</f>
        <v>110.33749546286556</v>
      </c>
      <c r="R5806" s="12">
        <f t="shared" si="725"/>
        <v>80.321495462865556</v>
      </c>
      <c r="S5806">
        <f t="shared" si="726"/>
        <v>6451.5426333911319</v>
      </c>
      <c r="T5806">
        <f t="shared" si="727"/>
        <v>72.796192378589936</v>
      </c>
    </row>
    <row r="5807" spans="1:20" x14ac:dyDescent="0.3">
      <c r="A5807" s="1">
        <v>43931.378472222219</v>
      </c>
      <c r="B5807" s="15">
        <v>43917</v>
      </c>
      <c r="C5807" s="16">
        <v>0.44444444444444442</v>
      </c>
      <c r="D5807" s="13">
        <v>1.4730000000000001</v>
      </c>
      <c r="E5807" s="13">
        <v>0.53</v>
      </c>
      <c r="F5807" s="13">
        <v>6.8000000000000005E-2</v>
      </c>
      <c r="G5807" s="13">
        <f t="shared" si="720"/>
        <v>30.464000000000002</v>
      </c>
      <c r="H5807" s="13">
        <v>7.1200000000000013E-2</v>
      </c>
      <c r="I5807" s="13">
        <v>31.956878702653206</v>
      </c>
      <c r="J5807" s="13"/>
      <c r="K5807">
        <f t="shared" si="721"/>
        <v>25.843844517155656</v>
      </c>
      <c r="L5807" s="12">
        <f t="shared" si="722"/>
        <v>4.6201554828443463</v>
      </c>
      <c r="M5807">
        <f t="shared" si="723"/>
        <v>21.345836685656675</v>
      </c>
      <c r="N5807">
        <f t="shared" si="724"/>
        <v>17.877198881061972</v>
      </c>
      <c r="Q5807">
        <f>VLOOKUP(D5807,'Manning''s Flow'!I$6:J$6004,2,TRUE)</f>
        <v>113.63800491274526</v>
      </c>
      <c r="R5807" s="12">
        <f t="shared" si="725"/>
        <v>83.174004912745261</v>
      </c>
      <c r="S5807">
        <f t="shared" si="726"/>
        <v>6917.9150932253724</v>
      </c>
      <c r="T5807">
        <f t="shared" si="727"/>
        <v>73.192067193197218</v>
      </c>
    </row>
    <row r="5808" spans="1:20" x14ac:dyDescent="0.3">
      <c r="A5808" s="1">
        <v>43931.381944444445</v>
      </c>
      <c r="B5808" s="15">
        <v>43917</v>
      </c>
      <c r="C5808" s="16">
        <v>0.44791666666666669</v>
      </c>
      <c r="D5808" s="13">
        <v>1.4810000000000001</v>
      </c>
      <c r="E5808" s="13">
        <v>0.54</v>
      </c>
      <c r="F5808" s="13">
        <v>6.9000000000000006E-2</v>
      </c>
      <c r="G5808" s="13">
        <f t="shared" si="720"/>
        <v>30.912000000000003</v>
      </c>
      <c r="H5808" s="13">
        <v>7.3000000000000009E-2</v>
      </c>
      <c r="I5808" s="13">
        <v>32.7647773215405</v>
      </c>
      <c r="J5808" s="13"/>
      <c r="K5808">
        <f t="shared" si="721"/>
        <v>26.259378446101479</v>
      </c>
      <c r="L5808" s="12">
        <f t="shared" si="722"/>
        <v>4.6526215538985234</v>
      </c>
      <c r="M5808">
        <f t="shared" si="723"/>
        <v>21.64688732380111</v>
      </c>
      <c r="N5808">
        <f t="shared" si="724"/>
        <v>17.71794242368772</v>
      </c>
      <c r="Q5808">
        <f>VLOOKUP(D5808,'Manning''s Flow'!I$6:J$6004,2,TRUE)</f>
        <v>115.30767417353124</v>
      </c>
      <c r="R5808" s="12">
        <f t="shared" si="725"/>
        <v>84.395674173531233</v>
      </c>
      <c r="S5808">
        <f t="shared" si="726"/>
        <v>7122.6298192048471</v>
      </c>
      <c r="T5808">
        <f t="shared" si="727"/>
        <v>73.19172360247309</v>
      </c>
    </row>
    <row r="5809" spans="1:20" x14ac:dyDescent="0.3">
      <c r="A5809" s="1">
        <v>43931.385416666664</v>
      </c>
      <c r="B5809" s="15">
        <v>43917</v>
      </c>
      <c r="C5809" s="16">
        <v>0.4513888888888889</v>
      </c>
      <c r="D5809" s="13">
        <v>1.524</v>
      </c>
      <c r="E5809" s="13">
        <v>0.56000000000000005</v>
      </c>
      <c r="F5809" s="13">
        <v>7.3999999999999996E-2</v>
      </c>
      <c r="G5809" s="13">
        <f t="shared" si="720"/>
        <v>33.152000000000001</v>
      </c>
      <c r="H5809" s="13">
        <v>7.1800000000000003E-2</v>
      </c>
      <c r="I5809" s="13">
        <v>32.226178242282302</v>
      </c>
      <c r="J5809" s="13"/>
      <c r="K5809">
        <f t="shared" si="721"/>
        <v>28.568621138231258</v>
      </c>
      <c r="L5809" s="12">
        <f t="shared" si="722"/>
        <v>4.5833788617687432</v>
      </c>
      <c r="M5809">
        <f t="shared" si="723"/>
        <v>21.00736179050854</v>
      </c>
      <c r="N5809">
        <f t="shared" si="724"/>
        <v>16.043402443512221</v>
      </c>
      <c r="Q5809">
        <f>VLOOKUP(D5809,'Manning''s Flow'!I$6:J$6004,2,TRUE)</f>
        <v>122.11603460365505</v>
      </c>
      <c r="R5809" s="12">
        <f t="shared" si="725"/>
        <v>88.964034603655051</v>
      </c>
      <c r="S5809">
        <f t="shared" si="726"/>
        <v>7914.5994529603331</v>
      </c>
      <c r="T5809">
        <f t="shared" si="727"/>
        <v>72.852050013252125</v>
      </c>
    </row>
    <row r="5810" spans="1:20" x14ac:dyDescent="0.3">
      <c r="A5810" s="1">
        <v>43931.388888888891</v>
      </c>
      <c r="B5810" s="15">
        <v>43917</v>
      </c>
      <c r="C5810" s="16">
        <v>0.45833333333333331</v>
      </c>
      <c r="D5810" s="13">
        <v>1.4730000000000001</v>
      </c>
      <c r="E5810" s="13">
        <v>0.56000000000000005</v>
      </c>
      <c r="F5810" s="13">
        <v>7.1999999999999995E-2</v>
      </c>
      <c r="G5810" s="13">
        <f t="shared" si="720"/>
        <v>32.256</v>
      </c>
      <c r="H5810" s="13">
        <v>7.4399999999999994E-2</v>
      </c>
      <c r="I5810" s="13">
        <v>33.393142914008394</v>
      </c>
      <c r="J5810" s="13"/>
      <c r="K5810">
        <f t="shared" si="721"/>
        <v>25.843844517155656</v>
      </c>
      <c r="L5810" s="12">
        <f t="shared" si="722"/>
        <v>6.4121554828443443</v>
      </c>
      <c r="M5810">
        <f t="shared" si="723"/>
        <v>41.115737936170788</v>
      </c>
      <c r="N5810">
        <f t="shared" si="724"/>
        <v>24.811151756418546</v>
      </c>
      <c r="Q5810">
        <f>VLOOKUP(D5810,'Manning''s Flow'!I$6:J$6004,2,TRUE)</f>
        <v>113.63800491274526</v>
      </c>
      <c r="R5810" s="12">
        <f t="shared" si="725"/>
        <v>81.382004912745259</v>
      </c>
      <c r="S5810">
        <f t="shared" si="726"/>
        <v>6623.0307236180934</v>
      </c>
      <c r="T5810">
        <f t="shared" si="727"/>
        <v>71.615129969267628</v>
      </c>
    </row>
    <row r="5811" spans="1:20" x14ac:dyDescent="0.3">
      <c r="A5811" s="1">
        <v>43931.392361111109</v>
      </c>
      <c r="B5811" s="15">
        <v>43917</v>
      </c>
      <c r="C5811" s="16">
        <v>0.4861111111111111</v>
      </c>
      <c r="D5811" s="13">
        <v>1.609</v>
      </c>
      <c r="E5811" s="13">
        <v>0.55000000000000004</v>
      </c>
      <c r="F5811" s="13">
        <v>8.1000000000000003E-2</v>
      </c>
      <c r="G5811" s="13">
        <f t="shared" si="720"/>
        <v>36.288000000000004</v>
      </c>
      <c r="H5811" s="13">
        <v>8.5199999999999984E-2</v>
      </c>
      <c r="I5811" s="13">
        <v>38.240534627332188</v>
      </c>
      <c r="J5811" s="13"/>
      <c r="K5811">
        <f t="shared" si="721"/>
        <v>33.519979522449574</v>
      </c>
      <c r="L5811" s="12">
        <f t="shared" si="722"/>
        <v>2.7680204775504293</v>
      </c>
      <c r="M5811">
        <f t="shared" si="723"/>
        <v>7.6619373641385069</v>
      </c>
      <c r="N5811">
        <f t="shared" si="724"/>
        <v>8.2578226985388916</v>
      </c>
      <c r="Q5811">
        <f>VLOOKUP(D5811,'Manning''s Flow'!I$6:J$6004,2,TRUE)</f>
        <v>136.35742357341829</v>
      </c>
      <c r="R5811" s="12">
        <f t="shared" si="725"/>
        <v>100.06942357341828</v>
      </c>
      <c r="S5811">
        <f t="shared" si="726"/>
        <v>10013.889534316202</v>
      </c>
      <c r="T5811">
        <f t="shared" si="727"/>
        <v>73.387587526203419</v>
      </c>
    </row>
    <row r="5812" spans="1:20" x14ac:dyDescent="0.3">
      <c r="A5812" s="1">
        <v>43931.395833333336</v>
      </c>
      <c r="B5812" s="15">
        <v>43917</v>
      </c>
      <c r="C5812" s="16">
        <v>0.49652777777777773</v>
      </c>
      <c r="D5812" s="13">
        <v>1.66</v>
      </c>
      <c r="E5812" s="13">
        <v>0.64</v>
      </c>
      <c r="F5812" s="13">
        <v>9.8000000000000004E-2</v>
      </c>
      <c r="G5812" s="13">
        <f t="shared" si="720"/>
        <v>43.904000000000003</v>
      </c>
      <c r="H5812" s="13">
        <v>8.6200000000000013E-2</v>
      </c>
      <c r="I5812" s="13">
        <v>38.689367193380704</v>
      </c>
      <c r="J5812" s="13"/>
      <c r="K5812">
        <f t="shared" si="721"/>
        <v>36.746261291526586</v>
      </c>
      <c r="L5812" s="12">
        <f t="shared" si="722"/>
        <v>7.157738708473417</v>
      </c>
      <c r="M5812">
        <f t="shared" si="723"/>
        <v>51.233223418778699</v>
      </c>
      <c r="N5812">
        <f t="shared" si="724"/>
        <v>19.47882167300633</v>
      </c>
      <c r="Q5812">
        <f>VLOOKUP(D5812,'Manning''s Flow'!I$6:J$6004,2,TRUE)</f>
        <v>147.58760000588575</v>
      </c>
      <c r="R5812" s="12">
        <f t="shared" si="725"/>
        <v>103.68360000588575</v>
      </c>
      <c r="S5812">
        <f t="shared" si="726"/>
        <v>10750.288910180512</v>
      </c>
      <c r="T5812">
        <f t="shared" si="727"/>
        <v>70.252243414589628</v>
      </c>
    </row>
    <row r="5813" spans="1:20" x14ac:dyDescent="0.3">
      <c r="A5813" s="1">
        <v>43931.399305555555</v>
      </c>
      <c r="B5813" s="15">
        <v>43917</v>
      </c>
      <c r="C5813" s="16">
        <v>0.50347222222222221</v>
      </c>
      <c r="D5813" s="13">
        <v>1.5580000000000001</v>
      </c>
      <c r="E5813" s="13">
        <v>0.5</v>
      </c>
      <c r="F5813" s="13">
        <v>7.0000000000000007E-2</v>
      </c>
      <c r="G5813" s="13">
        <f t="shared" si="720"/>
        <v>31.360000000000003</v>
      </c>
      <c r="H5813" s="13">
        <v>7.6800000000000007E-2</v>
      </c>
      <c r="I5813" s="13">
        <v>34.470341072524803</v>
      </c>
      <c r="J5813" s="13"/>
      <c r="K5813">
        <f t="shared" si="721"/>
        <v>30.486582526153843</v>
      </c>
      <c r="L5813" s="12">
        <f t="shared" si="722"/>
        <v>0.87341747384616042</v>
      </c>
      <c r="M5813">
        <f t="shared" si="723"/>
        <v>0.76285808361980834</v>
      </c>
      <c r="N5813">
        <f t="shared" si="724"/>
        <v>2.8649241780277364</v>
      </c>
      <c r="Q5813">
        <f>VLOOKUP(D5813,'Manning''s Flow'!I$6:J$6004,2,TRUE)</f>
        <v>127.35877001558855</v>
      </c>
      <c r="R5813" s="12">
        <f t="shared" si="725"/>
        <v>95.998770015588548</v>
      </c>
      <c r="S5813">
        <f t="shared" si="726"/>
        <v>9215.7638445058619</v>
      </c>
      <c r="T5813">
        <f t="shared" si="727"/>
        <v>75.376646621067735</v>
      </c>
    </row>
    <row r="5814" spans="1:20" x14ac:dyDescent="0.3">
      <c r="A5814" s="1">
        <v>43931.402777777781</v>
      </c>
      <c r="B5814" s="15">
        <v>43917</v>
      </c>
      <c r="C5814" s="16">
        <v>0.50694444444444442</v>
      </c>
      <c r="D5814" s="13">
        <v>1.49</v>
      </c>
      <c r="E5814" s="13">
        <v>0.55000000000000004</v>
      </c>
      <c r="F5814" s="13">
        <v>7.1999999999999995E-2</v>
      </c>
      <c r="G5814" s="13">
        <f t="shared" si="720"/>
        <v>32.256</v>
      </c>
      <c r="H5814" s="13">
        <v>7.1800000000000003E-2</v>
      </c>
      <c r="I5814" s="13">
        <v>32.226178242282302</v>
      </c>
      <c r="J5814" s="13"/>
      <c r="K5814">
        <f t="shared" si="721"/>
        <v>26.732100932697701</v>
      </c>
      <c r="L5814" s="12">
        <f t="shared" si="722"/>
        <v>5.523899067302299</v>
      </c>
      <c r="M5814">
        <f t="shared" si="723"/>
        <v>30.513460905743209</v>
      </c>
      <c r="N5814">
        <f t="shared" si="724"/>
        <v>20.663916694051057</v>
      </c>
      <c r="Q5814">
        <f>VLOOKUP(D5814,'Manning''s Flow'!I$6:J$6004,2,TRUE)</f>
        <v>116.99030101429784</v>
      </c>
      <c r="R5814" s="12">
        <f t="shared" si="725"/>
        <v>84.734301014297841</v>
      </c>
      <c r="S5814">
        <f t="shared" si="726"/>
        <v>7179.9017683816364</v>
      </c>
      <c r="T5814">
        <f t="shared" si="727"/>
        <v>72.428483626127374</v>
      </c>
    </row>
    <row r="5815" spans="1:20" x14ac:dyDescent="0.3">
      <c r="A5815" s="1">
        <v>43931.40625</v>
      </c>
      <c r="B5815" s="15">
        <v>43917</v>
      </c>
      <c r="C5815" s="16">
        <v>0.51041666666666663</v>
      </c>
      <c r="D5815" s="13">
        <v>1.5409999999999999</v>
      </c>
      <c r="E5815" s="13">
        <v>0.51</v>
      </c>
      <c r="F5815" s="13">
        <v>6.9000000000000006E-2</v>
      </c>
      <c r="G5815" s="13">
        <f t="shared" si="720"/>
        <v>30.912000000000003</v>
      </c>
      <c r="H5815" s="13">
        <v>6.9000000000000006E-2</v>
      </c>
      <c r="I5815" s="13">
        <v>30.969447057346503</v>
      </c>
      <c r="J5815" s="13"/>
      <c r="K5815">
        <f t="shared" si="721"/>
        <v>29.517314399427622</v>
      </c>
      <c r="L5815" s="12">
        <f t="shared" si="722"/>
        <v>1.3946856005723802</v>
      </c>
      <c r="M5815">
        <f t="shared" si="723"/>
        <v>1.9451479244439409</v>
      </c>
      <c r="N5815">
        <f t="shared" si="724"/>
        <v>4.7249745749207621</v>
      </c>
      <c r="Q5815">
        <f>VLOOKUP(D5815,'Manning''s Flow'!I$6:J$6004,2,TRUE)</f>
        <v>125.59817392305251</v>
      </c>
      <c r="R5815" s="12">
        <f t="shared" si="725"/>
        <v>94.686173923052507</v>
      </c>
      <c r="S5815">
        <f t="shared" si="726"/>
        <v>8965.4715321865478</v>
      </c>
      <c r="T5815">
        <f t="shared" si="727"/>
        <v>75.388177204759216</v>
      </c>
    </row>
    <row r="5816" spans="1:20" x14ac:dyDescent="0.3">
      <c r="A5816" s="1">
        <v>43931.409722222219</v>
      </c>
      <c r="B5816" s="15">
        <v>43917</v>
      </c>
      <c r="C5816" s="16">
        <v>0.51736111111111105</v>
      </c>
      <c r="D5816" s="13">
        <v>1.4810000000000001</v>
      </c>
      <c r="E5816" s="13">
        <v>0.48</v>
      </c>
      <c r="F5816" s="13">
        <v>6.0999999999999999E-2</v>
      </c>
      <c r="G5816" s="13">
        <f t="shared" si="720"/>
        <v>27.327999999999999</v>
      </c>
      <c r="H5816" s="13">
        <v>6.6000000000000003E-2</v>
      </c>
      <c r="I5816" s="13">
        <v>29.622949359201002</v>
      </c>
      <c r="J5816" s="13"/>
      <c r="K5816">
        <f t="shared" si="721"/>
        <v>26.259378446101479</v>
      </c>
      <c r="L5816" s="12">
        <f t="shared" si="722"/>
        <v>1.0686215538985202</v>
      </c>
      <c r="M5816">
        <f t="shared" si="723"/>
        <v>1.1419520254564879</v>
      </c>
      <c r="N5816">
        <f t="shared" si="724"/>
        <v>4.0694853310862351</v>
      </c>
      <c r="Q5816">
        <f>VLOOKUP(D5816,'Manning''s Flow'!I$6:J$6004,2,TRUE)</f>
        <v>115.30767417353124</v>
      </c>
      <c r="R5816" s="12">
        <f t="shared" si="725"/>
        <v>87.979674173531237</v>
      </c>
      <c r="S5816">
        <f t="shared" si="726"/>
        <v>7740.4230676807192</v>
      </c>
      <c r="T5816">
        <f t="shared" si="727"/>
        <v>76.299929561606646</v>
      </c>
    </row>
    <row r="5817" spans="1:20" x14ac:dyDescent="0.3">
      <c r="A5817" s="1">
        <v>43931.413194444445</v>
      </c>
      <c r="B5817" s="15">
        <v>43917</v>
      </c>
      <c r="C5817" s="16">
        <v>0.52430555555555558</v>
      </c>
      <c r="D5817" s="13">
        <v>1.43</v>
      </c>
      <c r="E5817" s="13">
        <v>0.52</v>
      </c>
      <c r="F5817" s="13">
        <v>6.3E-2</v>
      </c>
      <c r="G5817" s="13">
        <f t="shared" si="720"/>
        <v>28.224</v>
      </c>
      <c r="H5817" s="13">
        <v>6.1399999999999996E-2</v>
      </c>
      <c r="I5817" s="13">
        <v>27.558319555377896</v>
      </c>
      <c r="J5817" s="13"/>
      <c r="K5817">
        <f t="shared" si="721"/>
        <v>23.684594143599419</v>
      </c>
      <c r="L5817" s="12">
        <f t="shared" si="722"/>
        <v>4.539405856400581</v>
      </c>
      <c r="M5817">
        <f t="shared" si="723"/>
        <v>20.606205529123894</v>
      </c>
      <c r="N5817">
        <f t="shared" si="724"/>
        <v>19.166069846408242</v>
      </c>
      <c r="Q5817">
        <f>VLOOKUP(D5817,'Manning''s Flow'!I$6:J$6004,2,TRUE)</f>
        <v>107.08868440346799</v>
      </c>
      <c r="R5817" s="12">
        <f t="shared" si="725"/>
        <v>78.86468440346799</v>
      </c>
      <c r="S5817">
        <f t="shared" si="726"/>
        <v>6219.6384460586069</v>
      </c>
      <c r="T5817">
        <f t="shared" si="727"/>
        <v>73.64427422260313</v>
      </c>
    </row>
    <row r="5818" spans="1:20" x14ac:dyDescent="0.3">
      <c r="A5818" s="1">
        <v>43931.416666666664</v>
      </c>
      <c r="B5818" s="15">
        <v>43917</v>
      </c>
      <c r="C5818" s="16">
        <v>0.5625</v>
      </c>
      <c r="D5818" s="13">
        <v>1.498</v>
      </c>
      <c r="E5818" s="13">
        <v>0.46</v>
      </c>
      <c r="F5818" s="13">
        <v>5.8999999999999997E-2</v>
      </c>
      <c r="G5818" s="13">
        <f t="shared" si="720"/>
        <v>26.431999999999999</v>
      </c>
      <c r="H5818" s="13">
        <v>5.8599999999999999E-2</v>
      </c>
      <c r="I5818" s="13">
        <v>26.301588370442097</v>
      </c>
      <c r="J5818" s="13"/>
      <c r="K5818">
        <f t="shared" si="721"/>
        <v>27.156987322715093</v>
      </c>
      <c r="L5818" s="12">
        <f t="shared" si="722"/>
        <v>0.72498732271509425</v>
      </c>
      <c r="M5818">
        <f t="shared" si="723"/>
        <v>0.52560661809760023</v>
      </c>
      <c r="N5818">
        <f t="shared" si="724"/>
        <v>2.6696161621310934</v>
      </c>
      <c r="Q5818">
        <f>VLOOKUP(D5818,'Manning''s Flow'!I$6:J$6004,2,TRUE)</f>
        <v>116.99030101429784</v>
      </c>
      <c r="R5818" s="12">
        <f t="shared" si="725"/>
        <v>90.55830101429784</v>
      </c>
      <c r="S5818">
        <f t="shared" si="726"/>
        <v>8200.805882596178</v>
      </c>
      <c r="T5818">
        <f t="shared" si="727"/>
        <v>77.40667408252105</v>
      </c>
    </row>
    <row r="5819" spans="1:20" x14ac:dyDescent="0.3">
      <c r="A5819" s="1">
        <v>43931.420138888891</v>
      </c>
      <c r="B5819" s="15">
        <v>43917</v>
      </c>
      <c r="C5819" s="16">
        <v>0.56597222222222221</v>
      </c>
      <c r="D5819" s="13">
        <v>1.4390000000000001</v>
      </c>
      <c r="E5819" s="13">
        <v>0.46</v>
      </c>
      <c r="F5819" s="13">
        <v>5.6000000000000001E-2</v>
      </c>
      <c r="G5819" s="13">
        <f t="shared" si="720"/>
        <v>25.088000000000001</v>
      </c>
      <c r="H5819" s="13">
        <v>5.7999999999999996E-2</v>
      </c>
      <c r="I5819" s="13">
        <v>26.032288830812998</v>
      </c>
      <c r="J5819" s="13"/>
      <c r="K5819">
        <f t="shared" si="721"/>
        <v>24.126264371739087</v>
      </c>
      <c r="L5819" s="12">
        <f t="shared" si="722"/>
        <v>0.96173562826091441</v>
      </c>
      <c r="M5819">
        <f t="shared" si="723"/>
        <v>0.92493541866641571</v>
      </c>
      <c r="N5819">
        <f t="shared" si="724"/>
        <v>3.9862600087706404</v>
      </c>
      <c r="Q5819">
        <f>VLOOKUP(D5819,'Manning''s Flow'!I$6:J$6004,2,TRUE)</f>
        <v>107.08868440346799</v>
      </c>
      <c r="R5819" s="12">
        <f t="shared" si="725"/>
        <v>82.000684403468</v>
      </c>
      <c r="S5819">
        <f t="shared" si="726"/>
        <v>6724.1122426371603</v>
      </c>
      <c r="T5819">
        <f t="shared" si="727"/>
        <v>76.572688197869454</v>
      </c>
    </row>
    <row r="5820" spans="1:20" x14ac:dyDescent="0.3">
      <c r="A5820" s="1">
        <v>43931.423611111109</v>
      </c>
      <c r="B5820" s="15">
        <v>43917</v>
      </c>
      <c r="C5820" s="16">
        <v>0.62847222222222221</v>
      </c>
      <c r="D5820" s="13">
        <v>1.5069999999999999</v>
      </c>
      <c r="E5820" s="13">
        <v>0.42</v>
      </c>
      <c r="F5820" s="13">
        <v>5.5E-2</v>
      </c>
      <c r="G5820" s="13">
        <f t="shared" si="720"/>
        <v>24.64</v>
      </c>
      <c r="H5820" s="13">
        <v>5.4800000000000001E-2</v>
      </c>
      <c r="I5820" s="13">
        <v>24.5960246194578</v>
      </c>
      <c r="J5820" s="13"/>
      <c r="K5820">
        <f t="shared" si="721"/>
        <v>27.640288205609043</v>
      </c>
      <c r="L5820" s="12">
        <f t="shared" si="722"/>
        <v>3.0002882056090421</v>
      </c>
      <c r="M5820">
        <f t="shared" si="723"/>
        <v>9.0017293167167249</v>
      </c>
      <c r="N5820">
        <f t="shared" si="724"/>
        <v>10.85476454981462</v>
      </c>
      <c r="Q5820">
        <f>VLOOKUP(D5820,'Manning''s Flow'!I$6:J$6004,2,TRUE)</f>
        <v>118.68589623846491</v>
      </c>
      <c r="R5820" s="12">
        <f t="shared" si="725"/>
        <v>94.045896238464906</v>
      </c>
      <c r="S5820">
        <f t="shared" si="726"/>
        <v>8844.6305992961079</v>
      </c>
      <c r="T5820">
        <f t="shared" si="727"/>
        <v>79.239319261243097</v>
      </c>
    </row>
    <row r="5821" spans="1:20" x14ac:dyDescent="0.3">
      <c r="A5821" s="1">
        <v>43931.427083333336</v>
      </c>
      <c r="B5821" s="15">
        <v>43917</v>
      </c>
      <c r="C5821" s="16">
        <v>0.64583333333333337</v>
      </c>
      <c r="D5821" s="13">
        <v>1.4810000000000001</v>
      </c>
      <c r="E5821" s="13">
        <v>0.37</v>
      </c>
      <c r="F5821" s="13">
        <v>4.7E-2</v>
      </c>
      <c r="G5821" s="13">
        <f t="shared" si="720"/>
        <v>21.056000000000001</v>
      </c>
      <c r="H5821" s="13">
        <v>5.1200000000000002E-2</v>
      </c>
      <c r="I5821" s="13">
        <v>22.9802273816832</v>
      </c>
      <c r="J5821" s="13"/>
      <c r="K5821">
        <f t="shared" si="721"/>
        <v>26.259378446101479</v>
      </c>
      <c r="L5821" s="12">
        <f t="shared" si="722"/>
        <v>5.2033784461014783</v>
      </c>
      <c r="M5821">
        <f t="shared" si="723"/>
        <v>27.075147253353435</v>
      </c>
      <c r="N5821">
        <f t="shared" si="724"/>
        <v>19.815314580966341</v>
      </c>
      <c r="Q5821">
        <f>VLOOKUP(D5821,'Manning''s Flow'!I$6:J$6004,2,TRUE)</f>
        <v>115.30767417353124</v>
      </c>
      <c r="R5821" s="12">
        <f t="shared" si="725"/>
        <v>94.251674173531242</v>
      </c>
      <c r="S5821">
        <f t="shared" si="726"/>
        <v>8883.378084513497</v>
      </c>
      <c r="T5821">
        <f t="shared" si="727"/>
        <v>81.73928999009037</v>
      </c>
    </row>
    <row r="5822" spans="1:20" x14ac:dyDescent="0.3">
      <c r="A5822" s="1">
        <v>43931.430555555555</v>
      </c>
      <c r="B5822" s="15">
        <v>43917</v>
      </c>
      <c r="C5822" s="16">
        <v>0.65625</v>
      </c>
      <c r="D5822" s="13">
        <v>1.456</v>
      </c>
      <c r="E5822" s="13">
        <v>0.41</v>
      </c>
      <c r="F5822" s="13">
        <v>5.0999999999999997E-2</v>
      </c>
      <c r="G5822" s="13">
        <f t="shared" si="720"/>
        <v>22.847999999999999</v>
      </c>
      <c r="H5822" s="13">
        <v>5.3600000000000002E-2</v>
      </c>
      <c r="I5822" s="13">
        <v>24.057425540199599</v>
      </c>
      <c r="J5822" s="13"/>
      <c r="K5822">
        <f t="shared" si="721"/>
        <v>24.975304021555637</v>
      </c>
      <c r="L5822" s="12">
        <f t="shared" si="722"/>
        <v>2.1273040215556378</v>
      </c>
      <c r="M5822">
        <f t="shared" si="723"/>
        <v>4.5254224001267893</v>
      </c>
      <c r="N5822">
        <f t="shared" si="724"/>
        <v>8.5176301346306271</v>
      </c>
      <c r="Q5822">
        <f>VLOOKUP(D5822,'Manning''s Flow'!I$6:J$6004,2,TRUE)</f>
        <v>110.33749546286556</v>
      </c>
      <c r="R5822" s="12">
        <f t="shared" si="725"/>
        <v>87.489495462865563</v>
      </c>
      <c r="S5822">
        <f t="shared" si="726"/>
        <v>7654.4118163467738</v>
      </c>
      <c r="T5822">
        <f t="shared" si="727"/>
        <v>79.292624049374439</v>
      </c>
    </row>
    <row r="5823" spans="1:20" x14ac:dyDescent="0.3">
      <c r="A5823" s="1">
        <v>43931.434027777781</v>
      </c>
      <c r="B5823" s="15">
        <v>43917</v>
      </c>
      <c r="C5823" s="16">
        <v>0.70486111111111116</v>
      </c>
      <c r="D5823" s="13">
        <v>1.4390000000000001</v>
      </c>
      <c r="E5823" s="13">
        <v>0.35</v>
      </c>
      <c r="F5823" s="13">
        <v>4.2999999999999997E-2</v>
      </c>
      <c r="G5823" s="13">
        <f t="shared" si="720"/>
        <v>19.263999999999999</v>
      </c>
      <c r="H5823" s="13">
        <v>4.5799999999999993E-2</v>
      </c>
      <c r="I5823" s="13">
        <v>20.556531525021295</v>
      </c>
      <c r="J5823" s="13"/>
      <c r="K5823">
        <f t="shared" si="721"/>
        <v>24.126264371739087</v>
      </c>
      <c r="L5823" s="12">
        <f t="shared" si="722"/>
        <v>4.8622643717390872</v>
      </c>
      <c r="M5823">
        <f t="shared" si="723"/>
        <v>23.641614820683301</v>
      </c>
      <c r="N5823">
        <f t="shared" si="724"/>
        <v>20.153407493265409</v>
      </c>
      <c r="Q5823">
        <f>VLOOKUP(D5823,'Manning''s Flow'!I$6:J$6004,2,TRUE)</f>
        <v>107.08868440346799</v>
      </c>
      <c r="R5823" s="12">
        <f t="shared" si="725"/>
        <v>87.824684403467998</v>
      </c>
      <c r="S5823">
        <f t="shared" si="726"/>
        <v>7713.1751905687552</v>
      </c>
      <c r="T5823">
        <f t="shared" si="727"/>
        <v>82.011171294792618</v>
      </c>
    </row>
    <row r="5824" spans="1:20" x14ac:dyDescent="0.3">
      <c r="A5824" s="1">
        <v>43931.4375</v>
      </c>
      <c r="B5824" s="15">
        <v>43917</v>
      </c>
      <c r="C5824" s="16">
        <v>0.71180555555555547</v>
      </c>
      <c r="D5824" s="13">
        <v>1.456</v>
      </c>
      <c r="E5824" s="13">
        <v>0.36</v>
      </c>
      <c r="F5824" s="13">
        <v>4.3999999999999997E-2</v>
      </c>
      <c r="G5824" s="13">
        <f t="shared" si="720"/>
        <v>19.712</v>
      </c>
      <c r="H5824" s="13">
        <v>4.5199999999999997E-2</v>
      </c>
      <c r="I5824" s="13">
        <v>20.287231985392197</v>
      </c>
      <c r="J5824" s="13"/>
      <c r="K5824">
        <f t="shared" si="721"/>
        <v>24.975304021555637</v>
      </c>
      <c r="L5824" s="12">
        <f t="shared" si="722"/>
        <v>5.263304021555637</v>
      </c>
      <c r="M5824">
        <f t="shared" si="723"/>
        <v>27.702369223323743</v>
      </c>
      <c r="N5824">
        <f t="shared" si="724"/>
        <v>21.074033841642105</v>
      </c>
      <c r="Q5824">
        <f>VLOOKUP(D5824,'Manning''s Flow'!I$6:J$6004,2,TRUE)</f>
        <v>110.33749546286556</v>
      </c>
      <c r="R5824" s="12">
        <f t="shared" si="725"/>
        <v>90.625495462865558</v>
      </c>
      <c r="S5824">
        <f t="shared" si="726"/>
        <v>8212.9804278898664</v>
      </c>
      <c r="T5824">
        <f t="shared" si="727"/>
        <v>82.134812905342642</v>
      </c>
    </row>
    <row r="5825" spans="1:20" x14ac:dyDescent="0.3">
      <c r="A5825" s="1">
        <v>43931.440972222219</v>
      </c>
      <c r="B5825" s="15">
        <v>43917</v>
      </c>
      <c r="C5825" s="16">
        <v>0.72916666666666663</v>
      </c>
      <c r="D5825" s="13">
        <v>1.4470000000000001</v>
      </c>
      <c r="E5825" s="13">
        <v>0.38</v>
      </c>
      <c r="F5825" s="13">
        <v>4.8000000000000001E-2</v>
      </c>
      <c r="G5825" s="13">
        <f t="shared" si="720"/>
        <v>21.504000000000001</v>
      </c>
      <c r="H5825" s="13">
        <v>4.6199999999999998E-2</v>
      </c>
      <c r="I5825" s="13">
        <v>20.736064551440698</v>
      </c>
      <c r="J5825" s="13"/>
      <c r="K5825">
        <f t="shared" si="721"/>
        <v>24.523396934959823</v>
      </c>
      <c r="L5825" s="12">
        <f t="shared" si="722"/>
        <v>3.019396934959822</v>
      </c>
      <c r="M5825">
        <f t="shared" si="723"/>
        <v>9.1167578508447669</v>
      </c>
      <c r="N5825">
        <f t="shared" si="724"/>
        <v>12.312311149094764</v>
      </c>
      <c r="Q5825">
        <f>VLOOKUP(D5825,'Manning''s Flow'!I$6:J$6004,2,TRUE)</f>
        <v>108.70663320903952</v>
      </c>
      <c r="R5825" s="12">
        <f t="shared" si="725"/>
        <v>87.202633209039519</v>
      </c>
      <c r="S5825">
        <f t="shared" si="726"/>
        <v>7604.2992385902817</v>
      </c>
      <c r="T5825">
        <f t="shared" si="727"/>
        <v>80.218318454727168</v>
      </c>
    </row>
    <row r="5826" spans="1:20" x14ac:dyDescent="0.3">
      <c r="A5826" s="1">
        <v>43931.444444444445</v>
      </c>
      <c r="B5826" s="15">
        <v>43917</v>
      </c>
      <c r="C5826" s="16">
        <v>0.73611111111111116</v>
      </c>
      <c r="D5826" s="13">
        <v>1.4039999999999999</v>
      </c>
      <c r="E5826" s="13">
        <v>0.38</v>
      </c>
      <c r="F5826" s="13">
        <v>4.5999999999999999E-2</v>
      </c>
      <c r="G5826" s="13">
        <f t="shared" si="720"/>
        <v>20.608000000000001</v>
      </c>
      <c r="H5826" s="13">
        <v>4.6599999999999996E-2</v>
      </c>
      <c r="I5826" s="13">
        <v>20.915597577860098</v>
      </c>
      <c r="J5826" s="13"/>
      <c r="K5826">
        <f t="shared" si="721"/>
        <v>22.438728619782079</v>
      </c>
      <c r="L5826" s="12">
        <f t="shared" si="722"/>
        <v>1.8307286197820787</v>
      </c>
      <c r="M5826">
        <f t="shared" si="723"/>
        <v>3.3515672792891946</v>
      </c>
      <c r="N5826">
        <f t="shared" si="724"/>
        <v>8.1587894341219513</v>
      </c>
      <c r="Q5826">
        <f>VLOOKUP(D5826,'Manning''s Flow'!I$6:J$6004,2,TRUE)</f>
        <v>102.31220551199509</v>
      </c>
      <c r="R5826" s="12">
        <f t="shared" si="725"/>
        <v>81.704205511995085</v>
      </c>
      <c r="S5826">
        <f t="shared" si="726"/>
        <v>6675.5771983463283</v>
      </c>
      <c r="T5826">
        <f t="shared" si="727"/>
        <v>79.857730661876971</v>
      </c>
    </row>
    <row r="5827" spans="1:20" x14ac:dyDescent="0.3">
      <c r="A5827" s="1">
        <v>43931.447916666664</v>
      </c>
      <c r="B5827" s="15">
        <v>43917</v>
      </c>
      <c r="C5827" s="16">
        <v>0.74305555555555547</v>
      </c>
      <c r="D5827" s="13">
        <v>1.4810000000000001</v>
      </c>
      <c r="E5827" s="13">
        <v>0.39</v>
      </c>
      <c r="F5827" s="13">
        <v>5.0999999999999997E-2</v>
      </c>
      <c r="G5827" s="13">
        <f t="shared" ref="G5827:G5890" si="728">F5827*448</f>
        <v>22.847999999999999</v>
      </c>
      <c r="H5827" s="13">
        <v>4.6599999999999996E-2</v>
      </c>
      <c r="I5827" s="13">
        <v>20.915597577860098</v>
      </c>
      <c r="J5827" s="13"/>
      <c r="K5827">
        <f t="shared" ref="K5827:K5890" si="729">8.2607*(D5827^2.9449)</f>
        <v>26.259378446101479</v>
      </c>
      <c r="L5827" s="12">
        <f t="shared" si="722"/>
        <v>3.4113784461014802</v>
      </c>
      <c r="M5827">
        <f t="shared" si="723"/>
        <v>11.63750290252575</v>
      </c>
      <c r="N5827">
        <f t="shared" si="724"/>
        <v>12.991086034665608</v>
      </c>
      <c r="Q5827">
        <f>VLOOKUP(D5827,'Manning''s Flow'!I$6:J$6004,2,TRUE)</f>
        <v>115.30767417353124</v>
      </c>
      <c r="R5827" s="12">
        <f t="shared" si="725"/>
        <v>92.459674173531241</v>
      </c>
      <c r="S5827">
        <f t="shared" si="726"/>
        <v>8548.7913482755594</v>
      </c>
      <c r="T5827">
        <f t="shared" si="727"/>
        <v>80.185187010523592</v>
      </c>
    </row>
    <row r="5828" spans="1:20" x14ac:dyDescent="0.3">
      <c r="A5828" s="1">
        <v>43931.451388888891</v>
      </c>
      <c r="B5828" s="15">
        <v>43917</v>
      </c>
      <c r="C5828" s="16">
        <v>0.75</v>
      </c>
      <c r="D5828" s="13">
        <v>1.43</v>
      </c>
      <c r="E5828" s="13">
        <v>0.39</v>
      </c>
      <c r="F5828" s="13">
        <v>4.8000000000000001E-2</v>
      </c>
      <c r="G5828" s="13">
        <f t="shared" si="728"/>
        <v>21.504000000000001</v>
      </c>
      <c r="H5828" s="13">
        <v>4.9399999999999999E-2</v>
      </c>
      <c r="I5828" s="13">
        <v>22.1723287627959</v>
      </c>
      <c r="J5828" s="13"/>
      <c r="K5828">
        <f t="shared" si="729"/>
        <v>23.684594143599419</v>
      </c>
      <c r="L5828" s="12">
        <f t="shared" ref="L5828:L5891" si="730">ABS(G5828-K5828)</f>
        <v>2.1805941435994178</v>
      </c>
      <c r="M5828">
        <f t="shared" ref="M5828:M5891" si="731">L5828^2</f>
        <v>4.7549908191000787</v>
      </c>
      <c r="N5828">
        <f t="shared" ref="N5828:N5891" si="732">100*ABS(L5828/K5828)</f>
        <v>9.2068039265460957</v>
      </c>
      <c r="Q5828">
        <f>VLOOKUP(D5828,'Manning''s Flow'!I$6:J$6004,2,TRUE)</f>
        <v>107.08868440346799</v>
      </c>
      <c r="R5828" s="12">
        <f t="shared" ref="R5828:R5891" si="733">ABS(G5828-Q5828)</f>
        <v>85.584684403467989</v>
      </c>
      <c r="S5828">
        <f t="shared" ref="S5828:S5891" si="734">R5828^2</f>
        <v>7324.738204441217</v>
      </c>
      <c r="T5828">
        <f t="shared" ref="T5828:T5891" si="735">100*ABS(R5828/Q5828)</f>
        <v>79.919447026745232</v>
      </c>
    </row>
    <row r="5829" spans="1:20" x14ac:dyDescent="0.3">
      <c r="A5829" s="1">
        <v>43931.454861111109</v>
      </c>
      <c r="B5829" s="15">
        <v>43917</v>
      </c>
      <c r="C5829" s="16">
        <v>0.78125</v>
      </c>
      <c r="D5829" s="13">
        <v>1.4470000000000001</v>
      </c>
      <c r="E5829" s="13">
        <v>0.33</v>
      </c>
      <c r="F5829" s="13">
        <v>4.1000000000000002E-2</v>
      </c>
      <c r="G5829" s="13">
        <f t="shared" si="728"/>
        <v>18.368000000000002</v>
      </c>
      <c r="H5829" s="13">
        <v>4.3399999999999994E-2</v>
      </c>
      <c r="I5829" s="13">
        <v>19.479333366504896</v>
      </c>
      <c r="J5829" s="13"/>
      <c r="K5829">
        <f t="shared" si="729"/>
        <v>24.523396934959823</v>
      </c>
      <c r="L5829" s="12">
        <f t="shared" si="730"/>
        <v>6.1553969349598212</v>
      </c>
      <c r="M5829">
        <f t="shared" si="731"/>
        <v>37.888911426912763</v>
      </c>
      <c r="N5829">
        <f t="shared" si="732"/>
        <v>25.100099106518442</v>
      </c>
      <c r="Q5829">
        <f>VLOOKUP(D5829,'Manning''s Flow'!I$6:J$6004,2,TRUE)</f>
        <v>108.70663320903952</v>
      </c>
      <c r="R5829" s="12">
        <f t="shared" si="733"/>
        <v>90.338633209039529</v>
      </c>
      <c r="S5829">
        <f t="shared" si="734"/>
        <v>8161.06865007738</v>
      </c>
      <c r="T5829">
        <f t="shared" si="735"/>
        <v>83.103147013412794</v>
      </c>
    </row>
    <row r="5830" spans="1:20" x14ac:dyDescent="0.3">
      <c r="A5830" s="1">
        <v>43931.458333333336</v>
      </c>
      <c r="B5830" s="15">
        <v>43917</v>
      </c>
      <c r="C5830" s="16">
        <v>0.81597222222222221</v>
      </c>
      <c r="D5830" s="13">
        <v>1.421</v>
      </c>
      <c r="E5830" s="13">
        <v>0.32</v>
      </c>
      <c r="F5830" s="13">
        <v>3.9E-2</v>
      </c>
      <c r="G5830" s="13">
        <f t="shared" si="728"/>
        <v>17.472000000000001</v>
      </c>
      <c r="H5830" s="13">
        <v>4.1400000000000006E-2</v>
      </c>
      <c r="I5830" s="13">
        <v>18.581668234407903</v>
      </c>
      <c r="J5830" s="13"/>
      <c r="K5830">
        <f t="shared" si="729"/>
        <v>23.248297284203776</v>
      </c>
      <c r="L5830" s="12">
        <f t="shared" si="730"/>
        <v>5.7762972842037748</v>
      </c>
      <c r="M5830">
        <f t="shared" si="731"/>
        <v>33.3656103154999</v>
      </c>
      <c r="N5830">
        <f t="shared" si="732"/>
        <v>24.846109001404251</v>
      </c>
      <c r="Q5830">
        <f>VLOOKUP(D5830,'Manning''s Flow'!I$6:J$6004,2,TRUE)</f>
        <v>105.48363777804799</v>
      </c>
      <c r="R5830" s="12">
        <f t="shared" si="733"/>
        <v>88.011637778047998</v>
      </c>
      <c r="S5830">
        <f t="shared" si="734"/>
        <v>7746.0483843743259</v>
      </c>
      <c r="T5830">
        <f t="shared" si="735"/>
        <v>83.436293658393282</v>
      </c>
    </row>
    <row r="5831" spans="1:20" x14ac:dyDescent="0.3">
      <c r="A5831" s="1">
        <v>43931.461805555555</v>
      </c>
      <c r="B5831" s="15">
        <v>43917</v>
      </c>
      <c r="C5831" s="16">
        <v>0.84375</v>
      </c>
      <c r="D5831" s="13">
        <v>1.413</v>
      </c>
      <c r="E5831" s="13">
        <v>0.37</v>
      </c>
      <c r="F5831" s="13">
        <v>4.3999999999999997E-2</v>
      </c>
      <c r="G5831" s="13">
        <f t="shared" si="728"/>
        <v>19.712</v>
      </c>
      <c r="H5831" s="13">
        <v>4.2599999999999999E-2</v>
      </c>
      <c r="I5831" s="13">
        <v>19.120267313666098</v>
      </c>
      <c r="J5831" s="13"/>
      <c r="K5831">
        <f t="shared" si="729"/>
        <v>22.86496299275376</v>
      </c>
      <c r="L5831" s="12">
        <f t="shared" si="730"/>
        <v>3.1529629927537606</v>
      </c>
      <c r="M5831">
        <f t="shared" si="731"/>
        <v>9.9411756336747512</v>
      </c>
      <c r="N5831">
        <f t="shared" si="732"/>
        <v>13.789495280412133</v>
      </c>
      <c r="Q5831">
        <f>VLOOKUP(D5831,'Manning''s Flow'!I$6:J$6004,2,TRUE)</f>
        <v>103.8914819682681</v>
      </c>
      <c r="R5831" s="12">
        <f t="shared" si="733"/>
        <v>84.179481968268092</v>
      </c>
      <c r="S5831">
        <f t="shared" si="734"/>
        <v>7086.1851844459725</v>
      </c>
      <c r="T5831">
        <f t="shared" si="735"/>
        <v>81.026355937418714</v>
      </c>
    </row>
    <row r="5832" spans="1:20" x14ac:dyDescent="0.3">
      <c r="A5832" s="1">
        <v>43931.465277777781</v>
      </c>
      <c r="B5832" s="15">
        <v>43917</v>
      </c>
      <c r="C5832" s="16">
        <v>0.85763888888888884</v>
      </c>
      <c r="D5832" s="13">
        <v>1.49</v>
      </c>
      <c r="E5832" s="13">
        <v>0.38</v>
      </c>
      <c r="F5832" s="13">
        <v>0.05</v>
      </c>
      <c r="G5832" s="13">
        <f t="shared" si="728"/>
        <v>22.400000000000002</v>
      </c>
      <c r="H5832" s="13">
        <v>4.4999999999999998E-2</v>
      </c>
      <c r="I5832" s="13">
        <v>20.197465472182497</v>
      </c>
      <c r="J5832" s="13"/>
      <c r="K5832">
        <f t="shared" si="729"/>
        <v>26.732100932697701</v>
      </c>
      <c r="L5832" s="12">
        <f t="shared" si="730"/>
        <v>4.3321009326976991</v>
      </c>
      <c r="M5832">
        <f t="shared" si="731"/>
        <v>18.767098491080276</v>
      </c>
      <c r="N5832">
        <f t="shared" si="732"/>
        <v>16.205613406908981</v>
      </c>
      <c r="Q5832">
        <f>VLOOKUP(D5832,'Manning''s Flow'!I$6:J$6004,2,TRUE)</f>
        <v>116.99030101429784</v>
      </c>
      <c r="R5832" s="12">
        <f t="shared" si="733"/>
        <v>94.590301014297836</v>
      </c>
      <c r="S5832">
        <f t="shared" si="734"/>
        <v>8947.3250459754745</v>
      </c>
      <c r="T5832">
        <f t="shared" si="735"/>
        <v>80.85311362925512</v>
      </c>
    </row>
    <row r="5833" spans="1:20" x14ac:dyDescent="0.3">
      <c r="A5833" s="1">
        <v>43931.46875</v>
      </c>
      <c r="B5833" s="15">
        <v>43917</v>
      </c>
      <c r="C5833" s="16">
        <v>0.89583333333333337</v>
      </c>
      <c r="D5833" s="13">
        <v>1.4470000000000001</v>
      </c>
      <c r="E5833" s="13">
        <v>0.35</v>
      </c>
      <c r="F5833" s="13">
        <v>4.3999999999999997E-2</v>
      </c>
      <c r="G5833" s="13">
        <f t="shared" si="728"/>
        <v>19.712</v>
      </c>
      <c r="H5833" s="13">
        <v>4.3800000000000006E-2</v>
      </c>
      <c r="I5833" s="13">
        <v>19.658866392924303</v>
      </c>
      <c r="J5833" s="13"/>
      <c r="K5833">
        <f t="shared" si="729"/>
        <v>24.523396934959823</v>
      </c>
      <c r="L5833" s="12">
        <f t="shared" si="730"/>
        <v>4.8113969349598236</v>
      </c>
      <c r="M5833">
        <f t="shared" si="731"/>
        <v>23.149540465740785</v>
      </c>
      <c r="N5833">
        <f t="shared" si="732"/>
        <v>19.619618553336874</v>
      </c>
      <c r="Q5833">
        <f>VLOOKUP(D5833,'Manning''s Flow'!I$6:J$6004,2,TRUE)</f>
        <v>108.70663320903952</v>
      </c>
      <c r="R5833" s="12">
        <f t="shared" si="733"/>
        <v>88.99463320903952</v>
      </c>
      <c r="S5833">
        <f t="shared" si="734"/>
        <v>7920.0447400114799</v>
      </c>
      <c r="T5833">
        <f t="shared" si="735"/>
        <v>81.866791916833236</v>
      </c>
    </row>
    <row r="5834" spans="1:20" x14ac:dyDescent="0.3">
      <c r="A5834" s="1">
        <v>43931.472222222219</v>
      </c>
      <c r="B5834" s="15">
        <v>43917</v>
      </c>
      <c r="C5834" s="16">
        <v>0.91319444444444453</v>
      </c>
      <c r="D5834" s="13">
        <v>1.4390000000000001</v>
      </c>
      <c r="E5834" s="13">
        <v>0.38</v>
      </c>
      <c r="F5834" s="13">
        <v>4.5999999999999999E-2</v>
      </c>
      <c r="G5834" s="13">
        <f t="shared" si="728"/>
        <v>20.608000000000001</v>
      </c>
      <c r="H5834" s="13">
        <v>4.9399999999999999E-2</v>
      </c>
      <c r="I5834" s="13">
        <v>22.1723287627959</v>
      </c>
      <c r="J5834" s="13"/>
      <c r="K5834">
        <f t="shared" si="729"/>
        <v>24.126264371739087</v>
      </c>
      <c r="L5834" s="12">
        <f t="shared" si="730"/>
        <v>3.518264371739086</v>
      </c>
      <c r="M5834">
        <f t="shared" si="731"/>
        <v>12.378184189448625</v>
      </c>
      <c r="N5834">
        <f t="shared" si="732"/>
        <v>14.582714992795545</v>
      </c>
      <c r="Q5834">
        <f>VLOOKUP(D5834,'Manning''s Flow'!I$6:J$6004,2,TRUE)</f>
        <v>107.08868440346799</v>
      </c>
      <c r="R5834" s="12">
        <f t="shared" si="733"/>
        <v>86.48068440346799</v>
      </c>
      <c r="S5834">
        <f t="shared" si="734"/>
        <v>7478.908774892232</v>
      </c>
      <c r="T5834">
        <f t="shared" si="735"/>
        <v>80.756136733964183</v>
      </c>
    </row>
    <row r="5835" spans="1:20" x14ac:dyDescent="0.3">
      <c r="A5835" s="1">
        <v>43931.475694444445</v>
      </c>
      <c r="B5835" s="15">
        <v>43917</v>
      </c>
      <c r="C5835" s="16">
        <v>0.92361111111111116</v>
      </c>
      <c r="D5835" s="13">
        <v>1.456</v>
      </c>
      <c r="E5835" s="13">
        <v>0.33</v>
      </c>
      <c r="F5835" s="13">
        <v>4.1000000000000002E-2</v>
      </c>
      <c r="G5835" s="13">
        <f t="shared" si="728"/>
        <v>18.368000000000002</v>
      </c>
      <c r="H5835" s="13">
        <v>4.4799999999999993E-2</v>
      </c>
      <c r="I5835" s="13">
        <v>20.107698958972797</v>
      </c>
      <c r="J5835" s="13"/>
      <c r="K5835">
        <f t="shared" si="729"/>
        <v>24.975304021555637</v>
      </c>
      <c r="L5835" s="12">
        <f t="shared" si="730"/>
        <v>6.6073040215556347</v>
      </c>
      <c r="M5835">
        <f t="shared" si="731"/>
        <v>43.656466433265265</v>
      </c>
      <c r="N5835">
        <f t="shared" si="732"/>
        <v>26.455349716075588</v>
      </c>
      <c r="Q5835">
        <f>VLOOKUP(D5835,'Manning''s Flow'!I$6:J$6004,2,TRUE)</f>
        <v>110.33749546286556</v>
      </c>
      <c r="R5835" s="12">
        <f t="shared" si="733"/>
        <v>91.969495462865552</v>
      </c>
      <c r="S5835">
        <f t="shared" si="734"/>
        <v>8458.3880956940466</v>
      </c>
      <c r="T5835">
        <f t="shared" si="735"/>
        <v>83.352893843614723</v>
      </c>
    </row>
    <row r="5836" spans="1:20" x14ac:dyDescent="0.3">
      <c r="A5836" s="1">
        <v>43931.479166666664</v>
      </c>
      <c r="B5836" s="15">
        <v>43917</v>
      </c>
      <c r="C5836" s="16">
        <v>0.95486111111111116</v>
      </c>
      <c r="D5836" s="13">
        <v>1.4390000000000001</v>
      </c>
      <c r="E5836" s="13">
        <v>0.36</v>
      </c>
      <c r="F5836" s="13">
        <v>4.4999999999999998E-2</v>
      </c>
      <c r="G5836" s="13">
        <f t="shared" si="728"/>
        <v>20.16</v>
      </c>
      <c r="H5836" s="13">
        <v>4.1600000000000005E-2</v>
      </c>
      <c r="I5836" s="13">
        <v>18.671434747617603</v>
      </c>
      <c r="J5836" s="13"/>
      <c r="K5836">
        <f t="shared" si="729"/>
        <v>24.126264371739087</v>
      </c>
      <c r="L5836" s="12">
        <f t="shared" si="730"/>
        <v>3.9662643717390864</v>
      </c>
      <c r="M5836">
        <f t="shared" si="731"/>
        <v>15.73125306652685</v>
      </c>
      <c r="N5836">
        <f t="shared" si="732"/>
        <v>16.439612492952165</v>
      </c>
      <c r="Q5836">
        <f>VLOOKUP(D5836,'Manning''s Flow'!I$6:J$6004,2,TRUE)</f>
        <v>107.08868440346799</v>
      </c>
      <c r="R5836" s="12">
        <f t="shared" si="733"/>
        <v>86.928684403467997</v>
      </c>
      <c r="S5836">
        <f t="shared" si="734"/>
        <v>7556.59617211774</v>
      </c>
      <c r="T5836">
        <f t="shared" si="735"/>
        <v>81.174481587573666</v>
      </c>
    </row>
    <row r="5837" spans="1:20" x14ac:dyDescent="0.3">
      <c r="A5837" s="1">
        <v>43931.482638888891</v>
      </c>
      <c r="B5837" s="15">
        <v>43917</v>
      </c>
      <c r="C5837" s="16">
        <v>0.96527777777777779</v>
      </c>
      <c r="D5837" s="13">
        <v>1.43</v>
      </c>
      <c r="E5837" s="13">
        <v>0.39</v>
      </c>
      <c r="F5837" s="13">
        <v>4.7E-2</v>
      </c>
      <c r="G5837" s="13">
        <f t="shared" si="728"/>
        <v>21.056000000000001</v>
      </c>
      <c r="H5837" s="13">
        <v>4.2599999999999999E-2</v>
      </c>
      <c r="I5837" s="13">
        <v>19.120267313666098</v>
      </c>
      <c r="J5837" s="13"/>
      <c r="K5837">
        <f t="shared" si="729"/>
        <v>23.684594143599419</v>
      </c>
      <c r="L5837" s="12">
        <f t="shared" si="730"/>
        <v>2.6285941435994182</v>
      </c>
      <c r="M5837">
        <f t="shared" si="731"/>
        <v>6.9095071717651591</v>
      </c>
      <c r="N5837">
        <f t="shared" si="732"/>
        <v>11.098328844743053</v>
      </c>
      <c r="Q5837">
        <f>VLOOKUP(D5837,'Manning''s Flow'!I$6:J$6004,2,TRUE)</f>
        <v>107.08868440346799</v>
      </c>
      <c r="R5837" s="12">
        <f t="shared" si="733"/>
        <v>86.032684403467997</v>
      </c>
      <c r="S5837">
        <f t="shared" si="734"/>
        <v>7401.6227856667256</v>
      </c>
      <c r="T5837">
        <f t="shared" si="735"/>
        <v>80.337791880354715</v>
      </c>
    </row>
    <row r="5838" spans="1:20" x14ac:dyDescent="0.3">
      <c r="A5838" s="1">
        <v>43931.486111111109</v>
      </c>
      <c r="B5838" s="15">
        <v>43917</v>
      </c>
      <c r="C5838" s="16">
        <v>0.99652777777777779</v>
      </c>
      <c r="D5838" s="13">
        <v>1.4470000000000001</v>
      </c>
      <c r="E5838" s="13">
        <v>0.32</v>
      </c>
      <c r="F5838" s="13">
        <v>3.9E-2</v>
      </c>
      <c r="G5838" s="13">
        <f t="shared" si="728"/>
        <v>17.472000000000001</v>
      </c>
      <c r="H5838" s="13">
        <v>4.3200000000000002E-2</v>
      </c>
      <c r="I5838" s="13">
        <v>19.3895668532952</v>
      </c>
      <c r="J5838" s="13"/>
      <c r="K5838">
        <f t="shared" si="729"/>
        <v>24.523396934959823</v>
      </c>
      <c r="L5838" s="12">
        <f t="shared" si="730"/>
        <v>7.051396934959822</v>
      </c>
      <c r="M5838">
        <f t="shared" si="731"/>
        <v>49.722198734360774</v>
      </c>
      <c r="N5838">
        <f t="shared" si="732"/>
        <v>28.753752808639494</v>
      </c>
      <c r="Q5838">
        <f>VLOOKUP(D5838,'Manning''s Flow'!I$6:J$6004,2,TRUE)</f>
        <v>108.70663320903952</v>
      </c>
      <c r="R5838" s="12">
        <f t="shared" si="733"/>
        <v>91.234633209039515</v>
      </c>
      <c r="S5838">
        <f t="shared" si="734"/>
        <v>8323.7582967879753</v>
      </c>
      <c r="T5838">
        <f t="shared" si="735"/>
        <v>83.927383744465814</v>
      </c>
    </row>
    <row r="5839" spans="1:20" x14ac:dyDescent="0.3">
      <c r="A5839" s="1">
        <v>43931.489583333336</v>
      </c>
      <c r="B5839" s="15">
        <v>43918</v>
      </c>
      <c r="C5839" s="16">
        <v>2.4305555555555556E-2</v>
      </c>
      <c r="D5839" s="13">
        <v>1.4810000000000001</v>
      </c>
      <c r="E5839" s="13">
        <v>0.36</v>
      </c>
      <c r="F5839" s="13">
        <v>4.7E-2</v>
      </c>
      <c r="G5839" s="13">
        <f t="shared" si="728"/>
        <v>21.056000000000001</v>
      </c>
      <c r="H5839" s="13">
        <v>5.1400000000000001E-2</v>
      </c>
      <c r="I5839" s="13">
        <v>23.0699938948929</v>
      </c>
      <c r="J5839" s="13"/>
      <c r="K5839">
        <f t="shared" si="729"/>
        <v>26.259378446101479</v>
      </c>
      <c r="L5839" s="12">
        <f t="shared" si="730"/>
        <v>5.2033784461014783</v>
      </c>
      <c r="M5839">
        <f t="shared" si="731"/>
        <v>27.075147253353435</v>
      </c>
      <c r="N5839">
        <f t="shared" si="732"/>
        <v>19.815314580966341</v>
      </c>
      <c r="Q5839">
        <f>VLOOKUP(D5839,'Manning''s Flow'!I$6:J$6004,2,TRUE)</f>
        <v>115.30767417353124</v>
      </c>
      <c r="R5839" s="12">
        <f t="shared" si="733"/>
        <v>94.251674173531242</v>
      </c>
      <c r="S5839">
        <f t="shared" si="734"/>
        <v>8883.378084513497</v>
      </c>
      <c r="T5839">
        <f t="shared" si="735"/>
        <v>81.73928999009037</v>
      </c>
    </row>
    <row r="5840" spans="1:20" x14ac:dyDescent="0.3">
      <c r="A5840" s="1">
        <v>43931.493055555555</v>
      </c>
      <c r="B5840" s="15">
        <v>43918</v>
      </c>
      <c r="C5840" s="16">
        <v>3.125E-2</v>
      </c>
      <c r="D5840" s="13">
        <v>1.532</v>
      </c>
      <c r="E5840" s="13">
        <v>0.47</v>
      </c>
      <c r="F5840" s="13">
        <v>6.3E-2</v>
      </c>
      <c r="G5840" s="13">
        <f t="shared" si="728"/>
        <v>28.224</v>
      </c>
      <c r="H5840" s="13">
        <v>5.8199999999999995E-2</v>
      </c>
      <c r="I5840" s="13">
        <v>26.122055344022698</v>
      </c>
      <c r="J5840" s="13"/>
      <c r="K5840">
        <f t="shared" si="729"/>
        <v>29.012515687929852</v>
      </c>
      <c r="L5840" s="12">
        <f t="shared" si="730"/>
        <v>0.78851568792985205</v>
      </c>
      <c r="M5840">
        <f t="shared" si="731"/>
        <v>0.62175699011148777</v>
      </c>
      <c r="N5840">
        <f t="shared" si="732"/>
        <v>2.7178466576681601</v>
      </c>
      <c r="Q5840">
        <f>VLOOKUP(D5840,'Manning''s Flow'!I$6:J$6004,2,TRUE)</f>
        <v>123.85059890765135</v>
      </c>
      <c r="R5840" s="12">
        <f t="shared" si="733"/>
        <v>95.626598907651342</v>
      </c>
      <c r="S5840">
        <f t="shared" si="734"/>
        <v>9144.446418644824</v>
      </c>
      <c r="T5840">
        <f t="shared" si="735"/>
        <v>77.211252711789385</v>
      </c>
    </row>
    <row r="5841" spans="1:20" x14ac:dyDescent="0.3">
      <c r="A5841" s="1">
        <v>43931.496527777781</v>
      </c>
      <c r="B5841" s="15">
        <v>43918</v>
      </c>
      <c r="C5841" s="16">
        <v>4.5138888888888888E-2</v>
      </c>
      <c r="D5841" s="13">
        <v>1.4730000000000001</v>
      </c>
      <c r="E5841" s="13">
        <v>0.44</v>
      </c>
      <c r="F5841" s="13">
        <v>5.7000000000000002E-2</v>
      </c>
      <c r="G5841" s="13">
        <f t="shared" si="728"/>
        <v>25.536000000000001</v>
      </c>
      <c r="H5841" s="13">
        <v>5.439999999999999E-2</v>
      </c>
      <c r="I5841" s="13">
        <v>24.416491593038394</v>
      </c>
      <c r="J5841" s="13"/>
      <c r="K5841">
        <f t="shared" si="729"/>
        <v>25.843844517155656</v>
      </c>
      <c r="L5841" s="12">
        <f t="shared" si="730"/>
        <v>0.30784451715565453</v>
      </c>
      <c r="M5841">
        <f t="shared" si="731"/>
        <v>9.4768246742798073E-2</v>
      </c>
      <c r="N5841">
        <f t="shared" si="732"/>
        <v>1.1911715261686444</v>
      </c>
      <c r="Q5841">
        <f>VLOOKUP(D5841,'Manning''s Flow'!I$6:J$6004,2,TRUE)</f>
        <v>113.63800491274526</v>
      </c>
      <c r="R5841" s="12">
        <f t="shared" si="733"/>
        <v>88.102004912745258</v>
      </c>
      <c r="S5841">
        <f t="shared" si="734"/>
        <v>7761.96326964539</v>
      </c>
      <c r="T5841">
        <f t="shared" si="735"/>
        <v>77.528644559003538</v>
      </c>
    </row>
    <row r="5842" spans="1:20" x14ac:dyDescent="0.3">
      <c r="A5842" s="1">
        <v>43931.5</v>
      </c>
      <c r="B5842" s="15">
        <v>43918</v>
      </c>
      <c r="C5842" s="16">
        <v>4.8611111111111112E-2</v>
      </c>
      <c r="D5842" s="13">
        <v>1.3959999999999999</v>
      </c>
      <c r="E5842" s="13">
        <v>0.41</v>
      </c>
      <c r="F5842" s="13">
        <v>4.9000000000000002E-2</v>
      </c>
      <c r="G5842" s="13">
        <f t="shared" si="728"/>
        <v>21.952000000000002</v>
      </c>
      <c r="H5842" s="13">
        <v>5.28E-2</v>
      </c>
      <c r="I5842" s="13">
        <v>23.698359487360801</v>
      </c>
      <c r="J5842" s="13"/>
      <c r="K5842">
        <f t="shared" si="729"/>
        <v>22.064288054799071</v>
      </c>
      <c r="L5842" s="12">
        <f t="shared" si="730"/>
        <v>0.11228805479906967</v>
      </c>
      <c r="M5842">
        <f t="shared" si="731"/>
        <v>1.2608607250558873E-2</v>
      </c>
      <c r="N5842">
        <f t="shared" si="732"/>
        <v>0.50891311117852533</v>
      </c>
      <c r="Q5842">
        <f>VLOOKUP(D5842,'Manning''s Flow'!I$6:J$6004,2,TRUE)</f>
        <v>100.74579684823988</v>
      </c>
      <c r="R5842" s="12">
        <f t="shared" si="733"/>
        <v>78.793796848239879</v>
      </c>
      <c r="S5842">
        <f t="shared" si="734"/>
        <v>6208.4624217616965</v>
      </c>
      <c r="T5842">
        <f t="shared" si="735"/>
        <v>78.210505364240888</v>
      </c>
    </row>
    <row r="5843" spans="1:20" x14ac:dyDescent="0.3">
      <c r="A5843" s="1">
        <v>43931.503472222219</v>
      </c>
      <c r="B5843" s="15">
        <v>43918</v>
      </c>
      <c r="C5843" s="16">
        <v>7.2916666666666671E-2</v>
      </c>
      <c r="D5843" s="13">
        <v>1.421</v>
      </c>
      <c r="E5843" s="13">
        <v>0.4</v>
      </c>
      <c r="F5843" s="13">
        <v>4.9000000000000002E-2</v>
      </c>
      <c r="G5843" s="13">
        <f t="shared" si="728"/>
        <v>21.952000000000002</v>
      </c>
      <c r="H5843" s="13">
        <v>4.7799999999999995E-2</v>
      </c>
      <c r="I5843" s="13">
        <v>21.454196657118295</v>
      </c>
      <c r="J5843" s="13"/>
      <c r="K5843">
        <f t="shared" si="729"/>
        <v>23.248297284203776</v>
      </c>
      <c r="L5843" s="12">
        <f t="shared" si="730"/>
        <v>1.2962972842037743</v>
      </c>
      <c r="M5843">
        <f t="shared" si="731"/>
        <v>1.6803866490340809</v>
      </c>
      <c r="N5843">
        <f t="shared" si="732"/>
        <v>5.5758805402258558</v>
      </c>
      <c r="Q5843">
        <f>VLOOKUP(D5843,'Manning''s Flow'!I$6:J$6004,2,TRUE)</f>
        <v>105.48363777804799</v>
      </c>
      <c r="R5843" s="12">
        <f t="shared" si="733"/>
        <v>83.531637778047994</v>
      </c>
      <c r="S5843">
        <f t="shared" si="734"/>
        <v>6977.5345098830148</v>
      </c>
      <c r="T5843">
        <f t="shared" si="735"/>
        <v>79.189189468237714</v>
      </c>
    </row>
    <row r="5844" spans="1:20" x14ac:dyDescent="0.3">
      <c r="A5844" s="1">
        <v>43931.506944444445</v>
      </c>
      <c r="B5844" s="15">
        <v>43918</v>
      </c>
      <c r="C5844" s="16">
        <v>0.10416666666666667</v>
      </c>
      <c r="D5844" s="13">
        <v>1.413</v>
      </c>
      <c r="E5844" s="13">
        <v>0.34</v>
      </c>
      <c r="F5844" s="13">
        <v>0.04</v>
      </c>
      <c r="G5844" s="13">
        <f t="shared" si="728"/>
        <v>17.920000000000002</v>
      </c>
      <c r="H5844" s="13">
        <v>4.2599999999999992E-2</v>
      </c>
      <c r="I5844" s="13">
        <v>19.120267313666094</v>
      </c>
      <c r="J5844" s="13"/>
      <c r="K5844">
        <f t="shared" si="729"/>
        <v>22.86496299275376</v>
      </c>
      <c r="L5844" s="12">
        <f t="shared" si="730"/>
        <v>4.9449629927537586</v>
      </c>
      <c r="M5844">
        <f t="shared" si="731"/>
        <v>24.452658999704209</v>
      </c>
      <c r="N5844">
        <f t="shared" si="732"/>
        <v>21.626813891283749</v>
      </c>
      <c r="Q5844">
        <f>VLOOKUP(D5844,'Manning''s Flow'!I$6:J$6004,2,TRUE)</f>
        <v>103.8914819682681</v>
      </c>
      <c r="R5844" s="12">
        <f t="shared" si="733"/>
        <v>85.971481968268094</v>
      </c>
      <c r="S5844">
        <f t="shared" si="734"/>
        <v>7391.0957118202459</v>
      </c>
      <c r="T5844">
        <f t="shared" si="735"/>
        <v>82.751232670380659</v>
      </c>
    </row>
    <row r="5845" spans="1:20" x14ac:dyDescent="0.3">
      <c r="A5845" s="1">
        <v>43931.510416666664</v>
      </c>
      <c r="B5845" s="15">
        <v>43918</v>
      </c>
      <c r="C5845" s="16">
        <v>0.1111111111111111</v>
      </c>
      <c r="D5845" s="13">
        <v>1.3959999999999999</v>
      </c>
      <c r="E5845" s="13">
        <v>0.37</v>
      </c>
      <c r="F5845" s="13">
        <v>4.2999999999999997E-2</v>
      </c>
      <c r="G5845" s="13">
        <f t="shared" si="728"/>
        <v>19.263999999999999</v>
      </c>
      <c r="H5845" s="13">
        <v>4.1799999999999997E-2</v>
      </c>
      <c r="I5845" s="13">
        <v>18.761201260827299</v>
      </c>
      <c r="J5845" s="13"/>
      <c r="K5845">
        <f t="shared" si="729"/>
        <v>22.064288054799071</v>
      </c>
      <c r="L5845" s="12">
        <f t="shared" si="730"/>
        <v>2.8002880547990721</v>
      </c>
      <c r="M5845">
        <f t="shared" si="731"/>
        <v>7.8416131898503707</v>
      </c>
      <c r="N5845">
        <f t="shared" si="732"/>
        <v>12.69149517919749</v>
      </c>
      <c r="Q5845">
        <f>VLOOKUP(D5845,'Manning''s Flow'!I$6:J$6004,2,TRUE)</f>
        <v>100.74579684823988</v>
      </c>
      <c r="R5845" s="12">
        <f t="shared" si="733"/>
        <v>81.481796848239881</v>
      </c>
      <c r="S5845">
        <f t="shared" si="734"/>
        <v>6639.2832176178345</v>
      </c>
      <c r="T5845">
        <f t="shared" si="735"/>
        <v>80.878606748211396</v>
      </c>
    </row>
    <row r="5846" spans="1:20" x14ac:dyDescent="0.3">
      <c r="A5846" s="1">
        <v>43931.513888888891</v>
      </c>
      <c r="B5846" s="15">
        <v>43918</v>
      </c>
      <c r="C5846" s="16">
        <v>0.16666666666666666</v>
      </c>
      <c r="D5846" s="13">
        <v>1.3959999999999999</v>
      </c>
      <c r="E5846" s="13">
        <v>0.4</v>
      </c>
      <c r="F5846" s="13">
        <v>4.8000000000000001E-2</v>
      </c>
      <c r="G5846" s="13">
        <f t="shared" si="728"/>
        <v>21.504000000000001</v>
      </c>
      <c r="H5846" s="13">
        <v>4.8000000000000001E-2</v>
      </c>
      <c r="I5846" s="13">
        <v>21.543963170327999</v>
      </c>
      <c r="J5846" s="13"/>
      <c r="K5846">
        <f t="shared" si="729"/>
        <v>22.064288054799071</v>
      </c>
      <c r="L5846" s="12">
        <f t="shared" si="730"/>
        <v>0.56028805479907007</v>
      </c>
      <c r="M5846">
        <f t="shared" si="731"/>
        <v>0.31392270435052572</v>
      </c>
      <c r="N5846">
        <f t="shared" si="732"/>
        <v>2.539343455848353</v>
      </c>
      <c r="Q5846">
        <f>VLOOKUP(D5846,'Manning''s Flow'!I$6:J$6004,2,TRUE)</f>
        <v>100.74579684823988</v>
      </c>
      <c r="R5846" s="12">
        <f t="shared" si="733"/>
        <v>79.241796848239872</v>
      </c>
      <c r="S5846">
        <f t="shared" si="734"/>
        <v>6279.2623677377187</v>
      </c>
      <c r="T5846">
        <f t="shared" si="735"/>
        <v>78.655188928235958</v>
      </c>
    </row>
    <row r="5847" spans="1:20" x14ac:dyDescent="0.3">
      <c r="A5847" s="1">
        <v>43931.517361111109</v>
      </c>
      <c r="B5847" s="15">
        <v>43918</v>
      </c>
      <c r="C5847" s="16">
        <v>0.17361111111111113</v>
      </c>
      <c r="D5847" s="13">
        <v>1.4390000000000001</v>
      </c>
      <c r="E5847" s="13">
        <v>0.41</v>
      </c>
      <c r="F5847" s="13">
        <v>5.0999999999999997E-2</v>
      </c>
      <c r="G5847" s="13">
        <f t="shared" si="728"/>
        <v>22.847999999999999</v>
      </c>
      <c r="H5847" s="13">
        <v>5.04E-2</v>
      </c>
      <c r="I5847" s="13">
        <v>22.621161328844398</v>
      </c>
      <c r="J5847" s="13"/>
      <c r="K5847">
        <f t="shared" si="729"/>
        <v>24.126264371739087</v>
      </c>
      <c r="L5847" s="12">
        <f t="shared" si="730"/>
        <v>1.2782643717390876</v>
      </c>
      <c r="M5847">
        <f t="shared" si="731"/>
        <v>1.6339598040575243</v>
      </c>
      <c r="N5847">
        <f t="shared" si="732"/>
        <v>5.2982274920124608</v>
      </c>
      <c r="Q5847">
        <f>VLOOKUP(D5847,'Manning''s Flow'!I$6:J$6004,2,TRUE)</f>
        <v>107.08868440346799</v>
      </c>
      <c r="R5847" s="12">
        <f t="shared" si="733"/>
        <v>84.240684403467995</v>
      </c>
      <c r="S5847">
        <f t="shared" si="734"/>
        <v>7096.492908764696</v>
      </c>
      <c r="T5847">
        <f t="shared" si="735"/>
        <v>78.664412465916826</v>
      </c>
    </row>
    <row r="5848" spans="1:20" x14ac:dyDescent="0.3">
      <c r="A5848" s="1">
        <v>43931.520833333336</v>
      </c>
      <c r="B5848" s="15">
        <v>43918</v>
      </c>
      <c r="C5848" s="16">
        <v>0.20138888888888887</v>
      </c>
      <c r="D5848" s="13">
        <v>1.4810000000000001</v>
      </c>
      <c r="E5848" s="13">
        <v>0.35</v>
      </c>
      <c r="F5848" s="13">
        <v>4.4999999999999998E-2</v>
      </c>
      <c r="G5848" s="13">
        <f t="shared" si="728"/>
        <v>20.16</v>
      </c>
      <c r="H5848" s="13">
        <v>4.7E-2</v>
      </c>
      <c r="I5848" s="13">
        <v>21.0951306042795</v>
      </c>
      <c r="J5848" s="13"/>
      <c r="K5848">
        <f t="shared" si="729"/>
        <v>26.259378446101479</v>
      </c>
      <c r="L5848" s="12">
        <f t="shared" si="730"/>
        <v>6.0993784461014791</v>
      </c>
      <c r="M5848">
        <f t="shared" si="731"/>
        <v>37.202417428767291</v>
      </c>
      <c r="N5848">
        <f t="shared" si="732"/>
        <v>23.22742885411671</v>
      </c>
      <c r="Q5848">
        <f>VLOOKUP(D5848,'Manning''s Flow'!I$6:J$6004,2,TRUE)</f>
        <v>115.30767417353124</v>
      </c>
      <c r="R5848" s="12">
        <f t="shared" si="733"/>
        <v>95.147674173531243</v>
      </c>
      <c r="S5848">
        <f t="shared" si="734"/>
        <v>9053.0799006324651</v>
      </c>
      <c r="T5848">
        <f t="shared" si="735"/>
        <v>82.516341479873773</v>
      </c>
    </row>
    <row r="5849" spans="1:20" x14ac:dyDescent="0.3">
      <c r="A5849" s="1">
        <v>43931.524305555555</v>
      </c>
      <c r="B5849" s="15">
        <v>43918</v>
      </c>
      <c r="C5849" s="16">
        <v>0.20486111111111113</v>
      </c>
      <c r="D5849" s="13">
        <v>1.421</v>
      </c>
      <c r="E5849" s="13">
        <v>0.35</v>
      </c>
      <c r="F5849" s="13">
        <v>4.2999999999999997E-2</v>
      </c>
      <c r="G5849" s="13">
        <f t="shared" si="728"/>
        <v>19.263999999999999</v>
      </c>
      <c r="H5849" s="13">
        <v>4.5999999999999999E-2</v>
      </c>
      <c r="I5849" s="13">
        <v>20.646298038230999</v>
      </c>
      <c r="J5849" s="13"/>
      <c r="K5849">
        <f t="shared" si="729"/>
        <v>23.248297284203776</v>
      </c>
      <c r="L5849" s="12">
        <f t="shared" si="730"/>
        <v>3.9842972842037767</v>
      </c>
      <c r="M5849">
        <f t="shared" si="731"/>
        <v>15.874624848913591</v>
      </c>
      <c r="N5849">
        <f t="shared" si="732"/>
        <v>17.138017616932903</v>
      </c>
      <c r="Q5849">
        <f>VLOOKUP(D5849,'Manning''s Flow'!I$6:J$6004,2,TRUE)</f>
        <v>105.48363777804799</v>
      </c>
      <c r="R5849" s="12">
        <f t="shared" si="733"/>
        <v>86.219637778047996</v>
      </c>
      <c r="S5849">
        <f t="shared" si="734"/>
        <v>7433.825938577801</v>
      </c>
      <c r="T5849">
        <f t="shared" si="735"/>
        <v>81.737451982331052</v>
      </c>
    </row>
    <row r="5850" spans="1:20" x14ac:dyDescent="0.3">
      <c r="A5850" s="1">
        <v>43931.527777777781</v>
      </c>
      <c r="B5850" s="15">
        <v>43918</v>
      </c>
      <c r="C5850" s="16">
        <v>0.23611111111111113</v>
      </c>
      <c r="D5850" s="13">
        <v>1.4470000000000001</v>
      </c>
      <c r="E5850" s="13">
        <v>0.41</v>
      </c>
      <c r="F5850" s="13">
        <v>5.0999999999999997E-2</v>
      </c>
      <c r="G5850" s="13">
        <f t="shared" si="728"/>
        <v>22.847999999999999</v>
      </c>
      <c r="H5850" s="13">
        <v>5.3200000000000004E-2</v>
      </c>
      <c r="I5850" s="13">
        <v>23.8778925137802</v>
      </c>
      <c r="J5850" s="13"/>
      <c r="K5850">
        <f t="shared" si="729"/>
        <v>24.523396934959823</v>
      </c>
      <c r="L5850" s="12">
        <f t="shared" si="730"/>
        <v>1.6753969349598243</v>
      </c>
      <c r="M5850">
        <f t="shared" si="731"/>
        <v>2.8069548896727738</v>
      </c>
      <c r="N5850">
        <f t="shared" si="732"/>
        <v>6.8318305959131962</v>
      </c>
      <c r="Q5850">
        <f>VLOOKUP(D5850,'Manning''s Flow'!I$6:J$6004,2,TRUE)</f>
        <v>108.70663320903952</v>
      </c>
      <c r="R5850" s="12">
        <f t="shared" si="733"/>
        <v>85.858633209039525</v>
      </c>
      <c r="S5850">
        <f t="shared" si="734"/>
        <v>7371.7048965243848</v>
      </c>
      <c r="T5850">
        <f t="shared" si="735"/>
        <v>78.98196335814761</v>
      </c>
    </row>
    <row r="5851" spans="1:20" x14ac:dyDescent="0.3">
      <c r="A5851" s="1">
        <v>43931.53125</v>
      </c>
      <c r="B5851" s="15">
        <v>43918</v>
      </c>
      <c r="C5851" s="16">
        <v>0.24305555555555555</v>
      </c>
      <c r="D5851" s="13">
        <v>1.5409999999999999</v>
      </c>
      <c r="E5851" s="13">
        <v>0.51</v>
      </c>
      <c r="F5851" s="13">
        <v>7.0000000000000007E-2</v>
      </c>
      <c r="G5851" s="13">
        <f t="shared" si="728"/>
        <v>31.360000000000003</v>
      </c>
      <c r="H5851" s="13">
        <v>6.1800000000000001E-2</v>
      </c>
      <c r="I5851" s="13">
        <v>27.737852581797299</v>
      </c>
      <c r="J5851" s="13"/>
      <c r="K5851">
        <f t="shared" si="729"/>
        <v>29.517314399427622</v>
      </c>
      <c r="L5851" s="12">
        <f t="shared" si="730"/>
        <v>1.8426856005723806</v>
      </c>
      <c r="M5851">
        <f t="shared" si="731"/>
        <v>3.3954902225567949</v>
      </c>
      <c r="N5851">
        <f t="shared" si="732"/>
        <v>6.2427278296297599</v>
      </c>
      <c r="Q5851">
        <f>VLOOKUP(D5851,'Manning''s Flow'!I$6:J$6004,2,TRUE)</f>
        <v>125.59817392305251</v>
      </c>
      <c r="R5851" s="12">
        <f t="shared" si="733"/>
        <v>94.238173923052514</v>
      </c>
      <c r="S5851">
        <f t="shared" si="734"/>
        <v>8880.8334243514946</v>
      </c>
      <c r="T5851">
        <f t="shared" si="735"/>
        <v>75.031484120770216</v>
      </c>
    </row>
    <row r="5852" spans="1:20" x14ac:dyDescent="0.3">
      <c r="A5852" s="1">
        <v>43931.534722222219</v>
      </c>
      <c r="B5852" s="15">
        <v>43918</v>
      </c>
      <c r="C5852" s="16">
        <v>0.24652777777777779</v>
      </c>
      <c r="D5852" s="13">
        <v>1.575</v>
      </c>
      <c r="E5852" s="13">
        <v>0.53</v>
      </c>
      <c r="F5852" s="13">
        <v>7.3999999999999996E-2</v>
      </c>
      <c r="G5852" s="13">
        <f t="shared" si="728"/>
        <v>33.152000000000001</v>
      </c>
      <c r="H5852" s="13">
        <v>6.3399999999999998E-2</v>
      </c>
      <c r="I5852" s="13">
        <v>28.455984687474899</v>
      </c>
      <c r="J5852" s="13"/>
      <c r="K5852">
        <f t="shared" si="729"/>
        <v>31.476639924992963</v>
      </c>
      <c r="L5852" s="12">
        <f t="shared" si="730"/>
        <v>1.6753600750070383</v>
      </c>
      <c r="M5852">
        <f t="shared" si="731"/>
        <v>2.8068313809275889</v>
      </c>
      <c r="N5852">
        <f t="shared" si="732"/>
        <v>5.3225505613030037</v>
      </c>
      <c r="Q5852">
        <f>VLOOKUP(D5852,'Manning''s Flow'!I$6:J$6004,2,TRUE)</f>
        <v>130.91906647338288</v>
      </c>
      <c r="R5852" s="12">
        <f t="shared" si="733"/>
        <v>97.767066473382883</v>
      </c>
      <c r="S5852">
        <f t="shared" si="734"/>
        <v>9558.3992868108671</v>
      </c>
      <c r="T5852">
        <f t="shared" si="735"/>
        <v>74.677485187583343</v>
      </c>
    </row>
    <row r="5853" spans="1:20" x14ac:dyDescent="0.3">
      <c r="A5853" s="1">
        <v>43931.538194444445</v>
      </c>
      <c r="B5853" s="15">
        <v>43918</v>
      </c>
      <c r="C5853" s="16">
        <v>0.25694444444444448</v>
      </c>
      <c r="D5853" s="13">
        <v>1.456</v>
      </c>
      <c r="E5853" s="13">
        <v>0.42</v>
      </c>
      <c r="F5853" s="13">
        <v>5.2999999999999999E-2</v>
      </c>
      <c r="G5853" s="13">
        <f t="shared" si="728"/>
        <v>23.744</v>
      </c>
      <c r="H5853" s="13">
        <v>5.4999999999999993E-2</v>
      </c>
      <c r="I5853" s="13">
        <v>24.685791132667497</v>
      </c>
      <c r="J5853" s="13"/>
      <c r="K5853">
        <f t="shared" si="729"/>
        <v>24.975304021555637</v>
      </c>
      <c r="L5853" s="12">
        <f t="shared" si="730"/>
        <v>1.231304021555637</v>
      </c>
      <c r="M5853">
        <f t="shared" si="731"/>
        <v>1.5161095934990847</v>
      </c>
      <c r="N5853">
        <f t="shared" si="732"/>
        <v>4.9300862183416294</v>
      </c>
      <c r="Q5853">
        <f>VLOOKUP(D5853,'Manning''s Flow'!I$6:J$6004,2,TRUE)</f>
        <v>110.33749546286556</v>
      </c>
      <c r="R5853" s="12">
        <f t="shared" si="733"/>
        <v>86.593495462865562</v>
      </c>
      <c r="S5853">
        <f t="shared" si="734"/>
        <v>7498.4334564773189</v>
      </c>
      <c r="T5853">
        <f t="shared" si="735"/>
        <v>78.480570090526371</v>
      </c>
    </row>
    <row r="5854" spans="1:20" x14ac:dyDescent="0.3">
      <c r="A5854" s="1">
        <v>43931.541666666664</v>
      </c>
      <c r="B5854" s="15">
        <v>43918</v>
      </c>
      <c r="C5854" s="16">
        <v>0.2638888888888889</v>
      </c>
      <c r="D5854" s="13">
        <v>1.49</v>
      </c>
      <c r="E5854" s="13">
        <v>0.32</v>
      </c>
      <c r="F5854" s="13">
        <v>4.2000000000000003E-2</v>
      </c>
      <c r="G5854" s="13">
        <f t="shared" si="728"/>
        <v>18.816000000000003</v>
      </c>
      <c r="H5854" s="13">
        <v>4.9799999999999997E-2</v>
      </c>
      <c r="I5854" s="13">
        <v>22.351861789215299</v>
      </c>
      <c r="J5854" s="13"/>
      <c r="K5854">
        <f t="shared" si="729"/>
        <v>26.732100932697701</v>
      </c>
      <c r="L5854" s="12">
        <f t="shared" si="730"/>
        <v>7.9161009326976988</v>
      </c>
      <c r="M5854">
        <f t="shared" si="731"/>
        <v>62.664653976657377</v>
      </c>
      <c r="N5854">
        <f t="shared" si="732"/>
        <v>29.61271526180354</v>
      </c>
      <c r="Q5854">
        <f>VLOOKUP(D5854,'Manning''s Flow'!I$6:J$6004,2,TRUE)</f>
        <v>116.99030101429784</v>
      </c>
      <c r="R5854" s="12">
        <f t="shared" si="733"/>
        <v>98.174301014297839</v>
      </c>
      <c r="S5854">
        <f t="shared" si="734"/>
        <v>9638.1933796459616</v>
      </c>
      <c r="T5854">
        <f t="shared" si="735"/>
        <v>83.916615448574305</v>
      </c>
    </row>
    <row r="5855" spans="1:20" x14ac:dyDescent="0.3">
      <c r="A5855" s="1">
        <v>43931.545138888891</v>
      </c>
      <c r="B5855" s="15">
        <v>43918</v>
      </c>
      <c r="C5855" s="16">
        <v>0.28472222222222221</v>
      </c>
      <c r="D5855" s="13">
        <v>1.4470000000000001</v>
      </c>
      <c r="E5855" s="13">
        <v>0.42</v>
      </c>
      <c r="F5855" s="13">
        <v>5.0999999999999997E-2</v>
      </c>
      <c r="G5855" s="13">
        <f t="shared" si="728"/>
        <v>22.847999999999999</v>
      </c>
      <c r="H5855" s="13">
        <v>4.8399999999999999E-2</v>
      </c>
      <c r="I5855" s="13">
        <v>21.723496196747398</v>
      </c>
      <c r="J5855" s="13"/>
      <c r="K5855">
        <f t="shared" si="729"/>
        <v>24.523396934959823</v>
      </c>
      <c r="L5855" s="12">
        <f t="shared" si="730"/>
        <v>1.6753969349598243</v>
      </c>
      <c r="M5855">
        <f t="shared" si="731"/>
        <v>2.8069548896727738</v>
      </c>
      <c r="N5855">
        <f t="shared" si="732"/>
        <v>6.8318305959131962</v>
      </c>
      <c r="Q5855">
        <f>VLOOKUP(D5855,'Manning''s Flow'!I$6:J$6004,2,TRUE)</f>
        <v>108.70663320903952</v>
      </c>
      <c r="R5855" s="12">
        <f t="shared" si="733"/>
        <v>85.858633209039525</v>
      </c>
      <c r="S5855">
        <f t="shared" si="734"/>
        <v>7371.7048965243848</v>
      </c>
      <c r="T5855">
        <f t="shared" si="735"/>
        <v>78.98196335814761</v>
      </c>
    </row>
    <row r="5856" spans="1:20" x14ac:dyDescent="0.3">
      <c r="A5856" s="1">
        <v>43931.548611111109</v>
      </c>
      <c r="B5856" s="15">
        <v>43918</v>
      </c>
      <c r="C5856" s="16">
        <v>0.3263888888888889</v>
      </c>
      <c r="D5856" s="13">
        <v>1.413</v>
      </c>
      <c r="E5856" s="13">
        <v>0.4</v>
      </c>
      <c r="F5856" s="13">
        <v>4.7E-2</v>
      </c>
      <c r="G5856" s="13">
        <f t="shared" si="728"/>
        <v>21.056000000000001</v>
      </c>
      <c r="H5856" s="13">
        <v>4.8599999999999997E-2</v>
      </c>
      <c r="I5856" s="13">
        <v>21.813262709957097</v>
      </c>
      <c r="J5856" s="13"/>
      <c r="K5856">
        <f t="shared" si="729"/>
        <v>22.86496299275376</v>
      </c>
      <c r="L5856" s="12">
        <f t="shared" si="730"/>
        <v>1.8089629927537594</v>
      </c>
      <c r="M5856">
        <f t="shared" si="731"/>
        <v>3.2723471091526375</v>
      </c>
      <c r="N5856">
        <f t="shared" si="732"/>
        <v>7.9115063222584086</v>
      </c>
      <c r="Q5856">
        <f>VLOOKUP(D5856,'Manning''s Flow'!I$6:J$6004,2,TRUE)</f>
        <v>103.8914819682681</v>
      </c>
      <c r="R5856" s="12">
        <f t="shared" si="733"/>
        <v>82.835481968268098</v>
      </c>
      <c r="S5856">
        <f t="shared" si="734"/>
        <v>6861.7170729152695</v>
      </c>
      <c r="T5856">
        <f t="shared" si="735"/>
        <v>79.732698387697269</v>
      </c>
    </row>
    <row r="5857" spans="1:20" x14ac:dyDescent="0.3">
      <c r="A5857" s="1">
        <v>43931.552083333336</v>
      </c>
      <c r="B5857" s="15">
        <v>43918</v>
      </c>
      <c r="C5857" s="16">
        <v>0.4375</v>
      </c>
      <c r="D5857" s="13">
        <v>1.4470000000000001</v>
      </c>
      <c r="E5857" s="13">
        <v>0.34</v>
      </c>
      <c r="F5857" s="13">
        <v>4.2999999999999997E-2</v>
      </c>
      <c r="G5857" s="13">
        <f t="shared" si="728"/>
        <v>19.263999999999999</v>
      </c>
      <c r="H5857" s="13">
        <v>4.7399999999999998E-2</v>
      </c>
      <c r="I5857" s="13">
        <v>21.2746636306989</v>
      </c>
      <c r="J5857" s="13"/>
      <c r="K5857">
        <f t="shared" si="729"/>
        <v>24.523396934959823</v>
      </c>
      <c r="L5857" s="12">
        <f t="shared" si="730"/>
        <v>5.259396934959824</v>
      </c>
      <c r="M5857">
        <f t="shared" si="731"/>
        <v>27.661256119464792</v>
      </c>
      <c r="N5857">
        <f t="shared" si="732"/>
        <v>21.446445404397398</v>
      </c>
      <c r="Q5857">
        <f>VLOOKUP(D5857,'Manning''s Flow'!I$6:J$6004,2,TRUE)</f>
        <v>108.70663320903952</v>
      </c>
      <c r="R5857" s="12">
        <f t="shared" si="733"/>
        <v>89.442633209039528</v>
      </c>
      <c r="S5857">
        <f t="shared" si="734"/>
        <v>7999.9846353667808</v>
      </c>
      <c r="T5857">
        <f t="shared" si="735"/>
        <v>82.27891028235976</v>
      </c>
    </row>
    <row r="5858" spans="1:20" x14ac:dyDescent="0.3">
      <c r="A5858" s="1">
        <v>43931.555555555555</v>
      </c>
      <c r="B5858" s="15">
        <v>43918</v>
      </c>
      <c r="C5858" s="16">
        <v>0.49652777777777773</v>
      </c>
      <c r="D5858" s="13">
        <v>1.413</v>
      </c>
      <c r="E5858" s="13">
        <v>0.32</v>
      </c>
      <c r="F5858" s="13">
        <v>3.7999999999999999E-2</v>
      </c>
      <c r="G5858" s="13">
        <f t="shared" si="728"/>
        <v>17.024000000000001</v>
      </c>
      <c r="H5858" s="13">
        <v>4.0799999999999996E-2</v>
      </c>
      <c r="I5858" s="13">
        <v>18.312368694778797</v>
      </c>
      <c r="J5858" s="13"/>
      <c r="K5858">
        <f t="shared" si="729"/>
        <v>22.86496299275376</v>
      </c>
      <c r="L5858" s="12">
        <f t="shared" si="730"/>
        <v>5.8409629927537594</v>
      </c>
      <c r="M5858">
        <f t="shared" si="731"/>
        <v>34.116848682718953</v>
      </c>
      <c r="N5858">
        <f t="shared" si="732"/>
        <v>25.545473196719566</v>
      </c>
      <c r="Q5858">
        <f>VLOOKUP(D5858,'Manning''s Flow'!I$6:J$6004,2,TRUE)</f>
        <v>103.8914819682681</v>
      </c>
      <c r="R5858" s="12">
        <f t="shared" si="733"/>
        <v>86.867481968268095</v>
      </c>
      <c r="S5858">
        <f t="shared" si="734"/>
        <v>7545.9594235073828</v>
      </c>
      <c r="T5858">
        <f t="shared" si="735"/>
        <v>83.613671036861632</v>
      </c>
    </row>
    <row r="5859" spans="1:20" x14ac:dyDescent="0.3">
      <c r="A5859" s="1">
        <v>43931.559027777781</v>
      </c>
      <c r="B5859" s="15">
        <v>43918</v>
      </c>
      <c r="C5859" s="16">
        <v>0.53125</v>
      </c>
      <c r="D5859" s="13">
        <v>1.4390000000000001</v>
      </c>
      <c r="E5859" s="13">
        <v>0.45</v>
      </c>
      <c r="F5859" s="13">
        <v>5.6000000000000001E-2</v>
      </c>
      <c r="G5859" s="13">
        <f t="shared" si="728"/>
        <v>25.088000000000001</v>
      </c>
      <c r="H5859" s="13">
        <v>5.0200000000000002E-2</v>
      </c>
      <c r="I5859" s="13">
        <v>22.531394815634698</v>
      </c>
      <c r="J5859" s="13"/>
      <c r="K5859">
        <f t="shared" si="729"/>
        <v>24.126264371739087</v>
      </c>
      <c r="L5859" s="12">
        <f t="shared" si="730"/>
        <v>0.96173562826091441</v>
      </c>
      <c r="M5859">
        <f t="shared" si="731"/>
        <v>0.92493541866641571</v>
      </c>
      <c r="N5859">
        <f t="shared" si="732"/>
        <v>3.9862600087706404</v>
      </c>
      <c r="Q5859">
        <f>VLOOKUP(D5859,'Manning''s Flow'!I$6:J$6004,2,TRUE)</f>
        <v>107.08868440346799</v>
      </c>
      <c r="R5859" s="12">
        <f t="shared" si="733"/>
        <v>82.000684403468</v>
      </c>
      <c r="S5859">
        <f t="shared" si="734"/>
        <v>6724.1122426371603</v>
      </c>
      <c r="T5859">
        <f t="shared" si="735"/>
        <v>76.572688197869454</v>
      </c>
    </row>
    <row r="5860" spans="1:20" x14ac:dyDescent="0.3">
      <c r="A5860" s="1">
        <v>43931.5625</v>
      </c>
      <c r="B5860" s="15">
        <v>43918</v>
      </c>
      <c r="C5860" s="16">
        <v>0.53472222222222221</v>
      </c>
      <c r="D5860" s="13">
        <v>1.456</v>
      </c>
      <c r="E5860" s="13">
        <v>0.44</v>
      </c>
      <c r="F5860" s="13">
        <v>5.5E-2</v>
      </c>
      <c r="G5860" s="13">
        <f t="shared" si="728"/>
        <v>24.64</v>
      </c>
      <c r="H5860" s="13">
        <v>5.1200000000000002E-2</v>
      </c>
      <c r="I5860" s="13">
        <v>22.9802273816832</v>
      </c>
      <c r="J5860" s="13"/>
      <c r="K5860">
        <f t="shared" si="729"/>
        <v>24.975304021555637</v>
      </c>
      <c r="L5860" s="12">
        <f t="shared" si="730"/>
        <v>0.33530402155563621</v>
      </c>
      <c r="M5860">
        <f t="shared" si="731"/>
        <v>0.11242878687138255</v>
      </c>
      <c r="N5860">
        <f t="shared" si="732"/>
        <v>1.3425423020526304</v>
      </c>
      <c r="Q5860">
        <f>VLOOKUP(D5860,'Manning''s Flow'!I$6:J$6004,2,TRUE)</f>
        <v>110.33749546286556</v>
      </c>
      <c r="R5860" s="12">
        <f t="shared" si="733"/>
        <v>85.697495462865561</v>
      </c>
      <c r="S5860">
        <f t="shared" si="734"/>
        <v>7344.060728607863</v>
      </c>
      <c r="T5860">
        <f t="shared" si="735"/>
        <v>77.668516131678317</v>
      </c>
    </row>
    <row r="5861" spans="1:20" x14ac:dyDescent="0.3">
      <c r="A5861" s="1">
        <v>43931.565972222219</v>
      </c>
      <c r="B5861" s="15">
        <v>43918</v>
      </c>
      <c r="C5861" s="16">
        <v>0.54861111111111105</v>
      </c>
      <c r="D5861" s="13">
        <v>1.4390000000000001</v>
      </c>
      <c r="E5861" s="13">
        <v>0.38</v>
      </c>
      <c r="F5861" s="13">
        <v>4.7E-2</v>
      </c>
      <c r="G5861" s="13">
        <f t="shared" si="728"/>
        <v>21.056000000000001</v>
      </c>
      <c r="H5861" s="13">
        <v>4.6199999999999998E-2</v>
      </c>
      <c r="I5861" s="13">
        <v>20.736064551440698</v>
      </c>
      <c r="J5861" s="13"/>
      <c r="K5861">
        <f t="shared" si="729"/>
        <v>24.126264371739087</v>
      </c>
      <c r="L5861" s="12">
        <f t="shared" si="730"/>
        <v>3.0702643717390856</v>
      </c>
      <c r="M5861">
        <f t="shared" si="731"/>
        <v>9.4265233123704029</v>
      </c>
      <c r="N5861">
        <f t="shared" si="732"/>
        <v>12.725817492638928</v>
      </c>
      <c r="Q5861">
        <f>VLOOKUP(D5861,'Manning''s Flow'!I$6:J$6004,2,TRUE)</f>
        <v>107.08868440346799</v>
      </c>
      <c r="R5861" s="12">
        <f t="shared" si="733"/>
        <v>86.032684403467997</v>
      </c>
      <c r="S5861">
        <f t="shared" si="734"/>
        <v>7401.6227856667256</v>
      </c>
      <c r="T5861">
        <f t="shared" si="735"/>
        <v>80.337791880354715</v>
      </c>
    </row>
    <row r="5862" spans="1:20" x14ac:dyDescent="0.3">
      <c r="A5862" s="1">
        <v>43931.569444444445</v>
      </c>
      <c r="B5862" s="15">
        <v>43918</v>
      </c>
      <c r="C5862" s="16">
        <v>0.61458333333333337</v>
      </c>
      <c r="D5862" s="13">
        <v>1.43</v>
      </c>
      <c r="E5862" s="13">
        <v>0.43</v>
      </c>
      <c r="F5862" s="13">
        <v>5.2999999999999999E-2</v>
      </c>
      <c r="G5862" s="13">
        <f t="shared" si="728"/>
        <v>23.744</v>
      </c>
      <c r="H5862" s="13">
        <v>5.5800000000000002E-2</v>
      </c>
      <c r="I5862" s="13">
        <v>25.044857185506299</v>
      </c>
      <c r="J5862" s="13"/>
      <c r="K5862">
        <f t="shared" si="729"/>
        <v>23.684594143599419</v>
      </c>
      <c r="L5862" s="12">
        <f t="shared" si="730"/>
        <v>5.9405856400580603E-2</v>
      </c>
      <c r="M5862">
        <f t="shared" si="731"/>
        <v>3.5290557746864033E-3</v>
      </c>
      <c r="N5862">
        <f t="shared" si="732"/>
        <v>0.2508206644386794</v>
      </c>
      <c r="Q5862">
        <f>VLOOKUP(D5862,'Manning''s Flow'!I$6:J$6004,2,TRUE)</f>
        <v>107.08868440346799</v>
      </c>
      <c r="R5862" s="12">
        <f t="shared" si="733"/>
        <v>83.344684403467994</v>
      </c>
      <c r="S5862">
        <f t="shared" si="734"/>
        <v>6946.336418313681</v>
      </c>
      <c r="T5862">
        <f t="shared" si="735"/>
        <v>77.827722758697874</v>
      </c>
    </row>
    <row r="5863" spans="1:20" x14ac:dyDescent="0.3">
      <c r="A5863" s="1">
        <v>43931.572916666664</v>
      </c>
      <c r="B5863" s="15">
        <v>43918</v>
      </c>
      <c r="C5863" s="16">
        <v>0.68402777777777779</v>
      </c>
      <c r="D5863" s="13">
        <v>1.4470000000000001</v>
      </c>
      <c r="E5863" s="13">
        <v>0.39</v>
      </c>
      <c r="F5863" s="13">
        <v>4.9000000000000002E-2</v>
      </c>
      <c r="G5863" s="13">
        <f t="shared" si="728"/>
        <v>21.952000000000002</v>
      </c>
      <c r="H5863" s="13">
        <v>5.28E-2</v>
      </c>
      <c r="I5863" s="13">
        <v>23.698359487360801</v>
      </c>
      <c r="J5863" s="13"/>
      <c r="K5863">
        <f t="shared" si="729"/>
        <v>24.523396934959823</v>
      </c>
      <c r="L5863" s="12">
        <f t="shared" si="730"/>
        <v>2.5713969349598216</v>
      </c>
      <c r="M5863">
        <f t="shared" si="731"/>
        <v>6.6120821971207651</v>
      </c>
      <c r="N5863">
        <f t="shared" si="732"/>
        <v>10.485484298034237</v>
      </c>
      <c r="Q5863">
        <f>VLOOKUP(D5863,'Manning''s Flow'!I$6:J$6004,2,TRUE)</f>
        <v>108.70663320903952</v>
      </c>
      <c r="R5863" s="12">
        <f t="shared" si="733"/>
        <v>86.754633209039525</v>
      </c>
      <c r="S5863">
        <f t="shared" si="734"/>
        <v>7526.3663832349839</v>
      </c>
      <c r="T5863">
        <f t="shared" si="735"/>
        <v>79.806200089200658</v>
      </c>
    </row>
    <row r="5864" spans="1:20" x14ac:dyDescent="0.3">
      <c r="A5864" s="1">
        <v>43931.576388888891</v>
      </c>
      <c r="B5864" s="15">
        <v>43918</v>
      </c>
      <c r="C5864" s="16">
        <v>0.73611111111111116</v>
      </c>
      <c r="D5864" s="13">
        <v>1.456</v>
      </c>
      <c r="E5864" s="13">
        <v>0.4</v>
      </c>
      <c r="F5864" s="13">
        <v>5.0999999999999997E-2</v>
      </c>
      <c r="G5864" s="13">
        <f t="shared" si="728"/>
        <v>22.847999999999999</v>
      </c>
      <c r="H5864" s="13">
        <v>4.9399999999999999E-2</v>
      </c>
      <c r="I5864" s="13">
        <v>22.1723287627959</v>
      </c>
      <c r="J5864" s="13"/>
      <c r="K5864">
        <f t="shared" si="729"/>
        <v>24.975304021555637</v>
      </c>
      <c r="L5864" s="12">
        <f t="shared" si="730"/>
        <v>2.1273040215556378</v>
      </c>
      <c r="M5864">
        <f t="shared" si="731"/>
        <v>4.5254224001267893</v>
      </c>
      <c r="N5864">
        <f t="shared" si="732"/>
        <v>8.5176301346306271</v>
      </c>
      <c r="Q5864">
        <f>VLOOKUP(D5864,'Manning''s Flow'!I$6:J$6004,2,TRUE)</f>
        <v>110.33749546286556</v>
      </c>
      <c r="R5864" s="12">
        <f t="shared" si="733"/>
        <v>87.489495462865563</v>
      </c>
      <c r="S5864">
        <f t="shared" si="734"/>
        <v>7654.4118163467738</v>
      </c>
      <c r="T5864">
        <f t="shared" si="735"/>
        <v>79.292624049374439</v>
      </c>
    </row>
    <row r="5865" spans="1:20" x14ac:dyDescent="0.3">
      <c r="A5865" s="1">
        <v>43931.579861111109</v>
      </c>
      <c r="B5865" s="15">
        <v>43918</v>
      </c>
      <c r="C5865" s="16">
        <v>0.76736111111111116</v>
      </c>
      <c r="D5865" s="13">
        <v>1.4810000000000001</v>
      </c>
      <c r="E5865" s="13">
        <v>0.45</v>
      </c>
      <c r="F5865" s="13">
        <v>5.7000000000000002E-2</v>
      </c>
      <c r="G5865" s="13">
        <f t="shared" si="728"/>
        <v>25.536000000000001</v>
      </c>
      <c r="H5865" s="13">
        <v>5.4600000000000003E-2</v>
      </c>
      <c r="I5865" s="13">
        <v>24.506258106248101</v>
      </c>
      <c r="J5865" s="13"/>
      <c r="K5865">
        <f t="shared" si="729"/>
        <v>26.259378446101479</v>
      </c>
      <c r="L5865" s="12">
        <f t="shared" si="730"/>
        <v>0.72337844610147783</v>
      </c>
      <c r="M5865">
        <f t="shared" si="731"/>
        <v>0.52327637628418866</v>
      </c>
      <c r="N5865">
        <f t="shared" si="732"/>
        <v>2.7547432152144942</v>
      </c>
      <c r="Q5865">
        <f>VLOOKUP(D5865,'Manning''s Flow'!I$6:J$6004,2,TRUE)</f>
        <v>115.30767417353124</v>
      </c>
      <c r="R5865" s="12">
        <f t="shared" si="733"/>
        <v>89.771674173531238</v>
      </c>
      <c r="S5865">
        <f t="shared" si="734"/>
        <v>8058.9534839186554</v>
      </c>
      <c r="T5865">
        <f t="shared" si="735"/>
        <v>77.854032541173424</v>
      </c>
    </row>
    <row r="5866" spans="1:20" x14ac:dyDescent="0.3">
      <c r="A5866" s="1">
        <v>43931.583333333336</v>
      </c>
      <c r="B5866" s="15">
        <v>43918</v>
      </c>
      <c r="C5866" s="16">
        <v>0.84722222222222221</v>
      </c>
      <c r="D5866" s="13">
        <v>1.4390000000000001</v>
      </c>
      <c r="E5866" s="13">
        <v>0.33</v>
      </c>
      <c r="F5866" s="13">
        <v>4.1000000000000002E-2</v>
      </c>
      <c r="G5866" s="13">
        <f t="shared" si="728"/>
        <v>18.368000000000002</v>
      </c>
      <c r="H5866" s="13">
        <v>0.05</v>
      </c>
      <c r="I5866" s="13">
        <v>22.441628302425002</v>
      </c>
      <c r="J5866" s="13"/>
      <c r="K5866">
        <f t="shared" si="729"/>
        <v>24.126264371739087</v>
      </c>
      <c r="L5866" s="12">
        <f t="shared" si="730"/>
        <v>5.7582643717390845</v>
      </c>
      <c r="M5866">
        <f t="shared" si="731"/>
        <v>33.157608574839713</v>
      </c>
      <c r="N5866">
        <f t="shared" si="732"/>
        <v>23.867202493578631</v>
      </c>
      <c r="Q5866">
        <f>VLOOKUP(D5866,'Manning''s Flow'!I$6:J$6004,2,TRUE)</f>
        <v>107.08868440346799</v>
      </c>
      <c r="R5866" s="12">
        <f t="shared" si="733"/>
        <v>88.720684403467999</v>
      </c>
      <c r="S5866">
        <f t="shared" si="734"/>
        <v>7871.3598410197701</v>
      </c>
      <c r="T5866">
        <f t="shared" si="735"/>
        <v>82.847861002011555</v>
      </c>
    </row>
    <row r="5867" spans="1:20" x14ac:dyDescent="0.3">
      <c r="A5867" s="1">
        <v>43931.586805555555</v>
      </c>
      <c r="B5867" s="15">
        <v>43918</v>
      </c>
      <c r="C5867" s="16">
        <v>0.85069444444444453</v>
      </c>
      <c r="D5867" s="13">
        <v>1.49</v>
      </c>
      <c r="E5867" s="13">
        <v>0.41</v>
      </c>
      <c r="F5867" s="13">
        <v>5.3999999999999999E-2</v>
      </c>
      <c r="G5867" s="13">
        <f t="shared" si="728"/>
        <v>24.192</v>
      </c>
      <c r="H5867" s="13">
        <v>5.04E-2</v>
      </c>
      <c r="I5867" s="13">
        <v>22.621161328844398</v>
      </c>
      <c r="J5867" s="13"/>
      <c r="K5867">
        <f t="shared" si="729"/>
        <v>26.732100932697701</v>
      </c>
      <c r="L5867" s="12">
        <f t="shared" si="730"/>
        <v>2.5401009326977011</v>
      </c>
      <c r="M5867">
        <f t="shared" si="731"/>
        <v>6.4521127482917313</v>
      </c>
      <c r="N5867">
        <f t="shared" si="732"/>
        <v>9.5020624794617063</v>
      </c>
      <c r="Q5867">
        <f>VLOOKUP(D5867,'Manning''s Flow'!I$6:J$6004,2,TRUE)</f>
        <v>116.99030101429784</v>
      </c>
      <c r="R5867" s="12">
        <f t="shared" si="733"/>
        <v>92.798301014297834</v>
      </c>
      <c r="S5867">
        <f t="shared" si="734"/>
        <v>8611.5246711402306</v>
      </c>
      <c r="T5867">
        <f t="shared" si="735"/>
        <v>79.321362719595527</v>
      </c>
    </row>
    <row r="5868" spans="1:20" x14ac:dyDescent="0.3">
      <c r="A5868" s="1">
        <v>43931.590277777781</v>
      </c>
      <c r="B5868" s="15">
        <v>43918</v>
      </c>
      <c r="C5868" s="16">
        <v>0.92708333333333337</v>
      </c>
      <c r="D5868" s="13">
        <v>1.4470000000000001</v>
      </c>
      <c r="E5868" s="13">
        <v>0.37</v>
      </c>
      <c r="F5868" s="13">
        <v>4.4999999999999998E-2</v>
      </c>
      <c r="G5868" s="13">
        <f t="shared" si="728"/>
        <v>20.16</v>
      </c>
      <c r="H5868" s="13">
        <v>5.1200000000000002E-2</v>
      </c>
      <c r="I5868" s="13">
        <v>22.9802273816832</v>
      </c>
      <c r="J5868" s="13"/>
      <c r="K5868">
        <f t="shared" si="729"/>
        <v>24.523396934959823</v>
      </c>
      <c r="L5868" s="12">
        <f t="shared" si="730"/>
        <v>4.3633969349598232</v>
      </c>
      <c r="M5868">
        <f t="shared" si="731"/>
        <v>19.039232812016781</v>
      </c>
      <c r="N5868">
        <f t="shared" si="732"/>
        <v>17.792791702276347</v>
      </c>
      <c r="Q5868">
        <f>VLOOKUP(D5868,'Manning''s Flow'!I$6:J$6004,2,TRUE)</f>
        <v>108.70663320903952</v>
      </c>
      <c r="R5868" s="12">
        <f t="shared" si="733"/>
        <v>88.546633209039527</v>
      </c>
      <c r="S5868">
        <f t="shared" si="734"/>
        <v>7840.5062526561815</v>
      </c>
      <c r="T5868">
        <f t="shared" si="735"/>
        <v>81.454673551306726</v>
      </c>
    </row>
    <row r="5869" spans="1:20" x14ac:dyDescent="0.3">
      <c r="A5869" s="1">
        <v>43931.59375</v>
      </c>
      <c r="B5869" s="15">
        <v>43919</v>
      </c>
      <c r="C5869" s="16">
        <v>3.4722222222222224E-2</v>
      </c>
      <c r="D5869" s="13">
        <v>1.5580000000000001</v>
      </c>
      <c r="E5869" s="13">
        <v>0.56999999999999995</v>
      </c>
      <c r="F5869" s="13">
        <v>7.8E-2</v>
      </c>
      <c r="G5869" s="13">
        <f t="shared" si="728"/>
        <v>34.944000000000003</v>
      </c>
      <c r="H5869" s="13">
        <v>6.2600000000000003E-2</v>
      </c>
      <c r="I5869" s="13">
        <v>28.096918634636101</v>
      </c>
      <c r="J5869" s="13"/>
      <c r="K5869">
        <f t="shared" si="729"/>
        <v>30.486582526153843</v>
      </c>
      <c r="L5869" s="12">
        <f t="shared" si="730"/>
        <v>4.45741747384616</v>
      </c>
      <c r="M5869">
        <f t="shared" si="731"/>
        <v>19.868570536149083</v>
      </c>
      <c r="N5869">
        <f t="shared" si="732"/>
        <v>14.620915512659474</v>
      </c>
      <c r="Q5869">
        <f>VLOOKUP(D5869,'Manning''s Flow'!I$6:J$6004,2,TRUE)</f>
        <v>127.35877001558855</v>
      </c>
      <c r="R5869" s="12">
        <f t="shared" si="733"/>
        <v>92.414770015588545</v>
      </c>
      <c r="S5869">
        <f t="shared" si="734"/>
        <v>8540.4897170341228</v>
      </c>
      <c r="T5869">
        <f t="shared" si="735"/>
        <v>72.562549092046908</v>
      </c>
    </row>
    <row r="5870" spans="1:20" x14ac:dyDescent="0.3">
      <c r="A5870" s="1">
        <v>43931.597222222219</v>
      </c>
      <c r="B5870" s="15">
        <v>43919</v>
      </c>
      <c r="C5870" s="16">
        <v>0.10069444444444443</v>
      </c>
      <c r="D5870" s="13">
        <v>1.387</v>
      </c>
      <c r="E5870" s="13">
        <v>0.37</v>
      </c>
      <c r="F5870" s="13">
        <v>4.3999999999999997E-2</v>
      </c>
      <c r="G5870" s="13">
        <f t="shared" si="728"/>
        <v>19.712</v>
      </c>
      <c r="H5870" s="13">
        <v>4.4200000000000003E-2</v>
      </c>
      <c r="I5870" s="13">
        <v>19.838399419343702</v>
      </c>
      <c r="J5870" s="13"/>
      <c r="K5870">
        <f t="shared" si="729"/>
        <v>21.648002060610423</v>
      </c>
      <c r="L5870" s="12">
        <f t="shared" si="730"/>
        <v>1.9360020606104236</v>
      </c>
      <c r="M5870">
        <f t="shared" si="731"/>
        <v>3.7481039786878063</v>
      </c>
      <c r="N5870">
        <f t="shared" si="732"/>
        <v>8.9430980983370834</v>
      </c>
      <c r="Q5870">
        <f>VLOOKUP(D5870,'Manning''s Flow'!I$6:J$6004,2,TRUE)</f>
        <v>99.192244315897099</v>
      </c>
      <c r="R5870" s="12">
        <f t="shared" si="733"/>
        <v>79.480244315897096</v>
      </c>
      <c r="S5870">
        <f t="shared" si="734"/>
        <v>6317.1092365146924</v>
      </c>
      <c r="T5870">
        <f t="shared" si="735"/>
        <v>80.127478578644428</v>
      </c>
    </row>
    <row r="5871" spans="1:20" x14ac:dyDescent="0.3">
      <c r="A5871" s="1">
        <v>43931.600694444445</v>
      </c>
      <c r="B5871" s="15">
        <v>43919</v>
      </c>
      <c r="C5871" s="16">
        <v>0.13194444444444445</v>
      </c>
      <c r="D5871" s="13">
        <v>1.379</v>
      </c>
      <c r="E5871" s="13">
        <v>0.38</v>
      </c>
      <c r="F5871" s="13">
        <v>4.2999999999999997E-2</v>
      </c>
      <c r="G5871" s="13">
        <f t="shared" si="728"/>
        <v>19.263999999999999</v>
      </c>
      <c r="H5871" s="13">
        <v>4.6599999999999996E-2</v>
      </c>
      <c r="I5871" s="13">
        <v>20.915597577860098</v>
      </c>
      <c r="J5871" s="13"/>
      <c r="K5871">
        <f t="shared" si="729"/>
        <v>21.282353759246718</v>
      </c>
      <c r="L5871" s="12">
        <f t="shared" si="730"/>
        <v>2.0183537592467182</v>
      </c>
      <c r="M5871">
        <f t="shared" si="731"/>
        <v>4.0737518974653595</v>
      </c>
      <c r="N5871">
        <f t="shared" si="732"/>
        <v>9.4836961272189537</v>
      </c>
      <c r="Q5871">
        <f>VLOOKUP(D5871,'Manning''s Flow'!I$6:J$6004,2,TRUE)</f>
        <v>97.65153615245795</v>
      </c>
      <c r="R5871" s="12">
        <f t="shared" si="733"/>
        <v>78.387536152457955</v>
      </c>
      <c r="S5871">
        <f t="shared" si="734"/>
        <v>6144.6058240529028</v>
      </c>
      <c r="T5871">
        <f t="shared" si="735"/>
        <v>80.272711767765557</v>
      </c>
    </row>
    <row r="5872" spans="1:20" x14ac:dyDescent="0.3">
      <c r="A5872" s="1">
        <v>43931.604166666664</v>
      </c>
      <c r="B5872" s="15">
        <v>43919</v>
      </c>
      <c r="C5872" s="16">
        <v>0.1388888888888889</v>
      </c>
      <c r="D5872" s="13">
        <v>1.43</v>
      </c>
      <c r="E5872" s="13">
        <v>0.41</v>
      </c>
      <c r="F5872" s="13">
        <v>5.0999999999999997E-2</v>
      </c>
      <c r="G5872" s="13">
        <f t="shared" si="728"/>
        <v>22.847999999999999</v>
      </c>
      <c r="H5872" s="13">
        <v>4.9200000000000001E-2</v>
      </c>
      <c r="I5872" s="13">
        <v>22.0825622495862</v>
      </c>
      <c r="J5872" s="13"/>
      <c r="K5872">
        <f t="shared" si="729"/>
        <v>23.684594143599419</v>
      </c>
      <c r="L5872" s="12">
        <f t="shared" si="730"/>
        <v>0.83659414359942019</v>
      </c>
      <c r="M5872">
        <f t="shared" si="731"/>
        <v>0.69988976110484724</v>
      </c>
      <c r="N5872">
        <f t="shared" si="732"/>
        <v>3.5322291719552368</v>
      </c>
      <c r="Q5872">
        <f>VLOOKUP(D5872,'Manning''s Flow'!I$6:J$6004,2,TRUE)</f>
        <v>107.08868440346799</v>
      </c>
      <c r="R5872" s="12">
        <f t="shared" si="733"/>
        <v>84.240684403467995</v>
      </c>
      <c r="S5872">
        <f t="shared" si="734"/>
        <v>7096.492908764696</v>
      </c>
      <c r="T5872">
        <f t="shared" si="735"/>
        <v>78.664412465916826</v>
      </c>
    </row>
    <row r="5873" spans="1:20" x14ac:dyDescent="0.3">
      <c r="A5873" s="1">
        <v>43931.607638888891</v>
      </c>
      <c r="B5873" s="15">
        <v>43919</v>
      </c>
      <c r="C5873" s="16">
        <v>0.1875</v>
      </c>
      <c r="D5873" s="13">
        <v>1.3959999999999999</v>
      </c>
      <c r="E5873" s="13">
        <v>0.37</v>
      </c>
      <c r="F5873" s="13">
        <v>4.3999999999999997E-2</v>
      </c>
      <c r="G5873" s="13">
        <f t="shared" si="728"/>
        <v>19.712</v>
      </c>
      <c r="H5873" s="13">
        <v>4.6599999999999996E-2</v>
      </c>
      <c r="I5873" s="13">
        <v>20.915597577860098</v>
      </c>
      <c r="J5873" s="13"/>
      <c r="K5873">
        <f t="shared" si="729"/>
        <v>22.064288054799071</v>
      </c>
      <c r="L5873" s="12">
        <f t="shared" si="730"/>
        <v>2.3522880547990717</v>
      </c>
      <c r="M5873">
        <f t="shared" si="731"/>
        <v>5.5332590927504004</v>
      </c>
      <c r="N5873">
        <f t="shared" si="732"/>
        <v>10.661064834527663</v>
      </c>
      <c r="Q5873">
        <f>VLOOKUP(D5873,'Manning''s Flow'!I$6:J$6004,2,TRUE)</f>
        <v>100.74579684823988</v>
      </c>
      <c r="R5873" s="12">
        <f t="shared" si="733"/>
        <v>81.033796848239874</v>
      </c>
      <c r="S5873">
        <f t="shared" si="734"/>
        <v>6566.47623164181</v>
      </c>
      <c r="T5873">
        <f t="shared" si="735"/>
        <v>80.433923184216312</v>
      </c>
    </row>
    <row r="5874" spans="1:20" x14ac:dyDescent="0.3">
      <c r="A5874" s="1">
        <v>43931.611111111109</v>
      </c>
      <c r="B5874" s="15">
        <v>43919</v>
      </c>
      <c r="C5874" s="16">
        <v>0.22222222222222221</v>
      </c>
      <c r="D5874" s="13">
        <v>1.4039999999999999</v>
      </c>
      <c r="E5874" s="13">
        <v>0.45</v>
      </c>
      <c r="F5874" s="13">
        <v>5.2999999999999999E-2</v>
      </c>
      <c r="G5874" s="13">
        <f t="shared" si="728"/>
        <v>23.744</v>
      </c>
      <c r="H5874" s="13">
        <v>5.3400000000000003E-2</v>
      </c>
      <c r="I5874" s="13">
        <v>23.967659026989899</v>
      </c>
      <c r="J5874" s="13"/>
      <c r="K5874">
        <f t="shared" si="729"/>
        <v>22.438728619782079</v>
      </c>
      <c r="L5874" s="12">
        <f t="shared" si="730"/>
        <v>1.3052713802179206</v>
      </c>
      <c r="M5874">
        <f t="shared" si="731"/>
        <v>1.7037333760159954</v>
      </c>
      <c r="N5874">
        <f t="shared" si="732"/>
        <v>5.817046956337748</v>
      </c>
      <c r="Q5874">
        <f>VLOOKUP(D5874,'Manning''s Flow'!I$6:J$6004,2,TRUE)</f>
        <v>102.31220551199509</v>
      </c>
      <c r="R5874" s="12">
        <f t="shared" si="733"/>
        <v>78.568205511995089</v>
      </c>
      <c r="S5874">
        <f t="shared" si="734"/>
        <v>6172.9629173750955</v>
      </c>
      <c r="T5874">
        <f t="shared" si="735"/>
        <v>76.792602719119131</v>
      </c>
    </row>
    <row r="5875" spans="1:20" x14ac:dyDescent="0.3">
      <c r="A5875" s="1">
        <v>43931.614583333336</v>
      </c>
      <c r="B5875" s="15">
        <v>43919</v>
      </c>
      <c r="C5875" s="16">
        <v>0.25</v>
      </c>
      <c r="D5875" s="13">
        <v>1.532</v>
      </c>
      <c r="E5875" s="13">
        <v>0.52</v>
      </c>
      <c r="F5875" s="13">
        <v>7.0999999999999994E-2</v>
      </c>
      <c r="G5875" s="13">
        <f t="shared" si="728"/>
        <v>31.807999999999996</v>
      </c>
      <c r="H5875" s="13">
        <v>6.0199999999999997E-2</v>
      </c>
      <c r="I5875" s="13">
        <v>27.019720476119698</v>
      </c>
      <c r="J5875" s="13"/>
      <c r="K5875">
        <f t="shared" si="729"/>
        <v>29.012515687929852</v>
      </c>
      <c r="L5875" s="12">
        <f t="shared" si="730"/>
        <v>2.795484312070144</v>
      </c>
      <c r="M5875">
        <f t="shared" si="731"/>
        <v>7.8147325390302864</v>
      </c>
      <c r="N5875">
        <f t="shared" si="732"/>
        <v>9.6354426556438053</v>
      </c>
      <c r="Q5875">
        <f>VLOOKUP(D5875,'Manning''s Flow'!I$6:J$6004,2,TRUE)</f>
        <v>123.85059890765135</v>
      </c>
      <c r="R5875" s="12">
        <f t="shared" si="733"/>
        <v>92.042598907651353</v>
      </c>
      <c r="S5875">
        <f t="shared" si="734"/>
        <v>8471.8400136747823</v>
      </c>
      <c r="T5875">
        <f t="shared" si="735"/>
        <v>74.317443532334067</v>
      </c>
    </row>
    <row r="5876" spans="1:20" x14ac:dyDescent="0.3">
      <c r="A5876" s="1">
        <v>43931.618055555555</v>
      </c>
      <c r="B5876" s="15">
        <v>43919</v>
      </c>
      <c r="C5876" s="16">
        <v>0.30208333333333331</v>
      </c>
      <c r="D5876" s="13">
        <v>1.464</v>
      </c>
      <c r="E5876" s="13">
        <v>0.5</v>
      </c>
      <c r="F5876" s="13">
        <v>6.4000000000000001E-2</v>
      </c>
      <c r="G5876" s="13">
        <f t="shared" si="728"/>
        <v>28.672000000000001</v>
      </c>
      <c r="H5876" s="13">
        <v>5.5400000000000005E-2</v>
      </c>
      <c r="I5876" s="13">
        <v>24.865324159086903</v>
      </c>
      <c r="J5876" s="13"/>
      <c r="K5876">
        <f t="shared" si="729"/>
        <v>25.381586653385373</v>
      </c>
      <c r="L5876" s="12">
        <f t="shared" si="730"/>
        <v>3.2904133466146277</v>
      </c>
      <c r="M5876">
        <f t="shared" si="731"/>
        <v>10.826819991579674</v>
      </c>
      <c r="N5876">
        <f t="shared" si="732"/>
        <v>12.963781151860163</v>
      </c>
      <c r="Q5876">
        <f>VLOOKUP(D5876,'Manning''s Flow'!I$6:J$6004,2,TRUE)</f>
        <v>111.9812823378262</v>
      </c>
      <c r="R5876" s="12">
        <f t="shared" si="733"/>
        <v>83.309282337826204</v>
      </c>
      <c r="S5876">
        <f t="shared" si="734"/>
        <v>6940.4365236436415</v>
      </c>
      <c r="T5876">
        <f t="shared" si="735"/>
        <v>74.395720962096107</v>
      </c>
    </row>
    <row r="5877" spans="1:20" x14ac:dyDescent="0.3">
      <c r="A5877" s="1">
        <v>43931.621527777781</v>
      </c>
      <c r="B5877" s="15">
        <v>43919</v>
      </c>
      <c r="C5877" s="16">
        <v>0.34722222222222227</v>
      </c>
      <c r="D5877" s="13">
        <v>1.4039999999999999</v>
      </c>
      <c r="E5877" s="13">
        <v>0.41</v>
      </c>
      <c r="F5877" s="13">
        <v>4.8000000000000001E-2</v>
      </c>
      <c r="G5877" s="13">
        <f t="shared" si="728"/>
        <v>21.504000000000001</v>
      </c>
      <c r="H5877" s="13">
        <v>4.3800000000000006E-2</v>
      </c>
      <c r="I5877" s="13">
        <v>19.658866392924303</v>
      </c>
      <c r="J5877" s="13"/>
      <c r="K5877">
        <f t="shared" si="729"/>
        <v>22.438728619782079</v>
      </c>
      <c r="L5877" s="12">
        <f t="shared" si="730"/>
        <v>0.93472861978207789</v>
      </c>
      <c r="M5877">
        <f t="shared" si="731"/>
        <v>0.87371759263970827</v>
      </c>
      <c r="N5877">
        <f t="shared" si="732"/>
        <v>4.1656933225620332</v>
      </c>
      <c r="Q5877">
        <f>VLOOKUP(D5877,'Manning''s Flow'!I$6:J$6004,2,TRUE)</f>
        <v>102.31220551199509</v>
      </c>
      <c r="R5877" s="12">
        <f t="shared" si="733"/>
        <v>80.808205511995084</v>
      </c>
      <c r="S5877">
        <f t="shared" si="734"/>
        <v>6529.9660780688328</v>
      </c>
      <c r="T5877">
        <f t="shared" si="735"/>
        <v>78.981979821089013</v>
      </c>
    </row>
    <row r="5878" spans="1:20" x14ac:dyDescent="0.3">
      <c r="A5878" s="1">
        <v>43931.625</v>
      </c>
      <c r="B5878" s="15">
        <v>43919</v>
      </c>
      <c r="C5878" s="16">
        <v>0.3923611111111111</v>
      </c>
      <c r="D5878" s="13">
        <v>1.3959999999999999</v>
      </c>
      <c r="E5878" s="13">
        <v>0.35</v>
      </c>
      <c r="F5878" s="13">
        <v>4.2000000000000003E-2</v>
      </c>
      <c r="G5878" s="13">
        <f t="shared" si="728"/>
        <v>18.816000000000003</v>
      </c>
      <c r="H5878" s="13">
        <v>4.0600000000000004E-2</v>
      </c>
      <c r="I5878" s="13">
        <v>18.222602181569101</v>
      </c>
      <c r="J5878" s="13"/>
      <c r="K5878">
        <f t="shared" si="729"/>
        <v>22.064288054799071</v>
      </c>
      <c r="L5878" s="12">
        <f t="shared" si="730"/>
        <v>3.2482880547990689</v>
      </c>
      <c r="M5878">
        <f t="shared" si="731"/>
        <v>10.55137528695032</v>
      </c>
      <c r="N5878">
        <f t="shared" si="732"/>
        <v>14.721925523867302</v>
      </c>
      <c r="Q5878">
        <f>VLOOKUP(D5878,'Manning''s Flow'!I$6:J$6004,2,TRUE)</f>
        <v>100.74579684823988</v>
      </c>
      <c r="R5878" s="12">
        <f t="shared" si="733"/>
        <v>81.929796848239874</v>
      </c>
      <c r="S5878">
        <f t="shared" si="734"/>
        <v>6712.4916115938568</v>
      </c>
      <c r="T5878">
        <f t="shared" si="735"/>
        <v>81.323290312206481</v>
      </c>
    </row>
    <row r="5879" spans="1:20" x14ac:dyDescent="0.3">
      <c r="A5879" s="1">
        <v>43931.628472222219</v>
      </c>
      <c r="B5879" s="15">
        <v>43919</v>
      </c>
      <c r="C5879" s="16">
        <v>0.4236111111111111</v>
      </c>
      <c r="D5879" s="13">
        <v>1.3959999999999999</v>
      </c>
      <c r="E5879" s="13">
        <v>0.34</v>
      </c>
      <c r="F5879" s="13">
        <v>3.9E-2</v>
      </c>
      <c r="G5879" s="13">
        <f t="shared" si="728"/>
        <v>17.472000000000001</v>
      </c>
      <c r="H5879" s="13">
        <v>4.0400000000000005E-2</v>
      </c>
      <c r="I5879" s="13">
        <v>18.132835668359402</v>
      </c>
      <c r="J5879" s="13"/>
      <c r="K5879">
        <f t="shared" si="729"/>
        <v>22.064288054799071</v>
      </c>
      <c r="L5879" s="12">
        <f t="shared" si="730"/>
        <v>4.5922880547990701</v>
      </c>
      <c r="M5879">
        <f t="shared" si="731"/>
        <v>21.089109578250227</v>
      </c>
      <c r="N5879">
        <f t="shared" si="732"/>
        <v>20.813216557876785</v>
      </c>
      <c r="Q5879">
        <f>VLOOKUP(D5879,'Manning''s Flow'!I$6:J$6004,2,TRUE)</f>
        <v>100.74579684823988</v>
      </c>
      <c r="R5879" s="12">
        <f t="shared" si="733"/>
        <v>83.273796848239868</v>
      </c>
      <c r="S5879">
        <f t="shared" si="734"/>
        <v>6934.5252415219238</v>
      </c>
      <c r="T5879">
        <f t="shared" si="735"/>
        <v>82.657341004191721</v>
      </c>
    </row>
    <row r="5880" spans="1:20" x14ac:dyDescent="0.3">
      <c r="A5880" s="1">
        <v>43931.631944444445</v>
      </c>
      <c r="B5880" s="15">
        <v>43919</v>
      </c>
      <c r="C5880" s="16">
        <v>0.43402777777777773</v>
      </c>
      <c r="D5880" s="13">
        <v>1.4039999999999999</v>
      </c>
      <c r="E5880" s="13">
        <v>0.33</v>
      </c>
      <c r="F5880" s="13">
        <v>0.04</v>
      </c>
      <c r="G5880" s="13">
        <f t="shared" si="728"/>
        <v>17.920000000000002</v>
      </c>
      <c r="H5880" s="13">
        <v>3.9800000000000002E-2</v>
      </c>
      <c r="I5880" s="13">
        <v>17.863536128730299</v>
      </c>
      <c r="J5880" s="13"/>
      <c r="K5880">
        <f t="shared" si="729"/>
        <v>22.438728619782079</v>
      </c>
      <c r="L5880" s="12">
        <f t="shared" si="730"/>
        <v>4.5187286197820775</v>
      </c>
      <c r="M5880">
        <f t="shared" si="731"/>
        <v>20.418908339237639</v>
      </c>
      <c r="N5880">
        <f t="shared" si="732"/>
        <v>20.13807776880169</v>
      </c>
      <c r="Q5880">
        <f>VLOOKUP(D5880,'Manning''s Flow'!I$6:J$6004,2,TRUE)</f>
        <v>102.31220551199509</v>
      </c>
      <c r="R5880" s="12">
        <f t="shared" si="733"/>
        <v>84.392205511995087</v>
      </c>
      <c r="S5880">
        <f t="shared" si="734"/>
        <v>7122.0443511788135</v>
      </c>
      <c r="T5880">
        <f t="shared" si="735"/>
        <v>82.484983184240846</v>
      </c>
    </row>
    <row r="5881" spans="1:20" x14ac:dyDescent="0.3">
      <c r="A5881" s="1">
        <v>43931.635416666664</v>
      </c>
      <c r="B5881" s="15">
        <v>43919</v>
      </c>
      <c r="C5881" s="16">
        <v>0.44444444444444442</v>
      </c>
      <c r="D5881" s="13">
        <v>1.3620000000000001</v>
      </c>
      <c r="E5881" s="13">
        <v>0.43</v>
      </c>
      <c r="F5881" s="13">
        <v>4.9000000000000002E-2</v>
      </c>
      <c r="G5881" s="13">
        <f t="shared" si="728"/>
        <v>21.952000000000002</v>
      </c>
      <c r="H5881" s="13">
        <v>4.1800000000000004E-2</v>
      </c>
      <c r="I5881" s="13">
        <v>18.761201260827303</v>
      </c>
      <c r="J5881" s="13"/>
      <c r="K5881">
        <f t="shared" si="729"/>
        <v>20.518944390906711</v>
      </c>
      <c r="L5881" s="12">
        <f t="shared" si="730"/>
        <v>1.4330556090932909</v>
      </c>
      <c r="M5881">
        <f t="shared" si="731"/>
        <v>2.053648378753743</v>
      </c>
      <c r="N5881">
        <f t="shared" si="732"/>
        <v>6.9840610793232214</v>
      </c>
      <c r="Q5881">
        <f>VLOOKUP(D5881,'Manning''s Flow'!I$6:J$6004,2,TRUE)</f>
        <v>96.123660492701163</v>
      </c>
      <c r="R5881" s="12">
        <f t="shared" si="733"/>
        <v>74.171660492701164</v>
      </c>
      <c r="S5881">
        <f t="shared" si="734"/>
        <v>5501.435220244527</v>
      </c>
      <c r="T5881">
        <f t="shared" si="735"/>
        <v>77.162750682318375</v>
      </c>
    </row>
    <row r="5882" spans="1:20" x14ac:dyDescent="0.3">
      <c r="A5882" s="1">
        <v>43931.638888888891</v>
      </c>
      <c r="B5882" s="15">
        <v>43919</v>
      </c>
      <c r="C5882" s="16">
        <v>0.50694444444444442</v>
      </c>
      <c r="D5882" s="13">
        <v>1.49</v>
      </c>
      <c r="E5882" s="13">
        <v>0.44</v>
      </c>
      <c r="F5882" s="13">
        <v>5.8000000000000003E-2</v>
      </c>
      <c r="G5882" s="13">
        <f t="shared" si="728"/>
        <v>25.984000000000002</v>
      </c>
      <c r="H5882" s="13">
        <v>5.0599999999999999E-2</v>
      </c>
      <c r="I5882" s="13">
        <v>22.710927842054097</v>
      </c>
      <c r="J5882" s="13"/>
      <c r="K5882">
        <f t="shared" si="729"/>
        <v>26.732100932697701</v>
      </c>
      <c r="L5882" s="12">
        <f t="shared" si="730"/>
        <v>0.74810093269769951</v>
      </c>
      <c r="M5882">
        <f t="shared" si="731"/>
        <v>0.55965500550316793</v>
      </c>
      <c r="N5882">
        <f t="shared" si="732"/>
        <v>2.7985115520144195</v>
      </c>
      <c r="Q5882">
        <f>VLOOKUP(D5882,'Manning''s Flow'!I$6:J$6004,2,TRUE)</f>
        <v>116.99030101429784</v>
      </c>
      <c r="R5882" s="12">
        <f t="shared" si="733"/>
        <v>91.006301014297833</v>
      </c>
      <c r="S5882">
        <f t="shared" si="734"/>
        <v>8282.1468243049876</v>
      </c>
      <c r="T5882">
        <f t="shared" si="735"/>
        <v>77.789611809935934</v>
      </c>
    </row>
    <row r="5883" spans="1:20" x14ac:dyDescent="0.3">
      <c r="A5883" s="1">
        <v>43931.642361111109</v>
      </c>
      <c r="B5883" s="15">
        <v>43919</v>
      </c>
      <c r="C5883" s="16">
        <v>0.53125</v>
      </c>
      <c r="D5883" s="13">
        <v>1.43</v>
      </c>
      <c r="E5883" s="13">
        <v>0.35</v>
      </c>
      <c r="F5883" s="13">
        <v>4.2000000000000003E-2</v>
      </c>
      <c r="G5883" s="13">
        <f t="shared" si="728"/>
        <v>18.816000000000003</v>
      </c>
      <c r="H5883" s="13">
        <v>4.6599999999999996E-2</v>
      </c>
      <c r="I5883" s="13">
        <v>20.915597577860098</v>
      </c>
      <c r="J5883" s="13"/>
      <c r="K5883">
        <f t="shared" si="729"/>
        <v>23.684594143599419</v>
      </c>
      <c r="L5883" s="12">
        <f t="shared" si="730"/>
        <v>4.8685941435994167</v>
      </c>
      <c r="M5883">
        <f t="shared" si="731"/>
        <v>23.703208935090537</v>
      </c>
      <c r="N5883">
        <f t="shared" si="732"/>
        <v>20.55595343572783</v>
      </c>
      <c r="Q5883">
        <f>VLOOKUP(D5883,'Manning''s Flow'!I$6:J$6004,2,TRUE)</f>
        <v>107.08868440346799</v>
      </c>
      <c r="R5883" s="12">
        <f t="shared" si="733"/>
        <v>88.272684403467991</v>
      </c>
      <c r="S5883">
        <f t="shared" si="734"/>
        <v>7792.0668117942614</v>
      </c>
      <c r="T5883">
        <f t="shared" si="735"/>
        <v>82.429516148402087</v>
      </c>
    </row>
    <row r="5884" spans="1:20" x14ac:dyDescent="0.3">
      <c r="A5884" s="1">
        <v>43931.645833333336</v>
      </c>
      <c r="B5884" s="15">
        <v>43919</v>
      </c>
      <c r="C5884" s="16">
        <v>0.54166666666666663</v>
      </c>
      <c r="D5884" s="13">
        <v>1.379</v>
      </c>
      <c r="E5884" s="13">
        <v>0.35</v>
      </c>
      <c r="F5884" s="13">
        <v>4.1000000000000002E-2</v>
      </c>
      <c r="G5884" s="13">
        <f t="shared" si="728"/>
        <v>18.368000000000002</v>
      </c>
      <c r="H5884" s="13">
        <v>4.3799999999999999E-2</v>
      </c>
      <c r="I5884" s="13">
        <v>19.658866392924299</v>
      </c>
      <c r="J5884" s="13"/>
      <c r="K5884">
        <f t="shared" si="729"/>
        <v>21.282353759246718</v>
      </c>
      <c r="L5884" s="12">
        <f t="shared" si="730"/>
        <v>2.9143537592467155</v>
      </c>
      <c r="M5884">
        <f t="shared" si="731"/>
        <v>8.4934578340354623</v>
      </c>
      <c r="N5884">
        <f t="shared" si="732"/>
        <v>13.693756772464571</v>
      </c>
      <c r="Q5884">
        <f>VLOOKUP(D5884,'Manning''s Flow'!I$6:J$6004,2,TRUE)</f>
        <v>97.65153615245795</v>
      </c>
      <c r="R5884" s="12">
        <f t="shared" si="733"/>
        <v>79.283536152457941</v>
      </c>
      <c r="S5884">
        <f t="shared" si="734"/>
        <v>6285.8791048381054</v>
      </c>
      <c r="T5884">
        <f t="shared" si="735"/>
        <v>81.19026005763692</v>
      </c>
    </row>
    <row r="5885" spans="1:20" x14ac:dyDescent="0.3">
      <c r="A5885" s="1">
        <v>43931.649305555555</v>
      </c>
      <c r="B5885" s="15">
        <v>43919</v>
      </c>
      <c r="C5885" s="16">
        <v>0.57638888888888895</v>
      </c>
      <c r="D5885" s="13">
        <v>1.3109999999999999</v>
      </c>
      <c r="E5885" s="13">
        <v>0.33</v>
      </c>
      <c r="F5885" s="13">
        <v>3.5999999999999997E-2</v>
      </c>
      <c r="G5885" s="13">
        <f t="shared" si="728"/>
        <v>16.128</v>
      </c>
      <c r="H5885" s="13">
        <v>3.8600000000000002E-2</v>
      </c>
      <c r="I5885" s="13">
        <v>17.324937049472101</v>
      </c>
      <c r="J5885" s="13"/>
      <c r="K5885">
        <f t="shared" si="729"/>
        <v>18.337706486858849</v>
      </c>
      <c r="L5885" s="12">
        <f t="shared" si="730"/>
        <v>2.209706486858849</v>
      </c>
      <c r="M5885">
        <f t="shared" si="731"/>
        <v>4.8828027580660764</v>
      </c>
      <c r="N5885">
        <f t="shared" si="732"/>
        <v>12.050070102509094</v>
      </c>
      <c r="Q5885">
        <f>VLOOKUP(D5885,'Manning''s Flow'!I$6:J$6004,2,TRUE)</f>
        <v>88.676347105262209</v>
      </c>
      <c r="R5885" s="12">
        <f t="shared" si="733"/>
        <v>72.548347105262209</v>
      </c>
      <c r="S5885">
        <f t="shared" si="734"/>
        <v>5263.2626677056078</v>
      </c>
      <c r="T5885">
        <f t="shared" si="735"/>
        <v>81.812511987153187</v>
      </c>
    </row>
    <row r="5886" spans="1:20" x14ac:dyDescent="0.3">
      <c r="A5886" s="1">
        <v>43931.652777777781</v>
      </c>
      <c r="B5886" s="15">
        <v>43919</v>
      </c>
      <c r="C5886" s="16">
        <v>0.58333333333333337</v>
      </c>
      <c r="D5886" s="13">
        <v>1.4039999999999999</v>
      </c>
      <c r="E5886" s="13">
        <v>0.28999999999999998</v>
      </c>
      <c r="F5886" s="13">
        <v>3.5000000000000003E-2</v>
      </c>
      <c r="G5886" s="13">
        <f t="shared" si="728"/>
        <v>15.680000000000001</v>
      </c>
      <c r="H5886" s="13">
        <v>3.7999999999999999E-2</v>
      </c>
      <c r="I5886" s="13">
        <v>17.055637509842999</v>
      </c>
      <c r="J5886" s="13"/>
      <c r="K5886">
        <f t="shared" si="729"/>
        <v>22.438728619782079</v>
      </c>
      <c r="L5886" s="12">
        <f t="shared" si="730"/>
        <v>6.7587286197820777</v>
      </c>
      <c r="M5886">
        <f t="shared" si="731"/>
        <v>45.680412555861352</v>
      </c>
      <c r="N5886">
        <f t="shared" si="732"/>
        <v>30.12081804770148</v>
      </c>
      <c r="Q5886">
        <f>VLOOKUP(D5886,'Manning''s Flow'!I$6:J$6004,2,TRUE)</f>
        <v>102.31220551199509</v>
      </c>
      <c r="R5886" s="12">
        <f t="shared" si="733"/>
        <v>86.632205511995082</v>
      </c>
      <c r="S5886">
        <f t="shared" si="734"/>
        <v>7505.1390318725507</v>
      </c>
      <c r="T5886">
        <f t="shared" si="735"/>
        <v>84.674360286210742</v>
      </c>
    </row>
    <row r="5887" spans="1:20" x14ac:dyDescent="0.3">
      <c r="A5887" s="1">
        <v>43931.65625</v>
      </c>
      <c r="B5887" s="15">
        <v>43919</v>
      </c>
      <c r="C5887" s="16">
        <v>0.65972222222222221</v>
      </c>
      <c r="D5887" s="13">
        <v>1.43</v>
      </c>
      <c r="E5887" s="13">
        <v>0.37</v>
      </c>
      <c r="F5887" s="13">
        <v>4.3999999999999997E-2</v>
      </c>
      <c r="G5887" s="13">
        <f t="shared" si="728"/>
        <v>19.712</v>
      </c>
      <c r="H5887" s="13">
        <v>4.4200000000000003E-2</v>
      </c>
      <c r="I5887" s="13">
        <v>19.838399419343702</v>
      </c>
      <c r="J5887" s="13"/>
      <c r="K5887">
        <f t="shared" si="729"/>
        <v>23.684594143599419</v>
      </c>
      <c r="L5887" s="12">
        <f t="shared" si="730"/>
        <v>3.9725941435994194</v>
      </c>
      <c r="M5887">
        <f t="shared" si="731"/>
        <v>15.781504229760404</v>
      </c>
      <c r="N5887">
        <f t="shared" si="732"/>
        <v>16.772903599333926</v>
      </c>
      <c r="Q5887">
        <f>VLOOKUP(D5887,'Manning''s Flow'!I$6:J$6004,2,TRUE)</f>
        <v>107.08868440346799</v>
      </c>
      <c r="R5887" s="12">
        <f t="shared" si="733"/>
        <v>87.376684403467991</v>
      </c>
      <c r="S5887">
        <f t="shared" si="734"/>
        <v>7634.6849773432468</v>
      </c>
      <c r="T5887">
        <f t="shared" si="735"/>
        <v>81.592826441183135</v>
      </c>
    </row>
    <row r="5888" spans="1:20" x14ac:dyDescent="0.3">
      <c r="A5888" s="1">
        <v>43931.659722222219</v>
      </c>
      <c r="B5888" s="15">
        <v>43919</v>
      </c>
      <c r="C5888" s="16">
        <v>0.6875</v>
      </c>
      <c r="D5888" s="13">
        <v>1.413</v>
      </c>
      <c r="E5888" s="13">
        <v>0.37</v>
      </c>
      <c r="F5888" s="13">
        <v>4.4999999999999998E-2</v>
      </c>
      <c r="G5888" s="13">
        <f t="shared" si="728"/>
        <v>20.16</v>
      </c>
      <c r="H5888" s="13">
        <v>0.04</v>
      </c>
      <c r="I5888" s="13">
        <v>17.953302641939999</v>
      </c>
      <c r="J5888" s="13"/>
      <c r="K5888">
        <f t="shared" si="729"/>
        <v>22.86496299275376</v>
      </c>
      <c r="L5888" s="12">
        <f t="shared" si="730"/>
        <v>2.7049629927537602</v>
      </c>
      <c r="M5888">
        <f t="shared" si="731"/>
        <v>7.3168247921673792</v>
      </c>
      <c r="N5888">
        <f t="shared" si="732"/>
        <v>11.830165627694225</v>
      </c>
      <c r="Q5888">
        <f>VLOOKUP(D5888,'Manning''s Flow'!I$6:J$6004,2,TRUE)</f>
        <v>103.8914819682681</v>
      </c>
      <c r="R5888" s="12">
        <f t="shared" si="733"/>
        <v>83.731481968268099</v>
      </c>
      <c r="S5888">
        <f t="shared" si="734"/>
        <v>7010.9610726024057</v>
      </c>
      <c r="T5888">
        <f t="shared" si="735"/>
        <v>80.595136754178242</v>
      </c>
    </row>
    <row r="5889" spans="1:20" x14ac:dyDescent="0.3">
      <c r="A5889" s="1">
        <v>43931.663194444445</v>
      </c>
      <c r="B5889" s="15">
        <v>43919</v>
      </c>
      <c r="C5889" s="16">
        <v>0.71527777777777779</v>
      </c>
      <c r="D5889" s="13">
        <v>1.4390000000000001</v>
      </c>
      <c r="E5889" s="13">
        <v>0.35</v>
      </c>
      <c r="F5889" s="13">
        <v>4.3999999999999997E-2</v>
      </c>
      <c r="G5889" s="13">
        <f t="shared" si="728"/>
        <v>19.712</v>
      </c>
      <c r="H5889" s="13">
        <v>4.5400000000000003E-2</v>
      </c>
      <c r="I5889" s="13">
        <v>20.3769984986019</v>
      </c>
      <c r="J5889" s="13"/>
      <c r="K5889">
        <f t="shared" si="729"/>
        <v>24.126264371739087</v>
      </c>
      <c r="L5889" s="12">
        <f t="shared" si="730"/>
        <v>4.4142643717390868</v>
      </c>
      <c r="M5889">
        <f t="shared" si="731"/>
        <v>19.485729943605076</v>
      </c>
      <c r="N5889">
        <f t="shared" si="732"/>
        <v>18.296509993108785</v>
      </c>
      <c r="Q5889">
        <f>VLOOKUP(D5889,'Manning''s Flow'!I$6:J$6004,2,TRUE)</f>
        <v>107.08868440346799</v>
      </c>
      <c r="R5889" s="12">
        <f t="shared" si="733"/>
        <v>87.376684403467991</v>
      </c>
      <c r="S5889">
        <f t="shared" si="734"/>
        <v>7634.6849773432468</v>
      </c>
      <c r="T5889">
        <f t="shared" si="735"/>
        <v>81.592826441183135</v>
      </c>
    </row>
    <row r="5890" spans="1:20" x14ac:dyDescent="0.3">
      <c r="A5890" s="1">
        <v>43931.666666666664</v>
      </c>
      <c r="B5890" s="15">
        <v>43919</v>
      </c>
      <c r="C5890" s="16">
        <v>0.73263888888888884</v>
      </c>
      <c r="D5890" s="13">
        <v>1.379</v>
      </c>
      <c r="E5890" s="13">
        <v>0.33</v>
      </c>
      <c r="F5890" s="13">
        <v>3.9E-2</v>
      </c>
      <c r="G5890" s="13">
        <f t="shared" si="728"/>
        <v>17.472000000000001</v>
      </c>
      <c r="H5890" s="13">
        <v>4.0400000000000005E-2</v>
      </c>
      <c r="I5890" s="13">
        <v>18.132835668359402</v>
      </c>
      <c r="J5890" s="13"/>
      <c r="K5890">
        <f t="shared" si="729"/>
        <v>21.282353759246718</v>
      </c>
      <c r="L5890" s="12">
        <f t="shared" si="730"/>
        <v>3.8103537592467163</v>
      </c>
      <c r="M5890">
        <f t="shared" si="731"/>
        <v>14.518795770605582</v>
      </c>
      <c r="N5890">
        <f t="shared" si="732"/>
        <v>17.903817417710204</v>
      </c>
      <c r="Q5890">
        <f>VLOOKUP(D5890,'Manning''s Flow'!I$6:J$6004,2,TRUE)</f>
        <v>97.65153615245795</v>
      </c>
      <c r="R5890" s="12">
        <f t="shared" si="733"/>
        <v>80.179536152457956</v>
      </c>
      <c r="S5890">
        <f t="shared" si="734"/>
        <v>6428.7580176233123</v>
      </c>
      <c r="T5890">
        <f t="shared" si="735"/>
        <v>82.10780834750831</v>
      </c>
    </row>
    <row r="5891" spans="1:20" x14ac:dyDescent="0.3">
      <c r="A5891" s="1">
        <v>43931.670138888891</v>
      </c>
      <c r="B5891" s="15">
        <v>43919</v>
      </c>
      <c r="C5891" s="16">
        <v>0.73611111111111116</v>
      </c>
      <c r="D5891" s="13">
        <v>1.3959999999999999</v>
      </c>
      <c r="E5891" s="13">
        <v>0.33</v>
      </c>
      <c r="F5891" s="13">
        <v>3.7999999999999999E-2</v>
      </c>
      <c r="G5891" s="13">
        <f t="shared" ref="G5891:G5954" si="736">F5891*448</f>
        <v>17.024000000000001</v>
      </c>
      <c r="H5891" s="13">
        <v>4.2799999999999991E-2</v>
      </c>
      <c r="I5891" s="13">
        <v>19.210033826875794</v>
      </c>
      <c r="J5891" s="13"/>
      <c r="K5891">
        <f t="shared" ref="K5891:K5954" si="737">8.2607*(D5891^2.9449)</f>
        <v>22.064288054799071</v>
      </c>
      <c r="L5891" s="12">
        <f t="shared" si="730"/>
        <v>5.0402880547990705</v>
      </c>
      <c r="M5891">
        <f t="shared" si="731"/>
        <v>25.404503675350199</v>
      </c>
      <c r="N5891">
        <f t="shared" si="732"/>
        <v>22.843646902546613</v>
      </c>
      <c r="Q5891">
        <f>VLOOKUP(D5891,'Manning''s Flow'!I$6:J$6004,2,TRUE)</f>
        <v>100.74579684823988</v>
      </c>
      <c r="R5891" s="12">
        <f t="shared" si="733"/>
        <v>83.721796848239876</v>
      </c>
      <c r="S5891">
        <f t="shared" si="734"/>
        <v>7009.3392674979486</v>
      </c>
      <c r="T5891">
        <f t="shared" si="735"/>
        <v>83.102024568186806</v>
      </c>
    </row>
    <row r="5892" spans="1:20" x14ac:dyDescent="0.3">
      <c r="A5892" s="1">
        <v>43931.673611111109</v>
      </c>
      <c r="B5892" s="15">
        <v>43919</v>
      </c>
      <c r="C5892" s="16">
        <v>0.74652777777777779</v>
      </c>
      <c r="D5892" s="13">
        <v>1.421</v>
      </c>
      <c r="E5892" s="13">
        <v>0.39</v>
      </c>
      <c r="F5892" s="13">
        <v>4.8000000000000001E-2</v>
      </c>
      <c r="G5892" s="13">
        <f t="shared" si="736"/>
        <v>21.504000000000001</v>
      </c>
      <c r="H5892" s="13">
        <v>4.7799999999999995E-2</v>
      </c>
      <c r="I5892" s="13">
        <v>21.454196657118295</v>
      </c>
      <c r="J5892" s="13"/>
      <c r="K5892">
        <f t="shared" si="737"/>
        <v>23.248297284203776</v>
      </c>
      <c r="L5892" s="12">
        <f t="shared" ref="L5892:L5955" si="738">ABS(G5892-K5892)</f>
        <v>1.7442972842037747</v>
      </c>
      <c r="M5892">
        <f t="shared" ref="M5892:M5955" si="739">L5892^2</f>
        <v>3.0425730156806639</v>
      </c>
      <c r="N5892">
        <f t="shared" ref="N5892:N5955" si="740">100*ABS(L5892/K5892)</f>
        <v>7.5029033863436974</v>
      </c>
      <c r="Q5892">
        <f>VLOOKUP(D5892,'Manning''s Flow'!I$6:J$6004,2,TRUE)</f>
        <v>105.48363777804799</v>
      </c>
      <c r="R5892" s="12">
        <f t="shared" ref="R5892:R5955" si="741">ABS(G5892-Q5892)</f>
        <v>83.979637778047987</v>
      </c>
      <c r="S5892">
        <f t="shared" ref="S5892:S5955" si="742">R5892^2</f>
        <v>7052.5795613321443</v>
      </c>
      <c r="T5892">
        <f t="shared" ref="T5892:T5955" si="743">100*ABS(R5892/Q5892)</f>
        <v>79.613899887253254</v>
      </c>
    </row>
    <row r="5893" spans="1:20" x14ac:dyDescent="0.3">
      <c r="A5893" s="1">
        <v>43931.677083333336</v>
      </c>
      <c r="B5893" s="15">
        <v>43919</v>
      </c>
      <c r="C5893" s="16">
        <v>0.77777777777777779</v>
      </c>
      <c r="D5893" s="13">
        <v>1.37</v>
      </c>
      <c r="E5893" s="13">
        <v>0.37</v>
      </c>
      <c r="F5893" s="13">
        <v>4.2999999999999997E-2</v>
      </c>
      <c r="G5893" s="13">
        <f t="shared" si="736"/>
        <v>19.263999999999999</v>
      </c>
      <c r="H5893" s="13">
        <v>0.04</v>
      </c>
      <c r="I5893" s="13">
        <v>17.953302641939999</v>
      </c>
      <c r="J5893" s="13"/>
      <c r="K5893">
        <f t="shared" si="737"/>
        <v>20.875901959825239</v>
      </c>
      <c r="L5893" s="12">
        <f t="shared" si="738"/>
        <v>1.6119019598252393</v>
      </c>
      <c r="M5893">
        <f t="shared" si="739"/>
        <v>2.5982279280884475</v>
      </c>
      <c r="N5893">
        <f t="shared" si="740"/>
        <v>7.7213524135497202</v>
      </c>
      <c r="Q5893">
        <f>VLOOKUP(D5893,'Manning''s Flow'!I$6:J$6004,2,TRUE)</f>
        <v>97.65153615245795</v>
      </c>
      <c r="R5893" s="12">
        <f t="shared" si="741"/>
        <v>78.387536152457955</v>
      </c>
      <c r="S5893">
        <f t="shared" si="742"/>
        <v>6144.6058240529028</v>
      </c>
      <c r="T5893">
        <f t="shared" si="743"/>
        <v>80.272711767765557</v>
      </c>
    </row>
    <row r="5894" spans="1:20" x14ac:dyDescent="0.3">
      <c r="A5894" s="1">
        <v>43931.680555555555</v>
      </c>
      <c r="B5894" s="15">
        <v>43919</v>
      </c>
      <c r="C5894" s="16">
        <v>0.78472222222222221</v>
      </c>
      <c r="D5894" s="13">
        <v>1.379</v>
      </c>
      <c r="E5894" s="13">
        <v>0.32</v>
      </c>
      <c r="F5894" s="13">
        <v>3.5999999999999997E-2</v>
      </c>
      <c r="G5894" s="13">
        <f t="shared" si="736"/>
        <v>16.128</v>
      </c>
      <c r="H5894" s="13">
        <v>3.8600000000000002E-2</v>
      </c>
      <c r="I5894" s="13">
        <v>17.324937049472101</v>
      </c>
      <c r="J5894" s="13"/>
      <c r="K5894">
        <f t="shared" si="737"/>
        <v>21.282353759246718</v>
      </c>
      <c r="L5894" s="12">
        <f t="shared" si="738"/>
        <v>5.1543537592467175</v>
      </c>
      <c r="M5894">
        <f t="shared" si="739"/>
        <v>26.567362675460767</v>
      </c>
      <c r="N5894">
        <f t="shared" si="740"/>
        <v>24.218908385578654</v>
      </c>
      <c r="Q5894">
        <f>VLOOKUP(D5894,'Manning''s Flow'!I$6:J$6004,2,TRUE)</f>
        <v>97.65153615245795</v>
      </c>
      <c r="R5894" s="12">
        <f t="shared" si="741"/>
        <v>81.52353615245795</v>
      </c>
      <c r="S5894">
        <f t="shared" si="742"/>
        <v>6646.0869468011188</v>
      </c>
      <c r="T5894">
        <f t="shared" si="743"/>
        <v>83.484130782315347</v>
      </c>
    </row>
    <row r="5895" spans="1:20" x14ac:dyDescent="0.3">
      <c r="A5895" s="1">
        <v>43931.684027777781</v>
      </c>
      <c r="B5895" s="15">
        <v>43919</v>
      </c>
      <c r="C5895" s="16">
        <v>0.8125</v>
      </c>
      <c r="D5895" s="13">
        <v>1.379</v>
      </c>
      <c r="E5895" s="13">
        <v>0.39</v>
      </c>
      <c r="F5895" s="13">
        <v>4.3999999999999997E-2</v>
      </c>
      <c r="G5895" s="13">
        <f t="shared" si="736"/>
        <v>19.712</v>
      </c>
      <c r="H5895" s="13">
        <v>4.3200000000000002E-2</v>
      </c>
      <c r="I5895" s="13">
        <v>19.3895668532952</v>
      </c>
      <c r="J5895" s="13"/>
      <c r="K5895">
        <f t="shared" si="737"/>
        <v>21.282353759246718</v>
      </c>
      <c r="L5895" s="12">
        <f t="shared" si="738"/>
        <v>1.5703537592467178</v>
      </c>
      <c r="M5895">
        <f t="shared" si="739"/>
        <v>2.4660109291802987</v>
      </c>
      <c r="N5895">
        <f t="shared" si="740"/>
        <v>7.3786658045961362</v>
      </c>
      <c r="Q5895">
        <f>VLOOKUP(D5895,'Manning''s Flow'!I$6:J$6004,2,TRUE)</f>
        <v>97.65153615245795</v>
      </c>
      <c r="R5895" s="12">
        <f t="shared" si="741"/>
        <v>77.939536152457947</v>
      </c>
      <c r="S5895">
        <f t="shared" si="742"/>
        <v>6074.5712956602993</v>
      </c>
      <c r="T5895">
        <f t="shared" si="743"/>
        <v>79.813937622829869</v>
      </c>
    </row>
    <row r="5896" spans="1:20" x14ac:dyDescent="0.3">
      <c r="A5896" s="1">
        <v>43931.6875</v>
      </c>
      <c r="B5896" s="15">
        <v>43919</v>
      </c>
      <c r="C5896" s="16">
        <v>0.81944444444444453</v>
      </c>
      <c r="D5896" s="13">
        <v>1.37</v>
      </c>
      <c r="E5896" s="13">
        <v>0.31</v>
      </c>
      <c r="F5896" s="13">
        <v>3.5000000000000003E-2</v>
      </c>
      <c r="G5896" s="13">
        <f t="shared" si="736"/>
        <v>15.680000000000001</v>
      </c>
      <c r="H5896" s="13">
        <v>3.8400000000000004E-2</v>
      </c>
      <c r="I5896" s="13">
        <v>17.235170536262402</v>
      </c>
      <c r="J5896" s="13"/>
      <c r="K5896">
        <f t="shared" si="737"/>
        <v>20.875901959825239</v>
      </c>
      <c r="L5896" s="12">
        <f t="shared" si="738"/>
        <v>5.1959019598252372</v>
      </c>
      <c r="M5896">
        <f t="shared" si="739"/>
        <v>26.99739717611574</v>
      </c>
      <c r="N5896">
        <f t="shared" si="740"/>
        <v>24.889472894749762</v>
      </c>
      <c r="Q5896">
        <f>VLOOKUP(D5896,'Manning''s Flow'!I$6:J$6004,2,TRUE)</f>
        <v>97.65153615245795</v>
      </c>
      <c r="R5896" s="12">
        <f t="shared" si="741"/>
        <v>81.971536152457944</v>
      </c>
      <c r="S5896">
        <f t="shared" si="742"/>
        <v>6719.33273919372</v>
      </c>
      <c r="T5896">
        <f t="shared" si="743"/>
        <v>83.942904927251021</v>
      </c>
    </row>
    <row r="5897" spans="1:20" x14ac:dyDescent="0.3">
      <c r="A5897" s="1">
        <v>43931.690972222219</v>
      </c>
      <c r="B5897" s="15">
        <v>43919</v>
      </c>
      <c r="C5897" s="16">
        <v>0.92013888888888884</v>
      </c>
      <c r="D5897" s="13">
        <v>1.421</v>
      </c>
      <c r="E5897" s="13">
        <v>0.28999999999999998</v>
      </c>
      <c r="F5897" s="13">
        <v>3.5999999999999997E-2</v>
      </c>
      <c r="G5897" s="13">
        <f t="shared" si="736"/>
        <v>16.128</v>
      </c>
      <c r="H5897" s="13">
        <v>3.44E-2</v>
      </c>
      <c r="I5897" s="13">
        <v>15.4398402720684</v>
      </c>
      <c r="J5897" s="13"/>
      <c r="K5897">
        <f t="shared" si="737"/>
        <v>23.248297284203776</v>
      </c>
      <c r="L5897" s="12">
        <f t="shared" si="738"/>
        <v>7.1202972842037759</v>
      </c>
      <c r="M5897">
        <f t="shared" si="739"/>
        <v>50.698633415439666</v>
      </c>
      <c r="N5897">
        <f t="shared" si="740"/>
        <v>30.627177539757778</v>
      </c>
      <c r="Q5897">
        <f>VLOOKUP(D5897,'Manning''s Flow'!I$6:J$6004,2,TRUE)</f>
        <v>105.48363777804799</v>
      </c>
      <c r="R5897" s="12">
        <f t="shared" si="741"/>
        <v>89.355637778047992</v>
      </c>
      <c r="S5897">
        <f t="shared" si="742"/>
        <v>7984.4300027217178</v>
      </c>
      <c r="T5897">
        <f t="shared" si="743"/>
        <v>84.710424915439958</v>
      </c>
    </row>
    <row r="5898" spans="1:20" x14ac:dyDescent="0.3">
      <c r="A5898" s="1">
        <v>43931.694444444445</v>
      </c>
      <c r="B5898" s="15">
        <v>43919</v>
      </c>
      <c r="C5898" s="16">
        <v>0.93055555555555547</v>
      </c>
      <c r="D5898" s="13">
        <v>1.387</v>
      </c>
      <c r="E5898" s="13">
        <v>0.28999999999999998</v>
      </c>
      <c r="F5898" s="13">
        <v>3.4000000000000002E-2</v>
      </c>
      <c r="G5898" s="13">
        <f t="shared" si="736"/>
        <v>15.232000000000001</v>
      </c>
      <c r="H5898" s="13">
        <v>3.3800000000000004E-2</v>
      </c>
      <c r="I5898" s="13">
        <v>15.170540732439301</v>
      </c>
      <c r="J5898" s="13"/>
      <c r="K5898">
        <f t="shared" si="737"/>
        <v>21.648002060610423</v>
      </c>
      <c r="L5898" s="12">
        <f t="shared" si="738"/>
        <v>6.4160020606104222</v>
      </c>
      <c r="M5898">
        <f t="shared" si="739"/>
        <v>41.165082441757185</v>
      </c>
      <c r="N5898">
        <f t="shared" si="740"/>
        <v>29.637848530533194</v>
      </c>
      <c r="Q5898">
        <f>VLOOKUP(D5898,'Manning''s Flow'!I$6:J$6004,2,TRUE)</f>
        <v>99.192244315897099</v>
      </c>
      <c r="R5898" s="12">
        <f t="shared" si="741"/>
        <v>83.9602443158971</v>
      </c>
      <c r="S5898">
        <f t="shared" si="742"/>
        <v>7049.3226255851314</v>
      </c>
      <c r="T5898">
        <f t="shared" si="743"/>
        <v>84.64396071986161</v>
      </c>
    </row>
    <row r="5899" spans="1:20" x14ac:dyDescent="0.3">
      <c r="A5899" s="1">
        <v>43931.697916666664</v>
      </c>
      <c r="B5899" s="15">
        <v>43919</v>
      </c>
      <c r="C5899" s="16">
        <v>0.95138888888888884</v>
      </c>
      <c r="D5899" s="13">
        <v>1.387</v>
      </c>
      <c r="E5899" s="13">
        <v>0.32</v>
      </c>
      <c r="F5899" s="13">
        <v>3.7999999999999999E-2</v>
      </c>
      <c r="G5899" s="13">
        <f t="shared" si="736"/>
        <v>17.024000000000001</v>
      </c>
      <c r="H5899" s="13">
        <v>3.5800000000000005E-2</v>
      </c>
      <c r="I5899" s="13">
        <v>16.068205864536303</v>
      </c>
      <c r="J5899" s="13"/>
      <c r="K5899">
        <f t="shared" si="737"/>
        <v>21.648002060610423</v>
      </c>
      <c r="L5899" s="12">
        <f t="shared" si="738"/>
        <v>4.6240020606104224</v>
      </c>
      <c r="M5899">
        <f t="shared" si="739"/>
        <v>21.381395056529431</v>
      </c>
      <c r="N5899">
        <f t="shared" si="740"/>
        <v>21.359948357654748</v>
      </c>
      <c r="Q5899">
        <f>VLOOKUP(D5899,'Manning''s Flow'!I$6:J$6004,2,TRUE)</f>
        <v>99.192244315897099</v>
      </c>
      <c r="R5899" s="12">
        <f t="shared" si="741"/>
        <v>82.168244315897098</v>
      </c>
      <c r="S5899">
        <f t="shared" si="742"/>
        <v>6751.6203739569555</v>
      </c>
      <c r="T5899">
        <f t="shared" si="743"/>
        <v>82.837367863374737</v>
      </c>
    </row>
    <row r="5900" spans="1:20" x14ac:dyDescent="0.3">
      <c r="A5900" s="1">
        <v>43931.701388888891</v>
      </c>
      <c r="B5900" s="15">
        <v>43920</v>
      </c>
      <c r="C5900" s="16">
        <v>2.0833333333333332E-2</v>
      </c>
      <c r="D5900" s="13">
        <v>1.413</v>
      </c>
      <c r="E5900" s="13">
        <v>0.28999999999999998</v>
      </c>
      <c r="F5900" s="13">
        <v>3.5000000000000003E-2</v>
      </c>
      <c r="G5900" s="13">
        <f t="shared" si="736"/>
        <v>15.680000000000001</v>
      </c>
      <c r="H5900" s="13">
        <v>4.0800000000000003E-2</v>
      </c>
      <c r="I5900" s="13">
        <v>18.312368694778801</v>
      </c>
      <c r="J5900" s="13"/>
      <c r="K5900">
        <f t="shared" si="737"/>
        <v>22.86496299275376</v>
      </c>
      <c r="L5900" s="12">
        <f t="shared" si="738"/>
        <v>7.1849629927537588</v>
      </c>
      <c r="M5900">
        <f t="shared" si="739"/>
        <v>51.623693207241054</v>
      </c>
      <c r="N5900">
        <f t="shared" si="740"/>
        <v>31.423462154873285</v>
      </c>
      <c r="Q5900">
        <f>VLOOKUP(D5900,'Manning''s Flow'!I$6:J$6004,2,TRUE)</f>
        <v>103.8914819682681</v>
      </c>
      <c r="R5900" s="12">
        <f t="shared" si="741"/>
        <v>88.211481968268089</v>
      </c>
      <c r="S5900">
        <f t="shared" si="742"/>
        <v>7781.2655510380864</v>
      </c>
      <c r="T5900">
        <f t="shared" si="743"/>
        <v>84.907328586583063</v>
      </c>
    </row>
    <row r="5901" spans="1:20" x14ac:dyDescent="0.3">
      <c r="A5901" s="1">
        <v>43931.704861111109</v>
      </c>
      <c r="B5901" s="15">
        <v>43920</v>
      </c>
      <c r="C5901" s="16">
        <v>2.4305555555555556E-2</v>
      </c>
      <c r="D5901" s="13">
        <v>1.4039999999999999</v>
      </c>
      <c r="E5901" s="13">
        <v>0.35</v>
      </c>
      <c r="F5901" s="13">
        <v>4.2000000000000003E-2</v>
      </c>
      <c r="G5901" s="13">
        <f t="shared" si="736"/>
        <v>18.816000000000003</v>
      </c>
      <c r="H5901" s="13">
        <v>4.1800000000000004E-2</v>
      </c>
      <c r="I5901" s="13">
        <v>18.761201260827303</v>
      </c>
      <c r="J5901" s="13"/>
      <c r="K5901">
        <f t="shared" si="737"/>
        <v>22.438728619782079</v>
      </c>
      <c r="L5901" s="12">
        <f t="shared" si="738"/>
        <v>3.6227286197820767</v>
      </c>
      <c r="M5901">
        <f t="shared" si="739"/>
        <v>13.124162652588151</v>
      </c>
      <c r="N5901">
        <f t="shared" si="740"/>
        <v>16.144981657241772</v>
      </c>
      <c r="Q5901">
        <f>VLOOKUP(D5901,'Manning''s Flow'!I$6:J$6004,2,TRUE)</f>
        <v>102.31220551199509</v>
      </c>
      <c r="R5901" s="12">
        <f t="shared" si="741"/>
        <v>83.496205511995086</v>
      </c>
      <c r="S5901">
        <f t="shared" si="742"/>
        <v>6971.6163349013186</v>
      </c>
      <c r="T5901">
        <f t="shared" si="743"/>
        <v>81.609232343452888</v>
      </c>
    </row>
    <row r="5902" spans="1:20" x14ac:dyDescent="0.3">
      <c r="A5902" s="1">
        <v>43931.708333333336</v>
      </c>
      <c r="B5902" s="15">
        <v>43920</v>
      </c>
      <c r="C5902" s="16">
        <v>3.4722222222222224E-2</v>
      </c>
      <c r="D5902" s="13">
        <v>1.5149999999999999</v>
      </c>
      <c r="E5902" s="13">
        <v>0.54</v>
      </c>
      <c r="F5902" s="13">
        <v>7.0999999999999994E-2</v>
      </c>
      <c r="G5902" s="13">
        <f t="shared" si="736"/>
        <v>31.807999999999996</v>
      </c>
      <c r="H5902" s="13">
        <v>5.1999999999999991E-2</v>
      </c>
      <c r="I5902" s="13">
        <v>23.339293434521995</v>
      </c>
      <c r="J5902" s="13"/>
      <c r="K5902">
        <f t="shared" si="737"/>
        <v>28.074628156881108</v>
      </c>
      <c r="L5902" s="12">
        <f t="shared" si="738"/>
        <v>3.7333718431188885</v>
      </c>
      <c r="M5902">
        <f t="shared" si="739"/>
        <v>13.938065318992926</v>
      </c>
      <c r="N5902">
        <f t="shared" si="740"/>
        <v>13.298027750382998</v>
      </c>
      <c r="Q5902">
        <f>VLOOKUP(D5902,'Manning''s Flow'!I$6:J$6004,2,TRUE)</f>
        <v>120.3944705598351</v>
      </c>
      <c r="R5902" s="12">
        <f t="shared" si="741"/>
        <v>88.586470559835107</v>
      </c>
      <c r="S5902">
        <f t="shared" si="742"/>
        <v>7847.5627662485322</v>
      </c>
      <c r="T5902">
        <f t="shared" si="743"/>
        <v>73.580182003299171</v>
      </c>
    </row>
    <row r="5903" spans="1:20" x14ac:dyDescent="0.3">
      <c r="A5903" s="1">
        <v>43931.711805555555</v>
      </c>
      <c r="B5903" s="15">
        <v>43920</v>
      </c>
      <c r="C5903" s="16">
        <v>4.8611111111111112E-2</v>
      </c>
      <c r="D5903" s="13">
        <v>1.37</v>
      </c>
      <c r="E5903" s="13">
        <v>0.41</v>
      </c>
      <c r="F5903" s="13">
        <v>4.5999999999999999E-2</v>
      </c>
      <c r="G5903" s="13">
        <f t="shared" si="736"/>
        <v>20.608000000000001</v>
      </c>
      <c r="H5903" s="13">
        <v>4.8599999999999997E-2</v>
      </c>
      <c r="I5903" s="13">
        <v>21.813262709957097</v>
      </c>
      <c r="J5903" s="13"/>
      <c r="K5903">
        <f t="shared" si="737"/>
        <v>20.875901959825239</v>
      </c>
      <c r="L5903" s="12">
        <f t="shared" si="738"/>
        <v>0.26790195982523812</v>
      </c>
      <c r="M5903">
        <f t="shared" si="739"/>
        <v>7.1771460078203494E-2</v>
      </c>
      <c r="N5903">
        <f t="shared" si="740"/>
        <v>1.2833072330996942</v>
      </c>
      <c r="Q5903">
        <f>VLOOKUP(D5903,'Manning''s Flow'!I$6:J$6004,2,TRUE)</f>
        <v>97.65153615245795</v>
      </c>
      <c r="R5903" s="12">
        <f t="shared" si="741"/>
        <v>77.043536152457946</v>
      </c>
      <c r="S5903">
        <f t="shared" si="742"/>
        <v>5935.706462875095</v>
      </c>
      <c r="T5903">
        <f t="shared" si="743"/>
        <v>78.896389332958492</v>
      </c>
    </row>
    <row r="5904" spans="1:20" x14ac:dyDescent="0.3">
      <c r="A5904" s="1">
        <v>43931.715277777781</v>
      </c>
      <c r="B5904" s="15">
        <v>43920</v>
      </c>
      <c r="C5904" s="16">
        <v>0.10069444444444443</v>
      </c>
      <c r="D5904" s="13">
        <v>1.413</v>
      </c>
      <c r="E5904" s="13">
        <v>0.38</v>
      </c>
      <c r="F5904" s="13">
        <v>4.4999999999999998E-2</v>
      </c>
      <c r="G5904" s="13">
        <f t="shared" si="736"/>
        <v>20.16</v>
      </c>
      <c r="H5904" s="13">
        <v>4.2000000000000003E-2</v>
      </c>
      <c r="I5904" s="13">
        <v>18.850967774036999</v>
      </c>
      <c r="J5904" s="13"/>
      <c r="K5904">
        <f t="shared" si="737"/>
        <v>22.86496299275376</v>
      </c>
      <c r="L5904" s="12">
        <f t="shared" si="738"/>
        <v>2.7049629927537602</v>
      </c>
      <c r="M5904">
        <f t="shared" si="739"/>
        <v>7.3168247921673792</v>
      </c>
      <c r="N5904">
        <f t="shared" si="740"/>
        <v>11.830165627694225</v>
      </c>
      <c r="Q5904">
        <f>VLOOKUP(D5904,'Manning''s Flow'!I$6:J$6004,2,TRUE)</f>
        <v>103.8914819682681</v>
      </c>
      <c r="R5904" s="12">
        <f t="shared" si="741"/>
        <v>83.731481968268099</v>
      </c>
      <c r="S5904">
        <f t="shared" si="742"/>
        <v>7010.9610726024057</v>
      </c>
      <c r="T5904">
        <f t="shared" si="743"/>
        <v>80.595136754178242</v>
      </c>
    </row>
    <row r="5905" spans="1:20" x14ac:dyDescent="0.3">
      <c r="A5905" s="1">
        <v>43931.71875</v>
      </c>
      <c r="B5905" s="15">
        <v>43920</v>
      </c>
      <c r="C5905" s="16">
        <v>0.19097222222222221</v>
      </c>
      <c r="D5905" s="13">
        <v>1.353</v>
      </c>
      <c r="E5905" s="13">
        <v>0.3</v>
      </c>
      <c r="F5905" s="13">
        <v>3.3000000000000002E-2</v>
      </c>
      <c r="G5905" s="13">
        <f t="shared" si="736"/>
        <v>14.784000000000001</v>
      </c>
      <c r="H5905" s="13">
        <v>3.7199999999999997E-2</v>
      </c>
      <c r="I5905" s="13">
        <v>16.696571457004197</v>
      </c>
      <c r="J5905" s="13"/>
      <c r="K5905">
        <f t="shared" si="737"/>
        <v>20.122212524870694</v>
      </c>
      <c r="L5905" s="12">
        <f t="shared" si="738"/>
        <v>5.3382125248706931</v>
      </c>
      <c r="M5905">
        <f t="shared" si="739"/>
        <v>28.496512960686339</v>
      </c>
      <c r="N5905">
        <f t="shared" si="740"/>
        <v>26.528954101209091</v>
      </c>
      <c r="Q5905">
        <f>VLOOKUP(D5905,'Manning''s Flow'!I$6:J$6004,2,TRUE)</f>
        <v>94.608605367350265</v>
      </c>
      <c r="R5905" s="12">
        <f t="shared" si="741"/>
        <v>79.824605367350259</v>
      </c>
      <c r="S5905">
        <f t="shared" si="742"/>
        <v>6371.9676220532037</v>
      </c>
      <c r="T5905">
        <f t="shared" si="743"/>
        <v>84.373514499451645</v>
      </c>
    </row>
    <row r="5906" spans="1:20" x14ac:dyDescent="0.3">
      <c r="A5906" s="1">
        <v>43931.722222222219</v>
      </c>
      <c r="B5906" s="15">
        <v>43920</v>
      </c>
      <c r="C5906" s="16">
        <v>0.23958333333333334</v>
      </c>
      <c r="D5906" s="13">
        <v>1.524</v>
      </c>
      <c r="E5906" s="13">
        <v>0.53</v>
      </c>
      <c r="F5906" s="13">
        <v>7.0000000000000007E-2</v>
      </c>
      <c r="G5906" s="13">
        <f t="shared" si="736"/>
        <v>31.360000000000003</v>
      </c>
      <c r="H5906" s="13">
        <v>6.5200000000000008E-2</v>
      </c>
      <c r="I5906" s="13">
        <v>29.263883306362203</v>
      </c>
      <c r="J5906" s="13"/>
      <c r="K5906">
        <f t="shared" si="737"/>
        <v>28.568621138231258</v>
      </c>
      <c r="L5906" s="12">
        <f t="shared" si="738"/>
        <v>2.7913788617687452</v>
      </c>
      <c r="M5906">
        <f t="shared" si="739"/>
        <v>7.7917959499293756</v>
      </c>
      <c r="N5906">
        <f t="shared" si="740"/>
        <v>9.7707860952142713</v>
      </c>
      <c r="Q5906">
        <f>VLOOKUP(D5906,'Manning''s Flow'!I$6:J$6004,2,TRUE)</f>
        <v>122.11603460365505</v>
      </c>
      <c r="R5906" s="12">
        <f t="shared" si="741"/>
        <v>90.756034603655053</v>
      </c>
      <c r="S5906">
        <f t="shared" si="742"/>
        <v>8236.657816979834</v>
      </c>
      <c r="T5906">
        <f t="shared" si="743"/>
        <v>74.319506769292559</v>
      </c>
    </row>
    <row r="5907" spans="1:20" x14ac:dyDescent="0.3">
      <c r="A5907" s="1">
        <v>43931.725694444445</v>
      </c>
      <c r="B5907" s="15">
        <v>43920</v>
      </c>
      <c r="C5907" s="16">
        <v>0.24652777777777779</v>
      </c>
      <c r="D5907" s="13">
        <v>1.6180000000000001</v>
      </c>
      <c r="E5907" s="13">
        <v>0.52</v>
      </c>
      <c r="F5907" s="13">
        <v>7.6999999999999999E-2</v>
      </c>
      <c r="G5907" s="13">
        <f t="shared" si="736"/>
        <v>34.496000000000002</v>
      </c>
      <c r="H5907" s="13">
        <v>7.2600000000000012E-2</v>
      </c>
      <c r="I5907" s="13">
        <v>32.585244295121107</v>
      </c>
      <c r="J5907" s="13"/>
      <c r="K5907">
        <f t="shared" si="737"/>
        <v>34.075142908270976</v>
      </c>
      <c r="L5907" s="12">
        <f t="shared" si="738"/>
        <v>0.42085709172902597</v>
      </c>
      <c r="M5907">
        <f t="shared" si="739"/>
        <v>0.17712069165861377</v>
      </c>
      <c r="N5907">
        <f t="shared" si="740"/>
        <v>1.2350853314451467</v>
      </c>
      <c r="Q5907">
        <f>VLOOKUP(D5907,'Manning''s Flow'!I$6:J$6004,2,TRUE)</f>
        <v>138.19635914289404</v>
      </c>
      <c r="R5907" s="12">
        <f t="shared" si="741"/>
        <v>103.70035914289403</v>
      </c>
      <c r="S5907">
        <f t="shared" si="742"/>
        <v>10753.764486365206</v>
      </c>
      <c r="T5907">
        <f t="shared" si="743"/>
        <v>75.038416197107338</v>
      </c>
    </row>
    <row r="5908" spans="1:20" x14ac:dyDescent="0.3">
      <c r="A5908" s="1">
        <v>43931.729166666664</v>
      </c>
      <c r="B5908" s="15">
        <v>43920</v>
      </c>
      <c r="C5908" s="16">
        <v>0.2673611111111111</v>
      </c>
      <c r="D5908" s="13">
        <v>1.37</v>
      </c>
      <c r="E5908" s="13">
        <v>0.35</v>
      </c>
      <c r="F5908" s="13">
        <v>4.1000000000000002E-2</v>
      </c>
      <c r="G5908" s="13">
        <f t="shared" si="736"/>
        <v>18.368000000000002</v>
      </c>
      <c r="H5908" s="13">
        <v>4.7E-2</v>
      </c>
      <c r="I5908" s="13">
        <v>21.0951306042795</v>
      </c>
      <c r="J5908" s="13"/>
      <c r="K5908">
        <f t="shared" si="737"/>
        <v>20.875901959825239</v>
      </c>
      <c r="L5908" s="12">
        <f t="shared" si="738"/>
        <v>2.5079019598252366</v>
      </c>
      <c r="M5908">
        <f t="shared" si="739"/>
        <v>6.2895722400952625</v>
      </c>
      <c r="N5908">
        <f t="shared" si="740"/>
        <v>12.01338253384972</v>
      </c>
      <c r="Q5908">
        <f>VLOOKUP(D5908,'Manning''s Flow'!I$6:J$6004,2,TRUE)</f>
        <v>97.65153615245795</v>
      </c>
      <c r="R5908" s="12">
        <f t="shared" si="741"/>
        <v>79.283536152457941</v>
      </c>
      <c r="S5908">
        <f t="shared" si="742"/>
        <v>6285.8791048381054</v>
      </c>
      <c r="T5908">
        <f t="shared" si="743"/>
        <v>81.19026005763692</v>
      </c>
    </row>
    <row r="5909" spans="1:20" x14ac:dyDescent="0.3">
      <c r="A5909" s="1">
        <v>43931.732638888891</v>
      </c>
      <c r="B5909" s="15">
        <v>43920</v>
      </c>
      <c r="C5909" s="16">
        <v>0.2986111111111111</v>
      </c>
      <c r="D5909" s="13">
        <v>1.413</v>
      </c>
      <c r="E5909" s="13">
        <v>0.36</v>
      </c>
      <c r="F5909" s="13">
        <v>4.3999999999999997E-2</v>
      </c>
      <c r="G5909" s="13">
        <f t="shared" si="736"/>
        <v>19.712</v>
      </c>
      <c r="H5909" s="13">
        <v>4.1999999999999996E-2</v>
      </c>
      <c r="I5909" s="13">
        <v>18.850967774036999</v>
      </c>
      <c r="J5909" s="13"/>
      <c r="K5909">
        <f t="shared" si="737"/>
        <v>22.86496299275376</v>
      </c>
      <c r="L5909" s="12">
        <f t="shared" si="738"/>
        <v>3.1529629927537606</v>
      </c>
      <c r="M5909">
        <f t="shared" si="739"/>
        <v>9.9411756336747512</v>
      </c>
      <c r="N5909">
        <f t="shared" si="740"/>
        <v>13.789495280412133</v>
      </c>
      <c r="Q5909">
        <f>VLOOKUP(D5909,'Manning''s Flow'!I$6:J$6004,2,TRUE)</f>
        <v>103.8914819682681</v>
      </c>
      <c r="R5909" s="12">
        <f t="shared" si="741"/>
        <v>84.179481968268092</v>
      </c>
      <c r="S5909">
        <f t="shared" si="742"/>
        <v>7086.1851844459725</v>
      </c>
      <c r="T5909">
        <f t="shared" si="743"/>
        <v>81.026355937418714</v>
      </c>
    </row>
    <row r="5910" spans="1:20" x14ac:dyDescent="0.3">
      <c r="A5910" s="1">
        <v>43931.736111111109</v>
      </c>
      <c r="B5910" s="15">
        <v>43920</v>
      </c>
      <c r="C5910" s="16">
        <v>0.34722222222222227</v>
      </c>
      <c r="D5910" s="13">
        <v>1.3959999999999999</v>
      </c>
      <c r="E5910" s="13">
        <v>0.34</v>
      </c>
      <c r="F5910" s="13">
        <v>4.1000000000000002E-2</v>
      </c>
      <c r="G5910" s="13">
        <f t="shared" si="736"/>
        <v>18.368000000000002</v>
      </c>
      <c r="H5910" s="13">
        <v>4.3399999999999994E-2</v>
      </c>
      <c r="I5910" s="13">
        <v>19.479333366504896</v>
      </c>
      <c r="J5910" s="13"/>
      <c r="K5910">
        <f t="shared" si="737"/>
        <v>22.064288054799071</v>
      </c>
      <c r="L5910" s="12">
        <f t="shared" si="738"/>
        <v>3.6962880547990693</v>
      </c>
      <c r="M5910">
        <f t="shared" si="739"/>
        <v>13.662545384050288</v>
      </c>
      <c r="N5910">
        <f t="shared" si="740"/>
        <v>16.75235586853713</v>
      </c>
      <c r="Q5910">
        <f>VLOOKUP(D5910,'Manning''s Flow'!I$6:J$6004,2,TRUE)</f>
        <v>100.74579684823988</v>
      </c>
      <c r="R5910" s="12">
        <f t="shared" si="741"/>
        <v>82.377796848239882</v>
      </c>
      <c r="S5910">
        <f t="shared" si="742"/>
        <v>6786.1014135698806</v>
      </c>
      <c r="T5910">
        <f t="shared" si="743"/>
        <v>81.767973876201566</v>
      </c>
    </row>
    <row r="5911" spans="1:20" x14ac:dyDescent="0.3">
      <c r="A5911" s="1">
        <v>43931.739583333336</v>
      </c>
      <c r="B5911" s="15">
        <v>43920</v>
      </c>
      <c r="C5911" s="16">
        <v>0.40972222222222227</v>
      </c>
      <c r="D5911" s="13">
        <v>1.43</v>
      </c>
      <c r="E5911" s="13">
        <v>0.31</v>
      </c>
      <c r="F5911" s="13">
        <v>3.6999999999999998E-2</v>
      </c>
      <c r="G5911" s="13">
        <f t="shared" si="736"/>
        <v>16.576000000000001</v>
      </c>
      <c r="H5911" s="13">
        <v>3.5999999999999997E-2</v>
      </c>
      <c r="I5911" s="13">
        <v>16.157972377745999</v>
      </c>
      <c r="J5911" s="13"/>
      <c r="K5911">
        <f t="shared" si="737"/>
        <v>23.684594143599419</v>
      </c>
      <c r="L5911" s="12">
        <f t="shared" si="738"/>
        <v>7.1085941435994187</v>
      </c>
      <c r="M5911">
        <f t="shared" si="739"/>
        <v>50.532110698415956</v>
      </c>
      <c r="N5911">
        <f t="shared" si="740"/>
        <v>30.013578026712619</v>
      </c>
      <c r="Q5911">
        <f>VLOOKUP(D5911,'Manning''s Flow'!I$6:J$6004,2,TRUE)</f>
        <v>107.08868440346799</v>
      </c>
      <c r="R5911" s="12">
        <f t="shared" si="741"/>
        <v>90.512684403468</v>
      </c>
      <c r="S5911">
        <f t="shared" si="742"/>
        <v>8192.5460379218002</v>
      </c>
      <c r="T5911">
        <f t="shared" si="743"/>
        <v>84.521240416449459</v>
      </c>
    </row>
    <row r="5912" spans="1:20" x14ac:dyDescent="0.3">
      <c r="A5912" s="1">
        <v>43931.743055555555</v>
      </c>
      <c r="B5912" s="15">
        <v>43920</v>
      </c>
      <c r="C5912" s="16">
        <v>0.43402777777777773</v>
      </c>
      <c r="D5912" s="13">
        <v>1.4039999999999999</v>
      </c>
      <c r="E5912" s="13">
        <v>0.4</v>
      </c>
      <c r="F5912" s="13">
        <v>4.7E-2</v>
      </c>
      <c r="G5912" s="13">
        <f t="shared" si="736"/>
        <v>21.056000000000001</v>
      </c>
      <c r="H5912" s="13">
        <v>4.8799999999999996E-2</v>
      </c>
      <c r="I5912" s="13">
        <v>21.903029223166797</v>
      </c>
      <c r="J5912" s="13"/>
      <c r="K5912">
        <f t="shared" si="737"/>
        <v>22.438728619782079</v>
      </c>
      <c r="L5912" s="12">
        <f t="shared" si="738"/>
        <v>1.3827286197820783</v>
      </c>
      <c r="M5912">
        <f t="shared" si="739"/>
        <v>1.9119384359644511</v>
      </c>
      <c r="N5912">
        <f t="shared" si="740"/>
        <v>6.1622413783419923</v>
      </c>
      <c r="Q5912">
        <f>VLOOKUP(D5912,'Manning''s Flow'!I$6:J$6004,2,TRUE)</f>
        <v>102.31220551199509</v>
      </c>
      <c r="R5912" s="12">
        <f t="shared" si="741"/>
        <v>81.256205511995091</v>
      </c>
      <c r="S5912">
        <f t="shared" si="742"/>
        <v>6602.5709342075816</v>
      </c>
      <c r="T5912">
        <f t="shared" si="743"/>
        <v>79.419855241483006</v>
      </c>
    </row>
    <row r="5913" spans="1:20" x14ac:dyDescent="0.3">
      <c r="A5913" s="1">
        <v>43931.746527777781</v>
      </c>
      <c r="B5913" s="15">
        <v>43920</v>
      </c>
      <c r="C5913" s="16">
        <v>0.50694444444444442</v>
      </c>
      <c r="D5913" s="13">
        <v>1.3959999999999999</v>
      </c>
      <c r="E5913" s="13">
        <v>0.42</v>
      </c>
      <c r="F5913" s="13">
        <v>0.05</v>
      </c>
      <c r="G5913" s="13">
        <f t="shared" si="736"/>
        <v>22.400000000000002</v>
      </c>
      <c r="H5913" s="13">
        <v>4.7400000000000012E-2</v>
      </c>
      <c r="I5913" s="13">
        <v>21.274663630698903</v>
      </c>
      <c r="J5913" s="13"/>
      <c r="K5913">
        <f t="shared" si="737"/>
        <v>22.064288054799071</v>
      </c>
      <c r="L5913" s="12">
        <f t="shared" si="738"/>
        <v>0.33571194520093073</v>
      </c>
      <c r="M5913">
        <f t="shared" si="739"/>
        <v>0.11270251015059271</v>
      </c>
      <c r="N5913">
        <f t="shared" si="740"/>
        <v>1.5215172334913023</v>
      </c>
      <c r="Q5913">
        <f>VLOOKUP(D5913,'Manning''s Flow'!I$6:J$6004,2,TRUE)</f>
        <v>100.74579684823988</v>
      </c>
      <c r="R5913" s="12">
        <f t="shared" si="741"/>
        <v>78.345796848239871</v>
      </c>
      <c r="S5913">
        <f t="shared" si="742"/>
        <v>6138.0638837856723</v>
      </c>
      <c r="T5913">
        <f t="shared" si="743"/>
        <v>77.765821800245789</v>
      </c>
    </row>
    <row r="5914" spans="1:20" x14ac:dyDescent="0.3">
      <c r="A5914" s="1">
        <v>43931.75</v>
      </c>
      <c r="B5914" s="15">
        <v>43920</v>
      </c>
      <c r="C5914" s="16">
        <v>0.53472222222222221</v>
      </c>
      <c r="D5914" s="13">
        <v>1.413</v>
      </c>
      <c r="E5914" s="13">
        <v>0.31</v>
      </c>
      <c r="F5914" s="13">
        <v>3.7999999999999999E-2</v>
      </c>
      <c r="G5914" s="13">
        <f t="shared" si="736"/>
        <v>17.024000000000001</v>
      </c>
      <c r="H5914" s="13">
        <v>4.0600000000000004E-2</v>
      </c>
      <c r="I5914" s="13">
        <v>18.222602181569101</v>
      </c>
      <c r="J5914" s="13"/>
      <c r="K5914">
        <f t="shared" si="737"/>
        <v>22.86496299275376</v>
      </c>
      <c r="L5914" s="12">
        <f t="shared" si="738"/>
        <v>5.8409629927537594</v>
      </c>
      <c r="M5914">
        <f t="shared" si="739"/>
        <v>34.116848682718953</v>
      </c>
      <c r="N5914">
        <f t="shared" si="740"/>
        <v>25.545473196719566</v>
      </c>
      <c r="Q5914">
        <f>VLOOKUP(D5914,'Manning''s Flow'!I$6:J$6004,2,TRUE)</f>
        <v>103.8914819682681</v>
      </c>
      <c r="R5914" s="12">
        <f t="shared" si="741"/>
        <v>86.867481968268095</v>
      </c>
      <c r="S5914">
        <f t="shared" si="742"/>
        <v>7545.9594235073828</v>
      </c>
      <c r="T5914">
        <f t="shared" si="743"/>
        <v>83.613671036861632</v>
      </c>
    </row>
    <row r="5915" spans="1:20" x14ac:dyDescent="0.3">
      <c r="A5915" s="1">
        <v>43931.753472222219</v>
      </c>
      <c r="B5915" s="15">
        <v>43920</v>
      </c>
      <c r="C5915" s="16">
        <v>0.68055555555555547</v>
      </c>
      <c r="D5915" s="13">
        <v>1.413</v>
      </c>
      <c r="E5915" s="13">
        <v>0.35</v>
      </c>
      <c r="F5915" s="13">
        <v>4.1000000000000002E-2</v>
      </c>
      <c r="G5915" s="13">
        <f t="shared" si="736"/>
        <v>18.368000000000002</v>
      </c>
      <c r="H5915" s="13">
        <v>3.9E-2</v>
      </c>
      <c r="I5915" s="13">
        <v>17.504470075891501</v>
      </c>
      <c r="J5915" s="13"/>
      <c r="K5915">
        <f t="shared" si="737"/>
        <v>22.86496299275376</v>
      </c>
      <c r="L5915" s="12">
        <f t="shared" si="738"/>
        <v>4.4969629927537582</v>
      </c>
      <c r="M5915">
        <f t="shared" si="739"/>
        <v>20.222676158196837</v>
      </c>
      <c r="N5915">
        <f t="shared" si="740"/>
        <v>19.667484238565841</v>
      </c>
      <c r="Q5915">
        <f>VLOOKUP(D5915,'Manning''s Flow'!I$6:J$6004,2,TRUE)</f>
        <v>103.8914819682681</v>
      </c>
      <c r="R5915" s="12">
        <f t="shared" si="741"/>
        <v>85.523481968268101</v>
      </c>
      <c r="S5915">
        <f t="shared" si="742"/>
        <v>7314.2659679766793</v>
      </c>
      <c r="T5915">
        <f t="shared" si="743"/>
        <v>82.320013487140173</v>
      </c>
    </row>
    <row r="5916" spans="1:20" x14ac:dyDescent="0.3">
      <c r="A5916" s="1">
        <v>43931.756944444445</v>
      </c>
      <c r="B5916" s="15">
        <v>43920</v>
      </c>
      <c r="C5916" s="16">
        <v>0.73263888888888884</v>
      </c>
      <c r="D5916" s="13">
        <v>1.4390000000000001</v>
      </c>
      <c r="E5916" s="13">
        <v>0.3</v>
      </c>
      <c r="F5916" s="13">
        <v>3.6999999999999998E-2</v>
      </c>
      <c r="G5916" s="13">
        <f t="shared" si="736"/>
        <v>16.576000000000001</v>
      </c>
      <c r="H5916" s="13">
        <v>3.6800000000000006E-2</v>
      </c>
      <c r="I5916" s="13">
        <v>16.517038430584801</v>
      </c>
      <c r="J5916" s="13"/>
      <c r="K5916">
        <f t="shared" si="737"/>
        <v>24.126264371739087</v>
      </c>
      <c r="L5916" s="12">
        <f t="shared" si="738"/>
        <v>7.550264371739086</v>
      </c>
      <c r="M5916">
        <f t="shared" si="739"/>
        <v>57.006492083152615</v>
      </c>
      <c r="N5916">
        <f t="shared" si="740"/>
        <v>31.294792494205115</v>
      </c>
      <c r="Q5916">
        <f>VLOOKUP(D5916,'Manning''s Flow'!I$6:J$6004,2,TRUE)</f>
        <v>107.08868440346799</v>
      </c>
      <c r="R5916" s="12">
        <f t="shared" si="741"/>
        <v>90.512684403468</v>
      </c>
      <c r="S5916">
        <f t="shared" si="742"/>
        <v>8192.5460379218002</v>
      </c>
      <c r="T5916">
        <f t="shared" si="743"/>
        <v>84.521240416449459</v>
      </c>
    </row>
    <row r="5917" spans="1:20" x14ac:dyDescent="0.3">
      <c r="A5917" s="1">
        <v>43931.760416666664</v>
      </c>
      <c r="B5917" s="15">
        <v>43920</v>
      </c>
      <c r="C5917" s="16">
        <v>0.80902777777777779</v>
      </c>
      <c r="D5917" s="13">
        <v>1.3280000000000001</v>
      </c>
      <c r="E5917" s="13">
        <v>0.3</v>
      </c>
      <c r="F5917" s="13">
        <v>3.2000000000000001E-2</v>
      </c>
      <c r="G5917" s="13">
        <f t="shared" si="736"/>
        <v>14.336</v>
      </c>
      <c r="H5917" s="13">
        <v>3.5000000000000003E-2</v>
      </c>
      <c r="I5917" s="13">
        <v>15.709139811697501</v>
      </c>
      <c r="J5917" s="13"/>
      <c r="K5917">
        <f t="shared" si="737"/>
        <v>19.046836840251135</v>
      </c>
      <c r="L5917" s="12">
        <f t="shared" si="738"/>
        <v>4.7108368402511349</v>
      </c>
      <c r="M5917">
        <f t="shared" si="739"/>
        <v>22.191983735467296</v>
      </c>
      <c r="N5917">
        <f t="shared" si="740"/>
        <v>24.732909090163773</v>
      </c>
      <c r="Q5917">
        <f>VLOOKUP(D5917,'Manning''s Flow'!I$6:J$6004,2,TRUE)</f>
        <v>90.140241915264909</v>
      </c>
      <c r="R5917" s="12">
        <f t="shared" si="741"/>
        <v>75.80424191526491</v>
      </c>
      <c r="S5917">
        <f t="shared" si="742"/>
        <v>5746.2830923480051</v>
      </c>
      <c r="T5917">
        <f t="shared" si="743"/>
        <v>84.095893581607697</v>
      </c>
    </row>
    <row r="5918" spans="1:20" x14ac:dyDescent="0.3">
      <c r="A5918" s="1">
        <v>43931.763888888891</v>
      </c>
      <c r="B5918" s="15">
        <v>43920</v>
      </c>
      <c r="C5918" s="16">
        <v>0.86805555555555547</v>
      </c>
      <c r="D5918" s="13">
        <v>1.3959999999999999</v>
      </c>
      <c r="E5918" s="13">
        <v>0.28999999999999998</v>
      </c>
      <c r="F5918" s="13">
        <v>3.4000000000000002E-2</v>
      </c>
      <c r="G5918" s="13">
        <f t="shared" si="736"/>
        <v>15.232000000000001</v>
      </c>
      <c r="H5918" s="13">
        <v>3.7999999999999999E-2</v>
      </c>
      <c r="I5918" s="13">
        <v>17.055637509842999</v>
      </c>
      <c r="J5918" s="13"/>
      <c r="K5918">
        <f t="shared" si="737"/>
        <v>22.064288054799071</v>
      </c>
      <c r="L5918" s="12">
        <f t="shared" si="738"/>
        <v>6.8322880547990703</v>
      </c>
      <c r="M5918">
        <f t="shared" si="739"/>
        <v>46.680160063750066</v>
      </c>
      <c r="N5918">
        <f t="shared" si="740"/>
        <v>30.965368281225913</v>
      </c>
      <c r="Q5918">
        <f>VLOOKUP(D5918,'Manning''s Flow'!I$6:J$6004,2,TRUE)</f>
        <v>100.74579684823988</v>
      </c>
      <c r="R5918" s="12">
        <f t="shared" si="741"/>
        <v>85.513796848239878</v>
      </c>
      <c r="S5918">
        <f t="shared" si="742"/>
        <v>7312.6094514020406</v>
      </c>
      <c r="T5918">
        <f t="shared" si="743"/>
        <v>84.880758824167145</v>
      </c>
    </row>
    <row r="5919" spans="1:20" x14ac:dyDescent="0.3">
      <c r="A5919" s="1">
        <v>43931.767361111109</v>
      </c>
      <c r="B5919" s="15">
        <v>43921</v>
      </c>
      <c r="C5919" s="16">
        <v>4.5138888888888888E-2</v>
      </c>
      <c r="D5919" s="13">
        <v>1.387</v>
      </c>
      <c r="E5919" s="13">
        <v>0.43</v>
      </c>
      <c r="F5919" s="13">
        <v>4.9000000000000002E-2</v>
      </c>
      <c r="G5919" s="13">
        <f t="shared" si="736"/>
        <v>21.952000000000002</v>
      </c>
      <c r="H5919" s="13">
        <v>4.8399999999999999E-2</v>
      </c>
      <c r="I5919" s="13">
        <v>21.723496196747398</v>
      </c>
      <c r="J5919" s="13"/>
      <c r="K5919">
        <f t="shared" si="737"/>
        <v>21.648002060610423</v>
      </c>
      <c r="L5919" s="12">
        <f t="shared" si="738"/>
        <v>0.30399793938957842</v>
      </c>
      <c r="M5919">
        <f t="shared" si="739"/>
        <v>9.2414747153109794E-2</v>
      </c>
      <c r="N5919">
        <f t="shared" si="740"/>
        <v>1.4042771177609836</v>
      </c>
      <c r="Q5919">
        <f>VLOOKUP(D5919,'Manning''s Flow'!I$6:J$6004,2,TRUE)</f>
        <v>99.192244315897099</v>
      </c>
      <c r="R5919" s="12">
        <f t="shared" si="741"/>
        <v>77.240244315897101</v>
      </c>
      <c r="S5919">
        <f t="shared" si="742"/>
        <v>5966.0553419794742</v>
      </c>
      <c r="T5919">
        <f t="shared" si="743"/>
        <v>77.869237508035852</v>
      </c>
    </row>
    <row r="5920" spans="1:20" x14ac:dyDescent="0.3">
      <c r="A5920" s="1">
        <v>43931.770833333336</v>
      </c>
      <c r="B5920" s="15">
        <v>43921</v>
      </c>
      <c r="C5920" s="16">
        <v>8.3333333333333329E-2</v>
      </c>
      <c r="D5920" s="13">
        <v>1.413</v>
      </c>
      <c r="E5920" s="13">
        <v>0.41</v>
      </c>
      <c r="F5920" s="13">
        <v>4.8000000000000001E-2</v>
      </c>
      <c r="G5920" s="13">
        <f t="shared" si="736"/>
        <v>21.504000000000001</v>
      </c>
      <c r="H5920" s="13">
        <v>4.5199999999999997E-2</v>
      </c>
      <c r="I5920" s="13">
        <v>20.287231985392197</v>
      </c>
      <c r="J5920" s="13"/>
      <c r="K5920">
        <f t="shared" si="737"/>
        <v>22.86496299275376</v>
      </c>
      <c r="L5920" s="12">
        <f t="shared" si="738"/>
        <v>1.360962992753759</v>
      </c>
      <c r="M5920">
        <f t="shared" si="739"/>
        <v>1.8522202676452681</v>
      </c>
      <c r="N5920">
        <f t="shared" si="740"/>
        <v>5.9521766695405018</v>
      </c>
      <c r="Q5920">
        <f>VLOOKUP(D5920,'Manning''s Flow'!I$6:J$6004,2,TRUE)</f>
        <v>103.8914819682681</v>
      </c>
      <c r="R5920" s="12">
        <f t="shared" si="741"/>
        <v>82.387481968268091</v>
      </c>
      <c r="S5920">
        <f t="shared" si="742"/>
        <v>6787.6971850717</v>
      </c>
      <c r="T5920">
        <f t="shared" si="743"/>
        <v>79.301479204456783</v>
      </c>
    </row>
    <row r="5921" spans="1:20" x14ac:dyDescent="0.3">
      <c r="A5921" s="1">
        <v>43931.774305555555</v>
      </c>
      <c r="B5921" s="15">
        <v>43921</v>
      </c>
      <c r="C5921" s="16">
        <v>0.20486111111111113</v>
      </c>
      <c r="D5921" s="13">
        <v>1.387</v>
      </c>
      <c r="E5921" s="13">
        <v>0.3</v>
      </c>
      <c r="F5921" s="13">
        <v>3.4000000000000002E-2</v>
      </c>
      <c r="G5921" s="13">
        <f t="shared" si="736"/>
        <v>15.232000000000001</v>
      </c>
      <c r="H5921" s="13">
        <v>3.7400000000000003E-2</v>
      </c>
      <c r="I5921" s="13">
        <v>16.7863379702139</v>
      </c>
      <c r="J5921" s="13"/>
      <c r="K5921">
        <f t="shared" si="737"/>
        <v>21.648002060610423</v>
      </c>
      <c r="L5921" s="12">
        <f t="shared" si="738"/>
        <v>6.4160020606104222</v>
      </c>
      <c r="M5921">
        <f t="shared" si="739"/>
        <v>41.165082441757185</v>
      </c>
      <c r="N5921">
        <f t="shared" si="740"/>
        <v>29.637848530533194</v>
      </c>
      <c r="Q5921">
        <f>VLOOKUP(D5921,'Manning''s Flow'!I$6:J$6004,2,TRUE)</f>
        <v>99.192244315897099</v>
      </c>
      <c r="R5921" s="12">
        <f t="shared" si="741"/>
        <v>83.9602443158971</v>
      </c>
      <c r="S5921">
        <f t="shared" si="742"/>
        <v>7049.3226255851314</v>
      </c>
      <c r="T5921">
        <f t="shared" si="743"/>
        <v>84.64396071986161</v>
      </c>
    </row>
    <row r="5922" spans="1:20" x14ac:dyDescent="0.3">
      <c r="A5922" s="1">
        <v>43931.777777777781</v>
      </c>
      <c r="B5922" s="15">
        <v>43921</v>
      </c>
      <c r="C5922" s="16">
        <v>0.24305555555555555</v>
      </c>
      <c r="D5922" s="13">
        <v>1.49</v>
      </c>
      <c r="E5922" s="13">
        <v>0.46</v>
      </c>
      <c r="F5922" s="13">
        <v>0.06</v>
      </c>
      <c r="G5922" s="13">
        <f t="shared" si="736"/>
        <v>26.88</v>
      </c>
      <c r="H5922" s="13">
        <v>5.3800000000000001E-2</v>
      </c>
      <c r="I5922" s="13">
        <v>24.147192053409299</v>
      </c>
      <c r="J5922" s="13"/>
      <c r="K5922">
        <f t="shared" si="737"/>
        <v>26.732100932697701</v>
      </c>
      <c r="L5922" s="12">
        <f t="shared" si="738"/>
        <v>0.14789906730229774</v>
      </c>
      <c r="M5922">
        <f t="shared" si="739"/>
        <v>2.1874134108889595E-2</v>
      </c>
      <c r="N5922">
        <f t="shared" si="740"/>
        <v>0.55326391170921085</v>
      </c>
      <c r="Q5922">
        <f>VLOOKUP(D5922,'Manning''s Flow'!I$6:J$6004,2,TRUE)</f>
        <v>116.99030101429784</v>
      </c>
      <c r="R5922" s="12">
        <f t="shared" si="741"/>
        <v>90.110301014297846</v>
      </c>
      <c r="S5922">
        <f t="shared" si="742"/>
        <v>8119.8663488873672</v>
      </c>
      <c r="T5922">
        <f t="shared" si="743"/>
        <v>77.023736355106152</v>
      </c>
    </row>
    <row r="5923" spans="1:20" x14ac:dyDescent="0.3">
      <c r="A5923" s="1">
        <v>43931.78125</v>
      </c>
      <c r="B5923" s="15">
        <v>43921</v>
      </c>
      <c r="C5923" s="16">
        <v>0.25347222222222221</v>
      </c>
      <c r="D5923" s="13">
        <v>1.413</v>
      </c>
      <c r="E5923" s="13">
        <v>0.46</v>
      </c>
      <c r="F5923" s="13">
        <v>5.6000000000000001E-2</v>
      </c>
      <c r="G5923" s="13">
        <f t="shared" si="736"/>
        <v>25.088000000000001</v>
      </c>
      <c r="H5923" s="13">
        <v>5.3399999999999989E-2</v>
      </c>
      <c r="I5923" s="13">
        <v>23.967659026989896</v>
      </c>
      <c r="J5923" s="13"/>
      <c r="K5923">
        <f t="shared" si="737"/>
        <v>22.86496299275376</v>
      </c>
      <c r="L5923" s="12">
        <f t="shared" si="738"/>
        <v>2.2230370072462406</v>
      </c>
      <c r="M5923">
        <f t="shared" si="739"/>
        <v>4.9418935355863223</v>
      </c>
      <c r="N5923">
        <f t="shared" si="740"/>
        <v>9.7224605522027456</v>
      </c>
      <c r="Q5923">
        <f>VLOOKUP(D5923,'Manning''s Flow'!I$6:J$6004,2,TRUE)</f>
        <v>103.8914819682681</v>
      </c>
      <c r="R5923" s="12">
        <f t="shared" si="741"/>
        <v>78.803481968268102</v>
      </c>
      <c r="S5923">
        <f t="shared" si="742"/>
        <v>6209.9887703231561</v>
      </c>
      <c r="T5923">
        <f t="shared" si="743"/>
        <v>75.85172573853292</v>
      </c>
    </row>
    <row r="5924" spans="1:20" x14ac:dyDescent="0.3">
      <c r="A5924" s="1">
        <v>43931.784722222219</v>
      </c>
      <c r="B5924" s="15">
        <v>43921</v>
      </c>
      <c r="C5924" s="16">
        <v>0.28125</v>
      </c>
      <c r="D5924" s="13">
        <v>1.353</v>
      </c>
      <c r="E5924" s="13">
        <v>0.38</v>
      </c>
      <c r="F5924" s="13">
        <v>4.2000000000000003E-2</v>
      </c>
      <c r="G5924" s="13">
        <f t="shared" si="736"/>
        <v>18.816000000000003</v>
      </c>
      <c r="H5924" s="13">
        <v>4.8799999999999996E-2</v>
      </c>
      <c r="I5924" s="13">
        <v>21.903029223166797</v>
      </c>
      <c r="J5924" s="13"/>
      <c r="K5924">
        <f t="shared" si="737"/>
        <v>20.122212524870694</v>
      </c>
      <c r="L5924" s="12">
        <f t="shared" si="738"/>
        <v>1.3062125248706913</v>
      </c>
      <c r="M5924">
        <f t="shared" si="739"/>
        <v>1.7061911601290662</v>
      </c>
      <c r="N5924">
        <f t="shared" si="740"/>
        <v>6.4913961288115605</v>
      </c>
      <c r="Q5924">
        <f>VLOOKUP(D5924,'Manning''s Flow'!I$6:J$6004,2,TRUE)</f>
        <v>94.608605367350265</v>
      </c>
      <c r="R5924" s="12">
        <f t="shared" si="741"/>
        <v>75.792605367350262</v>
      </c>
      <c r="S5924">
        <f t="shared" si="742"/>
        <v>5744.5190283708916</v>
      </c>
      <c r="T5924">
        <f t="shared" si="743"/>
        <v>80.111745726574824</v>
      </c>
    </row>
    <row r="5925" spans="1:20" x14ac:dyDescent="0.3">
      <c r="A5925" s="1">
        <v>43931.788194444445</v>
      </c>
      <c r="B5925" s="15">
        <v>43921</v>
      </c>
      <c r="C5925" s="16">
        <v>0.2986111111111111</v>
      </c>
      <c r="D5925" s="13">
        <v>1.3360000000000001</v>
      </c>
      <c r="E5925" s="13">
        <v>0.44</v>
      </c>
      <c r="F5925" s="13">
        <v>4.9000000000000002E-2</v>
      </c>
      <c r="G5925" s="13">
        <f t="shared" si="736"/>
        <v>21.952000000000002</v>
      </c>
      <c r="H5925" s="13">
        <v>5.1999999999999991E-2</v>
      </c>
      <c r="I5925" s="13">
        <v>23.339293434521995</v>
      </c>
      <c r="J5925" s="13"/>
      <c r="K5925">
        <f t="shared" si="737"/>
        <v>19.386717815590355</v>
      </c>
      <c r="L5925" s="12">
        <f t="shared" si="738"/>
        <v>2.5652821844096465</v>
      </c>
      <c r="M5925">
        <f t="shared" si="739"/>
        <v>6.5806726856495272</v>
      </c>
      <c r="N5925">
        <f t="shared" si="740"/>
        <v>13.232163426584284</v>
      </c>
      <c r="Q5925">
        <f>VLOOKUP(D5925,'Manning''s Flow'!I$6:J$6004,2,TRUE)</f>
        <v>91.616908314264023</v>
      </c>
      <c r="R5925" s="12">
        <f t="shared" si="741"/>
        <v>69.664908314264025</v>
      </c>
      <c r="S5925">
        <f t="shared" si="742"/>
        <v>4853.1994504348131</v>
      </c>
      <c r="T5925">
        <f t="shared" si="743"/>
        <v>76.039357358905505</v>
      </c>
    </row>
    <row r="5926" spans="1:20" x14ac:dyDescent="0.3">
      <c r="A5926" s="1">
        <v>43931.791666666664</v>
      </c>
      <c r="B5926" s="15">
        <v>43921</v>
      </c>
      <c r="C5926" s="16">
        <v>0.40277777777777773</v>
      </c>
      <c r="D5926" s="13">
        <v>1.37</v>
      </c>
      <c r="E5926" s="13">
        <v>0.28000000000000003</v>
      </c>
      <c r="F5926" s="13">
        <v>3.3000000000000002E-2</v>
      </c>
      <c r="G5926" s="13">
        <f t="shared" si="736"/>
        <v>14.784000000000001</v>
      </c>
      <c r="H5926" s="13">
        <v>3.7200000000000004E-2</v>
      </c>
      <c r="I5926" s="13">
        <v>16.6965714570042</v>
      </c>
      <c r="J5926" s="13"/>
      <c r="K5926">
        <f t="shared" si="737"/>
        <v>20.875901959825239</v>
      </c>
      <c r="L5926" s="12">
        <f t="shared" si="738"/>
        <v>6.091901959825238</v>
      </c>
      <c r="M5926">
        <f t="shared" si="739"/>
        <v>37.111269488122574</v>
      </c>
      <c r="N5926">
        <f t="shared" si="740"/>
        <v>29.181503015049781</v>
      </c>
      <c r="Q5926">
        <f>VLOOKUP(D5926,'Manning''s Flow'!I$6:J$6004,2,TRUE)</f>
        <v>97.65153615245795</v>
      </c>
      <c r="R5926" s="12">
        <f t="shared" si="741"/>
        <v>82.867536152457944</v>
      </c>
      <c r="S5926">
        <f t="shared" si="742"/>
        <v>6867.0285479789245</v>
      </c>
      <c r="T5926">
        <f t="shared" si="743"/>
        <v>84.860453217122398</v>
      </c>
    </row>
    <row r="5927" spans="1:20" x14ac:dyDescent="0.3">
      <c r="A5927" s="1">
        <v>43931.795138888891</v>
      </c>
      <c r="B5927" s="15">
        <v>43921</v>
      </c>
      <c r="C5927" s="16">
        <v>0.42708333333333331</v>
      </c>
      <c r="D5927" s="13">
        <v>1.43</v>
      </c>
      <c r="E5927" s="13">
        <v>0.33</v>
      </c>
      <c r="F5927" s="13">
        <v>4.1000000000000002E-2</v>
      </c>
      <c r="G5927" s="13">
        <f t="shared" si="736"/>
        <v>18.368000000000002</v>
      </c>
      <c r="H5927" s="13">
        <v>3.8800000000000001E-2</v>
      </c>
      <c r="I5927" s="13">
        <v>17.414703562681801</v>
      </c>
      <c r="J5927" s="13"/>
      <c r="K5927">
        <f t="shared" si="737"/>
        <v>23.684594143599419</v>
      </c>
      <c r="L5927" s="12">
        <f t="shared" si="738"/>
        <v>5.3165941435994171</v>
      </c>
      <c r="M5927">
        <f t="shared" si="739"/>
        <v>28.26617328775562</v>
      </c>
      <c r="N5927">
        <f t="shared" si="740"/>
        <v>22.447478353924787</v>
      </c>
      <c r="Q5927">
        <f>VLOOKUP(D5927,'Manning''s Flow'!I$6:J$6004,2,TRUE)</f>
        <v>107.08868440346799</v>
      </c>
      <c r="R5927" s="12">
        <f t="shared" si="741"/>
        <v>88.720684403467999</v>
      </c>
      <c r="S5927">
        <f t="shared" si="742"/>
        <v>7871.3598410197701</v>
      </c>
      <c r="T5927">
        <f t="shared" si="743"/>
        <v>82.847861002011555</v>
      </c>
    </row>
    <row r="5928" spans="1:20" x14ac:dyDescent="0.3">
      <c r="A5928" s="1">
        <v>43931.798611111109</v>
      </c>
      <c r="B5928" s="15">
        <v>43921</v>
      </c>
      <c r="C5928" s="16">
        <v>0.44097222222222227</v>
      </c>
      <c r="D5928" s="13">
        <v>1.4390000000000001</v>
      </c>
      <c r="E5928" s="13">
        <v>0.31</v>
      </c>
      <c r="F5928" s="13">
        <v>3.9E-2</v>
      </c>
      <c r="G5928" s="13">
        <f t="shared" si="736"/>
        <v>17.472000000000001</v>
      </c>
      <c r="H5928" s="13">
        <v>3.9800000000000002E-2</v>
      </c>
      <c r="I5928" s="13">
        <v>17.863536128730299</v>
      </c>
      <c r="J5928" s="13"/>
      <c r="K5928">
        <f t="shared" si="737"/>
        <v>24.126264371739087</v>
      </c>
      <c r="L5928" s="12">
        <f t="shared" si="738"/>
        <v>6.6542643717390852</v>
      </c>
      <c r="M5928">
        <f t="shared" si="739"/>
        <v>44.279234328996161</v>
      </c>
      <c r="N5928">
        <f t="shared" si="740"/>
        <v>27.580997493891875</v>
      </c>
      <c r="Q5928">
        <f>VLOOKUP(D5928,'Manning''s Flow'!I$6:J$6004,2,TRUE)</f>
        <v>107.08868440346799</v>
      </c>
      <c r="R5928" s="12">
        <f t="shared" si="741"/>
        <v>89.616684403467985</v>
      </c>
      <c r="S5928">
        <f t="shared" si="742"/>
        <v>8031.1501234707821</v>
      </c>
      <c r="T5928">
        <f t="shared" si="743"/>
        <v>83.684550709230493</v>
      </c>
    </row>
    <row r="5929" spans="1:20" x14ac:dyDescent="0.3">
      <c r="A5929" s="1">
        <v>43931.802083333336</v>
      </c>
      <c r="B5929" s="15">
        <v>43921</v>
      </c>
      <c r="C5929" s="16">
        <v>0.69444444444444453</v>
      </c>
      <c r="D5929" s="13">
        <v>1.4039999999999999</v>
      </c>
      <c r="E5929" s="13">
        <v>0.3</v>
      </c>
      <c r="F5929" s="13">
        <v>3.5000000000000003E-2</v>
      </c>
      <c r="G5929" s="13">
        <f t="shared" si="736"/>
        <v>15.680000000000001</v>
      </c>
      <c r="H5929" s="13">
        <v>3.7200000000000004E-2</v>
      </c>
      <c r="I5929" s="13">
        <v>16.6965714570042</v>
      </c>
      <c r="J5929" s="13"/>
      <c r="K5929">
        <f t="shared" si="737"/>
        <v>22.438728619782079</v>
      </c>
      <c r="L5929" s="12">
        <f t="shared" si="738"/>
        <v>6.7587286197820777</v>
      </c>
      <c r="M5929">
        <f t="shared" si="739"/>
        <v>45.680412555861352</v>
      </c>
      <c r="N5929">
        <f t="shared" si="740"/>
        <v>30.12081804770148</v>
      </c>
      <c r="Q5929">
        <f>VLOOKUP(D5929,'Manning''s Flow'!I$6:J$6004,2,TRUE)</f>
        <v>102.31220551199509</v>
      </c>
      <c r="R5929" s="12">
        <f t="shared" si="741"/>
        <v>86.632205511995082</v>
      </c>
      <c r="S5929">
        <f t="shared" si="742"/>
        <v>7505.1390318725507</v>
      </c>
      <c r="T5929">
        <f t="shared" si="743"/>
        <v>84.674360286210742</v>
      </c>
    </row>
    <row r="5930" spans="1:20" x14ac:dyDescent="0.3">
      <c r="A5930" s="1">
        <v>43931.805555555555</v>
      </c>
      <c r="B5930" s="15">
        <v>43921</v>
      </c>
      <c r="C5930" s="16">
        <v>0.8125</v>
      </c>
      <c r="D5930" s="13">
        <v>1.413</v>
      </c>
      <c r="E5930" s="13">
        <v>0.28000000000000003</v>
      </c>
      <c r="F5930" s="13">
        <v>3.4000000000000002E-2</v>
      </c>
      <c r="G5930" s="13">
        <f t="shared" si="736"/>
        <v>15.232000000000001</v>
      </c>
      <c r="H5930" s="13">
        <v>4.0600000000000004E-2</v>
      </c>
      <c r="I5930" s="13">
        <v>18.222602181569101</v>
      </c>
      <c r="J5930" s="13"/>
      <c r="K5930">
        <f t="shared" si="737"/>
        <v>22.86496299275376</v>
      </c>
      <c r="L5930" s="12">
        <f t="shared" si="738"/>
        <v>7.6329629927537592</v>
      </c>
      <c r="M5930">
        <f t="shared" si="739"/>
        <v>58.262124048748426</v>
      </c>
      <c r="N5930">
        <f t="shared" si="740"/>
        <v>33.38279180759119</v>
      </c>
      <c r="Q5930">
        <f>VLOOKUP(D5930,'Manning''s Flow'!I$6:J$6004,2,TRUE)</f>
        <v>103.8914819682681</v>
      </c>
      <c r="R5930" s="12">
        <f t="shared" si="741"/>
        <v>88.659481968268096</v>
      </c>
      <c r="S5930">
        <f t="shared" si="742"/>
        <v>7860.5037428816559</v>
      </c>
      <c r="T5930">
        <f t="shared" si="743"/>
        <v>85.338547769823563</v>
      </c>
    </row>
    <row r="5931" spans="1:20" x14ac:dyDescent="0.3">
      <c r="A5931" s="1">
        <v>43931.809027777781</v>
      </c>
      <c r="B5931" s="15">
        <v>43921</v>
      </c>
      <c r="C5931" s="16">
        <v>0.87847222222222221</v>
      </c>
      <c r="D5931" s="13">
        <v>1.345</v>
      </c>
      <c r="E5931" s="13">
        <v>0.31</v>
      </c>
      <c r="F5931" s="13">
        <v>3.4000000000000002E-2</v>
      </c>
      <c r="G5931" s="13">
        <f t="shared" si="736"/>
        <v>15.232000000000001</v>
      </c>
      <c r="H5931" s="13">
        <v>3.5000000000000003E-2</v>
      </c>
      <c r="I5931" s="13">
        <v>15.709139811697501</v>
      </c>
      <c r="J5931" s="13"/>
      <c r="K5931">
        <f t="shared" si="737"/>
        <v>19.77384408800479</v>
      </c>
      <c r="L5931" s="12">
        <f t="shared" si="738"/>
        <v>4.5418440880047886</v>
      </c>
      <c r="M5931">
        <f t="shared" si="739"/>
        <v>20.628347719744049</v>
      </c>
      <c r="N5931">
        <f t="shared" si="740"/>
        <v>22.968948616116389</v>
      </c>
      <c r="Q5931">
        <f>VLOOKUP(D5931,'Manning''s Flow'!I$6:J$6004,2,TRUE)</f>
        <v>93.106358701708331</v>
      </c>
      <c r="R5931" s="12">
        <f t="shared" si="741"/>
        <v>77.874358701708331</v>
      </c>
      <c r="S5931">
        <f t="shared" si="742"/>
        <v>6064.4157432023358</v>
      </c>
      <c r="T5931">
        <f t="shared" si="743"/>
        <v>83.64021511269722</v>
      </c>
    </row>
    <row r="5932" spans="1:20" x14ac:dyDescent="0.3">
      <c r="A5932" s="1">
        <v>43931.8125</v>
      </c>
      <c r="B5932" s="15">
        <v>43921</v>
      </c>
      <c r="C5932" s="16">
        <v>0.95833333333333337</v>
      </c>
      <c r="D5932" s="13">
        <v>1.37</v>
      </c>
      <c r="E5932" s="13">
        <v>0.42</v>
      </c>
      <c r="F5932" s="13">
        <v>4.9000000000000002E-2</v>
      </c>
      <c r="G5932" s="13">
        <f t="shared" si="736"/>
        <v>21.952000000000002</v>
      </c>
      <c r="H5932" s="13">
        <v>4.4400000000000009E-2</v>
      </c>
      <c r="I5932" s="13">
        <v>19.928165932553405</v>
      </c>
      <c r="J5932" s="13"/>
      <c r="K5932">
        <f t="shared" si="737"/>
        <v>20.875901959825239</v>
      </c>
      <c r="L5932" s="12">
        <f t="shared" si="738"/>
        <v>1.0760980401747631</v>
      </c>
      <c r="M5932">
        <f t="shared" si="739"/>
        <v>1.157986992067966</v>
      </c>
      <c r="N5932">
        <f t="shared" si="740"/>
        <v>5.1547379473503314</v>
      </c>
      <c r="Q5932">
        <f>VLOOKUP(D5932,'Manning''s Flow'!I$6:J$6004,2,TRUE)</f>
        <v>97.65153615245795</v>
      </c>
      <c r="R5932" s="12">
        <f t="shared" si="741"/>
        <v>75.699536152457952</v>
      </c>
      <c r="S5932">
        <f t="shared" si="742"/>
        <v>5730.4197736972883</v>
      </c>
      <c r="T5932">
        <f t="shared" si="743"/>
        <v>77.520066898151455</v>
      </c>
    </row>
    <row r="5933" spans="1:20" x14ac:dyDescent="0.3">
      <c r="A5933" s="1">
        <v>43931.815972222219</v>
      </c>
      <c r="B5933" s="15">
        <v>43921</v>
      </c>
      <c r="C5933" s="16">
        <v>0.98611111111111116</v>
      </c>
      <c r="D5933" s="13">
        <v>1.4039999999999999</v>
      </c>
      <c r="E5933" s="13">
        <v>0.28999999999999998</v>
      </c>
      <c r="F5933" s="13">
        <v>3.4000000000000002E-2</v>
      </c>
      <c r="G5933" s="13">
        <f t="shared" si="736"/>
        <v>15.232000000000001</v>
      </c>
      <c r="H5933" s="13">
        <v>3.6400000000000002E-2</v>
      </c>
      <c r="I5933" s="13">
        <v>16.337505404165402</v>
      </c>
      <c r="J5933" s="13"/>
      <c r="K5933">
        <f t="shared" si="737"/>
        <v>22.438728619782079</v>
      </c>
      <c r="L5933" s="12">
        <f t="shared" si="738"/>
        <v>7.2067286197820781</v>
      </c>
      <c r="M5933">
        <f t="shared" si="739"/>
        <v>51.9369373991861</v>
      </c>
      <c r="N5933">
        <f t="shared" si="740"/>
        <v>32.117366103481437</v>
      </c>
      <c r="Q5933">
        <f>VLOOKUP(D5933,'Manning''s Flow'!I$6:J$6004,2,TRUE)</f>
        <v>102.31220551199509</v>
      </c>
      <c r="R5933" s="12">
        <f t="shared" si="741"/>
        <v>87.080205511995089</v>
      </c>
      <c r="S5933">
        <f t="shared" si="742"/>
        <v>7582.9621920112995</v>
      </c>
      <c r="T5933">
        <f t="shared" si="743"/>
        <v>85.112235706604721</v>
      </c>
    </row>
    <row r="5934" spans="1:20" x14ac:dyDescent="0.3">
      <c r="A5934" s="1">
        <v>43931.819444444445</v>
      </c>
      <c r="B5934" s="15">
        <v>43922</v>
      </c>
      <c r="C5934" s="16">
        <v>3.4722222222222224E-2</v>
      </c>
      <c r="D5934" s="13">
        <v>1.5409999999999999</v>
      </c>
      <c r="E5934" s="13">
        <v>0.47</v>
      </c>
      <c r="F5934" s="13">
        <v>6.5000000000000002E-2</v>
      </c>
      <c r="G5934" s="13">
        <f t="shared" si="736"/>
        <v>29.12</v>
      </c>
      <c r="H5934" s="13">
        <v>5.4600000000000003E-2</v>
      </c>
      <c r="I5934" s="13">
        <v>24.506258106248101</v>
      </c>
      <c r="J5934" s="13"/>
      <c r="K5934">
        <f t="shared" si="737"/>
        <v>29.517314399427622</v>
      </c>
      <c r="L5934" s="12">
        <f t="shared" si="738"/>
        <v>0.39731439942762137</v>
      </c>
      <c r="M5934">
        <f t="shared" si="739"/>
        <v>0.15785873199253145</v>
      </c>
      <c r="N5934">
        <f t="shared" si="740"/>
        <v>1.3460384439152291</v>
      </c>
      <c r="Q5934">
        <f>VLOOKUP(D5934,'Manning''s Flow'!I$6:J$6004,2,TRUE)</f>
        <v>125.59817392305251</v>
      </c>
      <c r="R5934" s="12">
        <f t="shared" si="741"/>
        <v>96.478173923052509</v>
      </c>
      <c r="S5934">
        <f t="shared" si="742"/>
        <v>9308.0380435267689</v>
      </c>
      <c r="T5934">
        <f t="shared" si="743"/>
        <v>76.814949540715205</v>
      </c>
    </row>
    <row r="5935" spans="1:20" x14ac:dyDescent="0.3">
      <c r="A5935" s="1">
        <v>43931.822916666664</v>
      </c>
      <c r="B5935" s="15">
        <v>43922</v>
      </c>
      <c r="C5935" s="16">
        <v>0.12847222222222224</v>
      </c>
      <c r="D5935" s="13">
        <v>1.387</v>
      </c>
      <c r="E5935" s="13">
        <v>0.36</v>
      </c>
      <c r="F5935" s="13">
        <v>4.1000000000000002E-2</v>
      </c>
      <c r="G5935" s="13">
        <f t="shared" si="736"/>
        <v>18.368000000000002</v>
      </c>
      <c r="H5935" s="13">
        <v>4.3599999999999993E-2</v>
      </c>
      <c r="I5935" s="13">
        <v>19.569099879714596</v>
      </c>
      <c r="J5935" s="13"/>
      <c r="K5935">
        <f t="shared" si="737"/>
        <v>21.648002060610423</v>
      </c>
      <c r="L5935" s="12">
        <f t="shared" si="738"/>
        <v>3.2800020606104212</v>
      </c>
      <c r="M5935">
        <f t="shared" si="739"/>
        <v>10.758413517608609</v>
      </c>
      <c r="N5935">
        <f t="shared" si="740"/>
        <v>15.151523227995908</v>
      </c>
      <c r="Q5935">
        <f>VLOOKUP(D5935,'Manning''s Flow'!I$6:J$6004,2,TRUE)</f>
        <v>99.192244315897099</v>
      </c>
      <c r="R5935" s="12">
        <f t="shared" si="741"/>
        <v>80.82424431589709</v>
      </c>
      <c r="S5935">
        <f t="shared" si="742"/>
        <v>6532.5584692358234</v>
      </c>
      <c r="T5935">
        <f t="shared" si="743"/>
        <v>81.482423221009583</v>
      </c>
    </row>
    <row r="5936" spans="1:20" x14ac:dyDescent="0.3">
      <c r="A5936" s="1">
        <v>43931.826388888891</v>
      </c>
      <c r="B5936" s="15">
        <v>43922</v>
      </c>
      <c r="C5936" s="16">
        <v>0.15277777777777776</v>
      </c>
      <c r="D5936" s="13">
        <v>1.3959999999999999</v>
      </c>
      <c r="E5936" s="13">
        <v>0.3</v>
      </c>
      <c r="F5936" s="13">
        <v>3.5999999999999997E-2</v>
      </c>
      <c r="G5936" s="13">
        <f t="shared" si="736"/>
        <v>16.128</v>
      </c>
      <c r="H5936" s="13">
        <v>3.7400000000000003E-2</v>
      </c>
      <c r="I5936" s="13">
        <v>16.7863379702139</v>
      </c>
      <c r="J5936" s="13"/>
      <c r="K5936">
        <f t="shared" si="737"/>
        <v>22.064288054799071</v>
      </c>
      <c r="L5936" s="12">
        <f t="shared" si="738"/>
        <v>5.9362880547990713</v>
      </c>
      <c r="M5936">
        <f t="shared" si="739"/>
        <v>35.239515869550139</v>
      </c>
      <c r="N5936">
        <f t="shared" si="740"/>
        <v>26.904507591886269</v>
      </c>
      <c r="Q5936">
        <f>VLOOKUP(D5936,'Manning''s Flow'!I$6:J$6004,2,TRUE)</f>
        <v>100.74579684823988</v>
      </c>
      <c r="R5936" s="12">
        <f t="shared" si="741"/>
        <v>84.617796848239877</v>
      </c>
      <c r="S5936">
        <f t="shared" si="742"/>
        <v>7160.1715434499947</v>
      </c>
      <c r="T5936">
        <f t="shared" si="743"/>
        <v>83.991391696176976</v>
      </c>
    </row>
    <row r="5937" spans="1:20" x14ac:dyDescent="0.3">
      <c r="A5937" s="1">
        <v>43931.829861111109</v>
      </c>
      <c r="B5937" s="15">
        <v>43922</v>
      </c>
      <c r="C5937" s="16">
        <v>0.16319444444444445</v>
      </c>
      <c r="D5937" s="13">
        <v>1.3959999999999999</v>
      </c>
      <c r="E5937" s="13">
        <v>0.31</v>
      </c>
      <c r="F5937" s="13">
        <v>3.6999999999999998E-2</v>
      </c>
      <c r="G5937" s="13">
        <f t="shared" si="736"/>
        <v>16.576000000000001</v>
      </c>
      <c r="H5937" s="13">
        <v>3.6999999999999998E-2</v>
      </c>
      <c r="I5937" s="13">
        <v>16.606804943794497</v>
      </c>
      <c r="J5937" s="13"/>
      <c r="K5937">
        <f t="shared" si="737"/>
        <v>22.064288054799071</v>
      </c>
      <c r="L5937" s="12">
        <f t="shared" si="738"/>
        <v>5.4882880547990709</v>
      </c>
      <c r="M5937">
        <f t="shared" si="739"/>
        <v>30.121305772450171</v>
      </c>
      <c r="N5937">
        <f t="shared" si="740"/>
        <v>24.874077247216441</v>
      </c>
      <c r="Q5937">
        <f>VLOOKUP(D5937,'Manning''s Flow'!I$6:J$6004,2,TRUE)</f>
        <v>100.74579684823988</v>
      </c>
      <c r="R5937" s="12">
        <f t="shared" si="741"/>
        <v>84.169796848239884</v>
      </c>
      <c r="S5937">
        <f t="shared" si="742"/>
        <v>7084.5547014739723</v>
      </c>
      <c r="T5937">
        <f t="shared" si="743"/>
        <v>83.546708132181905</v>
      </c>
    </row>
    <row r="5938" spans="1:20" x14ac:dyDescent="0.3">
      <c r="A5938" s="1">
        <v>43931.833333333336</v>
      </c>
      <c r="B5938" s="15">
        <v>43922</v>
      </c>
      <c r="C5938" s="16">
        <v>0.22916666666666666</v>
      </c>
      <c r="D5938" s="13">
        <v>1.4390000000000001</v>
      </c>
      <c r="E5938" s="13">
        <v>0.43</v>
      </c>
      <c r="F5938" s="13">
        <v>5.1999999999999998E-2</v>
      </c>
      <c r="G5938" s="13">
        <f t="shared" si="736"/>
        <v>23.295999999999999</v>
      </c>
      <c r="H5938" s="13">
        <v>4.7599999999999996E-2</v>
      </c>
      <c r="I5938" s="13">
        <v>21.364430143908599</v>
      </c>
      <c r="J5938" s="13"/>
      <c r="K5938">
        <f t="shared" si="737"/>
        <v>24.126264371739087</v>
      </c>
      <c r="L5938" s="12">
        <f t="shared" si="738"/>
        <v>0.83026437173908718</v>
      </c>
      <c r="M5938">
        <f t="shared" si="739"/>
        <v>0.6893389269793011</v>
      </c>
      <c r="N5938">
        <f t="shared" si="740"/>
        <v>3.4413299918558407</v>
      </c>
      <c r="Q5938">
        <f>VLOOKUP(D5938,'Manning''s Flow'!I$6:J$6004,2,TRUE)</f>
        <v>107.08868440346799</v>
      </c>
      <c r="R5938" s="12">
        <f t="shared" si="741"/>
        <v>83.792684403468002</v>
      </c>
      <c r="S5938">
        <f t="shared" si="742"/>
        <v>7021.21395953919</v>
      </c>
      <c r="T5938">
        <f t="shared" si="743"/>
        <v>78.246067612307343</v>
      </c>
    </row>
    <row r="5939" spans="1:20" x14ac:dyDescent="0.3">
      <c r="A5939" s="1">
        <v>43931.836805555555</v>
      </c>
      <c r="B5939" s="15">
        <v>43922</v>
      </c>
      <c r="C5939" s="16">
        <v>0.23263888888888887</v>
      </c>
      <c r="D5939" s="13">
        <v>1.345</v>
      </c>
      <c r="E5939" s="13">
        <v>0.43</v>
      </c>
      <c r="F5939" s="13">
        <v>4.7E-2</v>
      </c>
      <c r="G5939" s="13">
        <f t="shared" si="736"/>
        <v>21.056000000000001</v>
      </c>
      <c r="H5939" s="13">
        <v>5.0799999999999998E-2</v>
      </c>
      <c r="I5939" s="13">
        <v>22.800694355263797</v>
      </c>
      <c r="J5939" s="13"/>
      <c r="K5939">
        <f t="shared" si="737"/>
        <v>19.77384408800479</v>
      </c>
      <c r="L5939" s="12">
        <f t="shared" si="738"/>
        <v>1.2821559119952113</v>
      </c>
      <c r="M5939">
        <f t="shared" si="739"/>
        <v>1.6439237826642721</v>
      </c>
      <c r="N5939">
        <f t="shared" si="740"/>
        <v>6.4841004424273416</v>
      </c>
      <c r="Q5939">
        <f>VLOOKUP(D5939,'Manning''s Flow'!I$6:J$6004,2,TRUE)</f>
        <v>93.106358701708331</v>
      </c>
      <c r="R5939" s="12">
        <f t="shared" si="741"/>
        <v>72.050358701708333</v>
      </c>
      <c r="S5939">
        <f t="shared" si="742"/>
        <v>5191.2541890448374</v>
      </c>
      <c r="T5939">
        <f t="shared" si="743"/>
        <v>77.385003244022627</v>
      </c>
    </row>
    <row r="5940" spans="1:20" x14ac:dyDescent="0.3">
      <c r="A5940" s="1">
        <v>43931.840277777781</v>
      </c>
      <c r="B5940" s="15">
        <v>43922</v>
      </c>
      <c r="C5940" s="16">
        <v>0.25347222222222221</v>
      </c>
      <c r="D5940" s="13">
        <v>1.4730000000000001</v>
      </c>
      <c r="E5940" s="13">
        <v>0.47</v>
      </c>
      <c r="F5940" s="13">
        <v>0.06</v>
      </c>
      <c r="G5940" s="13">
        <f t="shared" si="736"/>
        <v>26.88</v>
      </c>
      <c r="H5940" s="13">
        <v>5.6999999999999995E-2</v>
      </c>
      <c r="I5940" s="13">
        <v>25.583456264764497</v>
      </c>
      <c r="J5940" s="13"/>
      <c r="K5940">
        <f t="shared" si="737"/>
        <v>25.843844517155656</v>
      </c>
      <c r="L5940" s="12">
        <f t="shared" si="738"/>
        <v>1.0361554828443431</v>
      </c>
      <c r="M5940">
        <f t="shared" si="739"/>
        <v>1.0736181846283939</v>
      </c>
      <c r="N5940">
        <f t="shared" si="740"/>
        <v>4.0092931303487855</v>
      </c>
      <c r="Q5940">
        <f>VLOOKUP(D5940,'Manning''s Flow'!I$6:J$6004,2,TRUE)</f>
        <v>113.63800491274526</v>
      </c>
      <c r="R5940" s="12">
        <f t="shared" si="741"/>
        <v>86.758004912745264</v>
      </c>
      <c r="S5940">
        <f t="shared" si="742"/>
        <v>7526.9514164399316</v>
      </c>
      <c r="T5940">
        <f t="shared" si="743"/>
        <v>76.34594164105637</v>
      </c>
    </row>
    <row r="5941" spans="1:20" x14ac:dyDescent="0.3">
      <c r="A5941" s="1">
        <v>43931.84375</v>
      </c>
      <c r="B5941" s="15">
        <v>43922</v>
      </c>
      <c r="C5941" s="16">
        <v>0.2673611111111111</v>
      </c>
      <c r="D5941" s="13">
        <v>1.524</v>
      </c>
      <c r="E5941" s="13">
        <v>0.49</v>
      </c>
      <c r="F5941" s="13">
        <v>6.5000000000000002E-2</v>
      </c>
      <c r="G5941" s="13">
        <f t="shared" si="736"/>
        <v>29.12</v>
      </c>
      <c r="H5941" s="13">
        <v>5.4800000000000001E-2</v>
      </c>
      <c r="I5941" s="13">
        <v>24.5960246194578</v>
      </c>
      <c r="J5941" s="13"/>
      <c r="K5941">
        <f t="shared" si="737"/>
        <v>28.568621138231258</v>
      </c>
      <c r="L5941" s="12">
        <f t="shared" si="738"/>
        <v>0.55137886176874318</v>
      </c>
      <c r="M5941">
        <f t="shared" si="739"/>
        <v>0.30401864920539479</v>
      </c>
      <c r="N5941">
        <f t="shared" si="740"/>
        <v>1.9300156598418181</v>
      </c>
      <c r="Q5941">
        <f>VLOOKUP(D5941,'Manning''s Flow'!I$6:J$6004,2,TRUE)</f>
        <v>122.11603460365505</v>
      </c>
      <c r="R5941" s="12">
        <f t="shared" si="741"/>
        <v>92.996034603655048</v>
      </c>
      <c r="S5941">
        <f t="shared" si="742"/>
        <v>8648.2624520042064</v>
      </c>
      <c r="T5941">
        <f t="shared" si="743"/>
        <v>76.15382771434308</v>
      </c>
    </row>
    <row r="5942" spans="1:20" x14ac:dyDescent="0.3">
      <c r="A5942" s="1">
        <v>43931.847222222219</v>
      </c>
      <c r="B5942" s="15">
        <v>43922</v>
      </c>
      <c r="C5942" s="16">
        <v>0.34375</v>
      </c>
      <c r="D5942" s="13">
        <v>1.37</v>
      </c>
      <c r="E5942" s="13">
        <v>0.42</v>
      </c>
      <c r="F5942" s="13">
        <v>4.7E-2</v>
      </c>
      <c r="G5942" s="13">
        <f t="shared" si="736"/>
        <v>21.056000000000001</v>
      </c>
      <c r="H5942" s="13">
        <v>4.5999999999999999E-2</v>
      </c>
      <c r="I5942" s="13">
        <v>20.646298038230999</v>
      </c>
      <c r="J5942" s="13"/>
      <c r="K5942">
        <f t="shared" si="737"/>
        <v>20.875901959825239</v>
      </c>
      <c r="L5942" s="12">
        <f t="shared" si="738"/>
        <v>0.18009804017476228</v>
      </c>
      <c r="M5942">
        <f t="shared" si="739"/>
        <v>3.2435304074790283E-2</v>
      </c>
      <c r="N5942">
        <f t="shared" si="740"/>
        <v>0.86270782705031424</v>
      </c>
      <c r="Q5942">
        <f>VLOOKUP(D5942,'Manning''s Flow'!I$6:J$6004,2,TRUE)</f>
        <v>97.65153615245795</v>
      </c>
      <c r="R5942" s="12">
        <f t="shared" si="741"/>
        <v>76.595536152457953</v>
      </c>
      <c r="S5942">
        <f t="shared" si="742"/>
        <v>5866.8761584824933</v>
      </c>
      <c r="T5942">
        <f t="shared" si="743"/>
        <v>78.437615188022818</v>
      </c>
    </row>
    <row r="5943" spans="1:20" x14ac:dyDescent="0.3">
      <c r="A5943" s="1">
        <v>43931.850694444445</v>
      </c>
      <c r="B5943" s="15">
        <v>43922</v>
      </c>
      <c r="C5943" s="16">
        <v>0.43055555555555558</v>
      </c>
      <c r="D5943" s="13">
        <v>1.379</v>
      </c>
      <c r="E5943" s="13">
        <v>0.4</v>
      </c>
      <c r="F5943" s="13">
        <v>4.7E-2</v>
      </c>
      <c r="G5943" s="13">
        <f t="shared" si="736"/>
        <v>21.056000000000001</v>
      </c>
      <c r="H5943" s="13">
        <v>4.9200000000000001E-2</v>
      </c>
      <c r="I5943" s="13">
        <v>22.0825622495862</v>
      </c>
      <c r="J5943" s="13"/>
      <c r="K5943">
        <f t="shared" si="737"/>
        <v>21.282353759246718</v>
      </c>
      <c r="L5943" s="12">
        <f t="shared" si="738"/>
        <v>0.22635375924671663</v>
      </c>
      <c r="M5943">
        <f t="shared" si="739"/>
        <v>5.1236024325120554E-2</v>
      </c>
      <c r="N5943">
        <f t="shared" si="740"/>
        <v>1.0635748367276852</v>
      </c>
      <c r="Q5943">
        <f>VLOOKUP(D5943,'Manning''s Flow'!I$6:J$6004,2,TRUE)</f>
        <v>97.65153615245795</v>
      </c>
      <c r="R5943" s="12">
        <f t="shared" si="741"/>
        <v>76.595536152457953</v>
      </c>
      <c r="S5943">
        <f t="shared" si="742"/>
        <v>5866.8761584824933</v>
      </c>
      <c r="T5943">
        <f t="shared" si="743"/>
        <v>78.437615188022818</v>
      </c>
    </row>
    <row r="5944" spans="1:20" x14ac:dyDescent="0.3">
      <c r="A5944" s="1">
        <v>43931.854166666664</v>
      </c>
      <c r="B5944" s="15">
        <v>43922</v>
      </c>
      <c r="C5944" s="16">
        <v>0.62847222222222221</v>
      </c>
      <c r="D5944" s="13">
        <v>1.421</v>
      </c>
      <c r="E5944" s="13">
        <v>0.32</v>
      </c>
      <c r="F5944" s="13">
        <v>3.7999999999999999E-2</v>
      </c>
      <c r="G5944" s="13">
        <f t="shared" si="736"/>
        <v>17.024000000000001</v>
      </c>
      <c r="H5944" s="13">
        <v>4.0400000000000005E-2</v>
      </c>
      <c r="I5944" s="13">
        <v>18.132835668359402</v>
      </c>
      <c r="J5944" s="13"/>
      <c r="K5944">
        <f t="shared" si="737"/>
        <v>23.248297284203776</v>
      </c>
      <c r="L5944" s="12">
        <f t="shared" si="738"/>
        <v>6.2242972842037751</v>
      </c>
      <c r="M5944">
        <f t="shared" si="739"/>
        <v>38.74187668214649</v>
      </c>
      <c r="N5944">
        <f t="shared" si="740"/>
        <v>26.773131847522091</v>
      </c>
      <c r="Q5944">
        <f>VLOOKUP(D5944,'Manning''s Flow'!I$6:J$6004,2,TRUE)</f>
        <v>105.48363777804799</v>
      </c>
      <c r="R5944" s="12">
        <f t="shared" si="741"/>
        <v>88.459637778047991</v>
      </c>
      <c r="S5944">
        <f t="shared" si="742"/>
        <v>7825.1075158234553</v>
      </c>
      <c r="T5944">
        <f t="shared" si="743"/>
        <v>83.861004077408836</v>
      </c>
    </row>
    <row r="5945" spans="1:20" x14ac:dyDescent="0.3">
      <c r="A5945" s="1">
        <v>43931.857638888891</v>
      </c>
      <c r="B5945" s="15">
        <v>43922</v>
      </c>
      <c r="C5945" s="16">
        <v>0.67708333333333337</v>
      </c>
      <c r="D5945" s="13">
        <v>1.498</v>
      </c>
      <c r="E5945" s="13">
        <v>0.33</v>
      </c>
      <c r="F5945" s="13">
        <v>4.3999999999999997E-2</v>
      </c>
      <c r="G5945" s="13">
        <f t="shared" si="736"/>
        <v>19.712</v>
      </c>
      <c r="H5945" s="13">
        <v>4.1400000000000006E-2</v>
      </c>
      <c r="I5945" s="13">
        <v>18.581668234407903</v>
      </c>
      <c r="J5945" s="13"/>
      <c r="K5945">
        <f t="shared" si="737"/>
        <v>27.156987322715093</v>
      </c>
      <c r="L5945" s="12">
        <f t="shared" si="738"/>
        <v>7.4449873227150931</v>
      </c>
      <c r="M5945">
        <f t="shared" si="739"/>
        <v>55.427836235388448</v>
      </c>
      <c r="N5945">
        <f t="shared" si="740"/>
        <v>27.414629002267255</v>
      </c>
      <c r="Q5945">
        <f>VLOOKUP(D5945,'Manning''s Flow'!I$6:J$6004,2,TRUE)</f>
        <v>116.99030101429784</v>
      </c>
      <c r="R5945" s="12">
        <f t="shared" si="741"/>
        <v>97.278301014297838</v>
      </c>
      <c r="S5945">
        <f t="shared" si="742"/>
        <v>9463.0678482283402</v>
      </c>
      <c r="T5945">
        <f t="shared" si="743"/>
        <v>83.150739993744509</v>
      </c>
    </row>
    <row r="5946" spans="1:20" x14ac:dyDescent="0.3">
      <c r="A5946" s="1">
        <v>43931.861111111109</v>
      </c>
      <c r="B5946" s="15">
        <v>43922</v>
      </c>
      <c r="C5946" s="16">
        <v>0.68055555555555547</v>
      </c>
      <c r="D5946" s="13">
        <v>1.5069999999999999</v>
      </c>
      <c r="E5946" s="13">
        <v>0.32</v>
      </c>
      <c r="F5946" s="13">
        <v>4.2000000000000003E-2</v>
      </c>
      <c r="G5946" s="13">
        <f t="shared" si="736"/>
        <v>18.816000000000003</v>
      </c>
      <c r="H5946" s="13">
        <v>4.1400000000000006E-2</v>
      </c>
      <c r="I5946" s="13">
        <v>18.581668234407903</v>
      </c>
      <c r="J5946" s="13"/>
      <c r="K5946">
        <f t="shared" si="737"/>
        <v>27.640288205609043</v>
      </c>
      <c r="L5946" s="12">
        <f t="shared" si="738"/>
        <v>8.8242882056090401</v>
      </c>
      <c r="M5946">
        <f t="shared" si="739"/>
        <v>77.868062335650819</v>
      </c>
      <c r="N5946">
        <f t="shared" si="740"/>
        <v>31.925456565312977</v>
      </c>
      <c r="Q5946">
        <f>VLOOKUP(D5946,'Manning''s Flow'!I$6:J$6004,2,TRUE)</f>
        <v>118.68589623846491</v>
      </c>
      <c r="R5946" s="12">
        <f t="shared" si="741"/>
        <v>99.869896238464904</v>
      </c>
      <c r="S5946">
        <f t="shared" si="742"/>
        <v>9973.9961746817462</v>
      </c>
      <c r="T5946">
        <f t="shared" si="743"/>
        <v>84.146389254040173</v>
      </c>
    </row>
    <row r="5947" spans="1:20" x14ac:dyDescent="0.3">
      <c r="A5947" s="1">
        <v>43931.864583333336</v>
      </c>
      <c r="B5947" s="15">
        <v>43922</v>
      </c>
      <c r="C5947" s="16">
        <v>0.69097222222222221</v>
      </c>
      <c r="D5947" s="13">
        <v>1.5149999999999999</v>
      </c>
      <c r="E5947" s="13">
        <v>0.28000000000000003</v>
      </c>
      <c r="F5947" s="13">
        <v>3.7999999999999999E-2</v>
      </c>
      <c r="G5947" s="13">
        <f t="shared" si="736"/>
        <v>17.024000000000001</v>
      </c>
      <c r="H5947" s="13">
        <v>4.0600000000000004E-2</v>
      </c>
      <c r="I5947" s="13">
        <v>18.222602181569101</v>
      </c>
      <c r="J5947" s="13"/>
      <c r="K5947">
        <f t="shared" si="737"/>
        <v>28.074628156881108</v>
      </c>
      <c r="L5947" s="12">
        <f t="shared" si="738"/>
        <v>11.050628156881107</v>
      </c>
      <c r="M5947">
        <f t="shared" si="739"/>
        <v>122.11638266165353</v>
      </c>
      <c r="N5947">
        <f t="shared" si="740"/>
        <v>39.361618950499228</v>
      </c>
      <c r="Q5947">
        <f>VLOOKUP(D5947,'Manning''s Flow'!I$6:J$6004,2,TRUE)</f>
        <v>120.3944705598351</v>
      </c>
      <c r="R5947" s="12">
        <f t="shared" si="741"/>
        <v>103.3704705598351</v>
      </c>
      <c r="S5947">
        <f t="shared" si="742"/>
        <v>10685.454183761734</v>
      </c>
      <c r="T5947">
        <f t="shared" si="743"/>
        <v>85.859815720075602</v>
      </c>
    </row>
    <row r="5948" spans="1:20" x14ac:dyDescent="0.3">
      <c r="A5948" s="1">
        <v>43931.868055555555</v>
      </c>
      <c r="B5948" s="15">
        <v>43922</v>
      </c>
      <c r="C5948" s="16">
        <v>0.69444444444444453</v>
      </c>
      <c r="D5948" s="13">
        <v>1.49</v>
      </c>
      <c r="E5948" s="13">
        <v>0.32</v>
      </c>
      <c r="F5948" s="13">
        <v>4.1000000000000002E-2</v>
      </c>
      <c r="G5948" s="13">
        <f t="shared" si="736"/>
        <v>18.368000000000002</v>
      </c>
      <c r="H5948" s="13">
        <v>4.2399999999999993E-2</v>
      </c>
      <c r="I5948" s="13">
        <v>19.030500800456398</v>
      </c>
      <c r="J5948" s="13"/>
      <c r="K5948">
        <f t="shared" si="737"/>
        <v>26.732100932697701</v>
      </c>
      <c r="L5948" s="12">
        <f t="shared" si="738"/>
        <v>8.3641009326976992</v>
      </c>
      <c r="M5948">
        <f t="shared" si="739"/>
        <v>69.958184412354527</v>
      </c>
      <c r="N5948">
        <f t="shared" si="740"/>
        <v>31.288602993665361</v>
      </c>
      <c r="Q5948">
        <f>VLOOKUP(D5948,'Manning''s Flow'!I$6:J$6004,2,TRUE)</f>
        <v>116.99030101429784</v>
      </c>
      <c r="R5948" s="12">
        <f t="shared" si="741"/>
        <v>98.622301014297847</v>
      </c>
      <c r="S5948">
        <f t="shared" si="742"/>
        <v>9726.3582573547737</v>
      </c>
      <c r="T5948">
        <f t="shared" si="743"/>
        <v>84.299553175989203</v>
      </c>
    </row>
    <row r="5949" spans="1:20" x14ac:dyDescent="0.3">
      <c r="A5949" s="1">
        <v>43931.871527777781</v>
      </c>
      <c r="B5949" s="15">
        <v>43922</v>
      </c>
      <c r="C5949" s="16">
        <v>0.69791666666666663</v>
      </c>
      <c r="D5949" s="13">
        <v>1.49</v>
      </c>
      <c r="E5949" s="13">
        <v>0.34</v>
      </c>
      <c r="F5949" s="13">
        <v>4.3999999999999997E-2</v>
      </c>
      <c r="G5949" s="13">
        <f t="shared" si="736"/>
        <v>19.712</v>
      </c>
      <c r="H5949" s="13">
        <v>4.4799999999999993E-2</v>
      </c>
      <c r="I5949" s="13">
        <v>20.107698958972797</v>
      </c>
      <c r="J5949" s="13"/>
      <c r="K5949">
        <f t="shared" si="737"/>
        <v>26.732100932697701</v>
      </c>
      <c r="L5949" s="12">
        <f t="shared" si="738"/>
        <v>7.0201009326977015</v>
      </c>
      <c r="M5949">
        <f t="shared" si="739"/>
        <v>49.281817105263137</v>
      </c>
      <c r="N5949">
        <f t="shared" si="740"/>
        <v>26.260939798079907</v>
      </c>
      <c r="Q5949">
        <f>VLOOKUP(D5949,'Manning''s Flow'!I$6:J$6004,2,TRUE)</f>
        <v>116.99030101429784</v>
      </c>
      <c r="R5949" s="12">
        <f t="shared" si="741"/>
        <v>97.278301014297838</v>
      </c>
      <c r="S5949">
        <f t="shared" si="742"/>
        <v>9463.0678482283402</v>
      </c>
      <c r="T5949">
        <f t="shared" si="743"/>
        <v>83.150739993744509</v>
      </c>
    </row>
    <row r="5950" spans="1:20" x14ac:dyDescent="0.3">
      <c r="A5950" s="1">
        <v>43931.875</v>
      </c>
      <c r="B5950" s="15">
        <v>43922</v>
      </c>
      <c r="C5950" s="16">
        <v>0.70833333333333337</v>
      </c>
      <c r="D5950" s="13">
        <v>1.498</v>
      </c>
      <c r="E5950" s="13">
        <v>0.35</v>
      </c>
      <c r="F5950" s="13">
        <v>4.5999999999999999E-2</v>
      </c>
      <c r="G5950" s="13">
        <f t="shared" si="736"/>
        <v>20.608000000000001</v>
      </c>
      <c r="H5950" s="13">
        <v>5.4000000000000006E-2</v>
      </c>
      <c r="I5950" s="13">
        <v>24.236958566619002</v>
      </c>
      <c r="J5950" s="13"/>
      <c r="K5950">
        <f t="shared" si="737"/>
        <v>27.156987322715093</v>
      </c>
      <c r="L5950" s="12">
        <f t="shared" si="738"/>
        <v>6.5489873227150923</v>
      </c>
      <c r="M5950">
        <f t="shared" si="739"/>
        <v>42.88923495308299</v>
      </c>
      <c r="N5950">
        <f t="shared" si="740"/>
        <v>24.115293956915764</v>
      </c>
      <c r="Q5950">
        <f>VLOOKUP(D5950,'Manning''s Flow'!I$6:J$6004,2,TRUE)</f>
        <v>116.99030101429784</v>
      </c>
      <c r="R5950" s="12">
        <f t="shared" si="741"/>
        <v>96.382301014297838</v>
      </c>
      <c r="S5950">
        <f t="shared" si="742"/>
        <v>9289.5479488107176</v>
      </c>
      <c r="T5950">
        <f t="shared" si="743"/>
        <v>82.384864538914698</v>
      </c>
    </row>
    <row r="5951" spans="1:20" x14ac:dyDescent="0.3">
      <c r="A5951" s="1">
        <v>43931.878472222219</v>
      </c>
      <c r="B5951" s="15">
        <v>43922</v>
      </c>
      <c r="C5951" s="16">
        <v>0.71527777777777779</v>
      </c>
      <c r="D5951" s="13">
        <v>1.4470000000000001</v>
      </c>
      <c r="E5951" s="13">
        <v>0.63</v>
      </c>
      <c r="F5951" s="13">
        <v>7.8E-2</v>
      </c>
      <c r="G5951" s="13">
        <f t="shared" si="736"/>
        <v>34.944000000000003</v>
      </c>
      <c r="H5951" s="13">
        <v>0.10059999999999999</v>
      </c>
      <c r="I5951" s="13">
        <v>45.152556144479099</v>
      </c>
      <c r="J5951" s="13"/>
      <c r="K5951">
        <f t="shared" si="737"/>
        <v>24.523396934959823</v>
      </c>
      <c r="L5951" s="12">
        <f t="shared" si="738"/>
        <v>10.420603065040179</v>
      </c>
      <c r="M5951">
        <f t="shared" si="739"/>
        <v>108.58896823912478</v>
      </c>
      <c r="N5951">
        <f t="shared" si="740"/>
        <v>42.492494382721006</v>
      </c>
      <c r="Q5951">
        <f>VLOOKUP(D5951,'Manning''s Flow'!I$6:J$6004,2,TRUE)</f>
        <v>108.70663320903952</v>
      </c>
      <c r="R5951" s="12">
        <f t="shared" si="741"/>
        <v>73.762633209039521</v>
      </c>
      <c r="S5951">
        <f t="shared" si="742"/>
        <v>5440.9260579313004</v>
      </c>
      <c r="T5951">
        <f t="shared" si="743"/>
        <v>67.854767488931643</v>
      </c>
    </row>
    <row r="5952" spans="1:20" x14ac:dyDescent="0.3">
      <c r="A5952" s="1">
        <v>43931.881944444445</v>
      </c>
      <c r="B5952" s="15">
        <v>43922</v>
      </c>
      <c r="C5952" s="16">
        <v>0.71875</v>
      </c>
      <c r="D5952" s="13">
        <v>2.6920000000000002</v>
      </c>
      <c r="E5952" s="13">
        <v>0.77</v>
      </c>
      <c r="F5952" s="13">
        <v>0.24</v>
      </c>
      <c r="G5952" s="13">
        <f t="shared" si="736"/>
        <v>107.52</v>
      </c>
      <c r="H5952" s="13">
        <v>0.10440000000000001</v>
      </c>
      <c r="I5952" s="13">
        <v>46.858119895463403</v>
      </c>
      <c r="J5952" s="13"/>
      <c r="K5952">
        <f t="shared" si="737"/>
        <v>152.59660851989378</v>
      </c>
      <c r="L5952" s="12">
        <f t="shared" si="738"/>
        <v>45.076608519893782</v>
      </c>
      <c r="M5952">
        <f t="shared" si="739"/>
        <v>2031.9006356557607</v>
      </c>
      <c r="N5952">
        <f t="shared" si="740"/>
        <v>29.539718449258466</v>
      </c>
      <c r="Q5952">
        <f>VLOOKUP(D5952,'Manning''s Flow'!I$6:J$6004,2,TRUE)</f>
        <v>415.54291388817092</v>
      </c>
      <c r="R5952" s="12">
        <f t="shared" si="741"/>
        <v>308.02291388817093</v>
      </c>
      <c r="S5952">
        <f t="shared" si="742"/>
        <v>94878.115480159569</v>
      </c>
      <c r="T5952">
        <f t="shared" si="743"/>
        <v>74.125416074611422</v>
      </c>
    </row>
    <row r="5953" spans="1:20" x14ac:dyDescent="0.3">
      <c r="A5953" s="1">
        <v>43931.885416666664</v>
      </c>
      <c r="B5953" s="15">
        <v>43922</v>
      </c>
      <c r="C5953" s="16">
        <v>0.72222222222222221</v>
      </c>
      <c r="D5953" s="13">
        <v>1.907</v>
      </c>
      <c r="E5953" s="13">
        <v>0.5</v>
      </c>
      <c r="F5953" s="13">
        <v>9.4E-2</v>
      </c>
      <c r="G5953" s="13">
        <f t="shared" si="736"/>
        <v>42.112000000000002</v>
      </c>
      <c r="H5953" s="13">
        <v>0.1066</v>
      </c>
      <c r="I5953" s="13">
        <v>47.845551540770096</v>
      </c>
      <c r="J5953" s="13"/>
      <c r="K5953">
        <f t="shared" si="737"/>
        <v>55.286819429914772</v>
      </c>
      <c r="L5953" s="12">
        <f t="shared" si="738"/>
        <v>13.17481942991477</v>
      </c>
      <c r="M5953">
        <f t="shared" si="739"/>
        <v>173.57586701085975</v>
      </c>
      <c r="N5953">
        <f t="shared" si="740"/>
        <v>23.829946388245471</v>
      </c>
      <c r="Q5953">
        <f>VLOOKUP(D5953,'Manning''s Flow'!I$6:J$6004,2,TRUE)</f>
        <v>197.25765650921812</v>
      </c>
      <c r="R5953" s="12">
        <f t="shared" si="741"/>
        <v>155.14565650921813</v>
      </c>
      <c r="S5953">
        <f t="shared" si="742"/>
        <v>24070.174733676296</v>
      </c>
      <c r="T5953">
        <f t="shared" si="743"/>
        <v>78.651272277468209</v>
      </c>
    </row>
    <row r="5954" spans="1:20" x14ac:dyDescent="0.3">
      <c r="A5954" s="1">
        <v>43931.888888888891</v>
      </c>
      <c r="B5954" s="15">
        <v>43922</v>
      </c>
      <c r="C5954" s="16">
        <v>0.72569444444444453</v>
      </c>
      <c r="D5954" s="13">
        <v>1.6859999999999999</v>
      </c>
      <c r="E5954" s="13">
        <v>0.42</v>
      </c>
      <c r="F5954" s="13">
        <v>6.5000000000000002E-2</v>
      </c>
      <c r="G5954" s="13">
        <f t="shared" si="736"/>
        <v>29.12</v>
      </c>
      <c r="H5954" s="13">
        <v>0.10059999999999999</v>
      </c>
      <c r="I5954" s="13">
        <v>45.152556144479099</v>
      </c>
      <c r="J5954" s="13"/>
      <c r="K5954">
        <f t="shared" si="737"/>
        <v>38.46712326390697</v>
      </c>
      <c r="L5954" s="12">
        <f t="shared" si="738"/>
        <v>9.347123263906969</v>
      </c>
      <c r="M5954">
        <f t="shared" si="739"/>
        <v>87.36871331067087</v>
      </c>
      <c r="N5954">
        <f t="shared" si="740"/>
        <v>24.298992154365781</v>
      </c>
      <c r="Q5954">
        <f>VLOOKUP(D5954,'Manning''s Flow'!I$6:J$6004,2,TRUE)</f>
        <v>151.43600391046328</v>
      </c>
      <c r="R5954" s="12">
        <f t="shared" si="741"/>
        <v>122.31600391046328</v>
      </c>
      <c r="S5954">
        <f t="shared" si="742"/>
        <v>14961.204812624468</v>
      </c>
      <c r="T5954">
        <f t="shared" si="743"/>
        <v>80.770755138773183</v>
      </c>
    </row>
    <row r="5955" spans="1:20" x14ac:dyDescent="0.3">
      <c r="A5955" s="1">
        <v>43931.892361111109</v>
      </c>
      <c r="B5955" s="15">
        <v>43922</v>
      </c>
      <c r="C5955" s="16">
        <v>0.73263888888888884</v>
      </c>
      <c r="D5955" s="13">
        <v>1.532</v>
      </c>
      <c r="E5955" s="13">
        <v>0.36</v>
      </c>
      <c r="F5955" s="13">
        <v>4.8000000000000001E-2</v>
      </c>
      <c r="G5955" s="13">
        <f t="shared" ref="G5955:G6018" si="744">F5955*448</f>
        <v>21.504000000000001</v>
      </c>
      <c r="H5955" s="13">
        <v>5.4999999999999993E-2</v>
      </c>
      <c r="I5955" s="13">
        <v>24.685791132667497</v>
      </c>
      <c r="J5955" s="13"/>
      <c r="K5955">
        <f t="shared" ref="K5955:K6018" si="745">8.2607*(D5955^2.9449)</f>
        <v>29.012515687929852</v>
      </c>
      <c r="L5955" s="12">
        <f t="shared" si="738"/>
        <v>7.5085156879298509</v>
      </c>
      <c r="M5955">
        <f t="shared" si="739"/>
        <v>56.377807835888682</v>
      </c>
      <c r="N5955">
        <f t="shared" si="740"/>
        <v>25.880264120128118</v>
      </c>
      <c r="Q5955">
        <f>VLOOKUP(D5955,'Manning''s Flow'!I$6:J$6004,2,TRUE)</f>
        <v>123.85059890765135</v>
      </c>
      <c r="R5955" s="12">
        <f t="shared" si="741"/>
        <v>102.34659890765134</v>
      </c>
      <c r="S5955">
        <f t="shared" si="742"/>
        <v>10474.826307963658</v>
      </c>
      <c r="T5955">
        <f t="shared" si="743"/>
        <v>82.637144923268096</v>
      </c>
    </row>
    <row r="5956" spans="1:20" x14ac:dyDescent="0.3">
      <c r="A5956" s="1">
        <v>43931.895833333336</v>
      </c>
      <c r="B5956" s="15">
        <v>43922</v>
      </c>
      <c r="C5956" s="16">
        <v>0.73958333333333337</v>
      </c>
      <c r="D5956" s="13">
        <v>1.5409999999999999</v>
      </c>
      <c r="E5956" s="13">
        <v>0.37</v>
      </c>
      <c r="F5956" s="13">
        <v>5.0999999999999997E-2</v>
      </c>
      <c r="G5956" s="13">
        <f t="shared" si="744"/>
        <v>22.847999999999999</v>
      </c>
      <c r="H5956" s="13">
        <v>4.9200000000000001E-2</v>
      </c>
      <c r="I5956" s="13">
        <v>22.0825622495862</v>
      </c>
      <c r="J5956" s="13"/>
      <c r="K5956">
        <f t="shared" si="745"/>
        <v>29.517314399427622</v>
      </c>
      <c r="L5956" s="12">
        <f t="shared" ref="L5956:L6019" si="746">ABS(G5956-K5956)</f>
        <v>6.6693143994276234</v>
      </c>
      <c r="M5956">
        <f t="shared" ref="M5956:M6019" si="747">L5956^2</f>
        <v>44.479754558412644</v>
      </c>
      <c r="N5956">
        <f t="shared" ref="N5956:N6019" si="748">100*ABS(L5956/K5956)</f>
        <v>22.594584009841189</v>
      </c>
      <c r="Q5956">
        <f>VLOOKUP(D5956,'Manning''s Flow'!I$6:J$6004,2,TRUE)</f>
        <v>125.59817392305251</v>
      </c>
      <c r="R5956" s="12">
        <f t="shared" ref="R5956:R6019" si="749">ABS(G5956-Q5956)</f>
        <v>102.75017392305251</v>
      </c>
      <c r="S5956">
        <f t="shared" ref="S5956:S6019" si="750">R5956^2</f>
        <v>10557.598241217542</v>
      </c>
      <c r="T5956">
        <f t="shared" ref="T5956:T6019" si="751">100*ABS(R5956/Q5956)</f>
        <v>81.808652716561156</v>
      </c>
    </row>
    <row r="5957" spans="1:20" x14ac:dyDescent="0.3">
      <c r="A5957" s="1">
        <v>43931.899305555555</v>
      </c>
      <c r="B5957" s="15">
        <v>43922</v>
      </c>
      <c r="C5957" s="16">
        <v>0.74652777777777779</v>
      </c>
      <c r="D5957" s="13">
        <v>1.532</v>
      </c>
      <c r="E5957" s="13">
        <v>0.32</v>
      </c>
      <c r="F5957" s="13">
        <v>4.2999999999999997E-2</v>
      </c>
      <c r="G5957" s="13">
        <f t="shared" si="744"/>
        <v>19.263999999999999</v>
      </c>
      <c r="H5957" s="13">
        <v>4.5200000000000004E-2</v>
      </c>
      <c r="I5957" s="13">
        <v>20.2872319853922</v>
      </c>
      <c r="J5957" s="13"/>
      <c r="K5957">
        <f t="shared" si="745"/>
        <v>29.012515687929852</v>
      </c>
      <c r="L5957" s="12">
        <f t="shared" si="746"/>
        <v>9.7485156879298529</v>
      </c>
      <c r="M5957">
        <f t="shared" si="747"/>
        <v>95.033558117814451</v>
      </c>
      <c r="N5957">
        <f t="shared" si="748"/>
        <v>33.601069940948115</v>
      </c>
      <c r="Q5957">
        <f>VLOOKUP(D5957,'Manning''s Flow'!I$6:J$6004,2,TRUE)</f>
        <v>123.85059890765135</v>
      </c>
      <c r="R5957" s="12">
        <f t="shared" si="749"/>
        <v>104.58659890765135</v>
      </c>
      <c r="S5957">
        <f t="shared" si="750"/>
        <v>10938.356671069938</v>
      </c>
      <c r="T5957">
        <f t="shared" si="751"/>
        <v>84.445775660427685</v>
      </c>
    </row>
    <row r="5958" spans="1:20" x14ac:dyDescent="0.3">
      <c r="A5958" s="1">
        <v>43931.902777777781</v>
      </c>
      <c r="B5958" s="15">
        <v>43922</v>
      </c>
      <c r="C5958" s="16">
        <v>0.75</v>
      </c>
      <c r="D5958" s="13">
        <v>1.5069999999999999</v>
      </c>
      <c r="E5958" s="13">
        <v>0.31</v>
      </c>
      <c r="F5958" s="13">
        <v>4.1000000000000002E-2</v>
      </c>
      <c r="G5958" s="13">
        <f t="shared" si="744"/>
        <v>18.368000000000002</v>
      </c>
      <c r="H5958" s="13">
        <v>4.3400000000000008E-2</v>
      </c>
      <c r="I5958" s="13">
        <v>19.479333366504903</v>
      </c>
      <c r="J5958" s="13"/>
      <c r="K5958">
        <f t="shared" si="745"/>
        <v>27.640288205609043</v>
      </c>
      <c r="L5958" s="12">
        <f t="shared" si="746"/>
        <v>9.2722882056090405</v>
      </c>
      <c r="M5958">
        <f t="shared" si="747"/>
        <v>85.975328567876517</v>
      </c>
      <c r="N5958">
        <f t="shared" si="748"/>
        <v>33.546279028043621</v>
      </c>
      <c r="Q5958">
        <f>VLOOKUP(D5958,'Manning''s Flow'!I$6:J$6004,2,TRUE)</f>
        <v>118.68589623846491</v>
      </c>
      <c r="R5958" s="12">
        <f t="shared" si="749"/>
        <v>100.3178962384649</v>
      </c>
      <c r="S5958">
        <f t="shared" si="750"/>
        <v>10063.68030571141</v>
      </c>
      <c r="T5958">
        <f t="shared" si="751"/>
        <v>84.523856176563015</v>
      </c>
    </row>
    <row r="5959" spans="1:20" x14ac:dyDescent="0.3">
      <c r="A5959" s="1">
        <v>43931.90625</v>
      </c>
      <c r="B5959" s="15">
        <v>43922</v>
      </c>
      <c r="C5959" s="16">
        <v>0.75347222222222221</v>
      </c>
      <c r="D5959" s="13">
        <v>1.5149999999999999</v>
      </c>
      <c r="E5959" s="13">
        <v>0.31</v>
      </c>
      <c r="F5959" s="13">
        <v>4.2000000000000003E-2</v>
      </c>
      <c r="G5959" s="13">
        <f t="shared" si="744"/>
        <v>18.816000000000003</v>
      </c>
      <c r="H5959" s="13">
        <v>4.2600000000000006E-2</v>
      </c>
      <c r="I5959" s="13">
        <v>19.120267313666101</v>
      </c>
      <c r="J5959" s="13"/>
      <c r="K5959">
        <f t="shared" si="745"/>
        <v>28.074628156881108</v>
      </c>
      <c r="L5959" s="12">
        <f t="shared" si="746"/>
        <v>9.2586281568811053</v>
      </c>
      <c r="M5959">
        <f t="shared" si="747"/>
        <v>85.722195347391619</v>
      </c>
      <c r="N5959">
        <f t="shared" si="748"/>
        <v>32.978631471604409</v>
      </c>
      <c r="Q5959">
        <f>VLOOKUP(D5959,'Manning''s Flow'!I$6:J$6004,2,TRUE)</f>
        <v>120.3944705598351</v>
      </c>
      <c r="R5959" s="12">
        <f t="shared" si="749"/>
        <v>101.5784705598351</v>
      </c>
      <c r="S5959">
        <f t="shared" si="750"/>
        <v>10318.185681275285</v>
      </c>
      <c r="T5959">
        <f t="shared" si="751"/>
        <v>84.371375269557248</v>
      </c>
    </row>
    <row r="5960" spans="1:20" x14ac:dyDescent="0.3">
      <c r="A5960" s="1">
        <v>43931.909722222219</v>
      </c>
      <c r="B5960" s="15">
        <v>43922</v>
      </c>
      <c r="C5960" s="16">
        <v>0.75694444444444453</v>
      </c>
      <c r="D5960" s="13">
        <v>1.49</v>
      </c>
      <c r="E5960" s="13">
        <v>0.33</v>
      </c>
      <c r="F5960" s="13">
        <v>4.2000000000000003E-2</v>
      </c>
      <c r="G5960" s="13">
        <f t="shared" si="744"/>
        <v>18.816000000000003</v>
      </c>
      <c r="H5960" s="13">
        <v>4.3199999999999995E-2</v>
      </c>
      <c r="I5960" s="13">
        <v>19.389566853295197</v>
      </c>
      <c r="J5960" s="13"/>
      <c r="K5960">
        <f t="shared" si="745"/>
        <v>26.732100932697701</v>
      </c>
      <c r="L5960" s="12">
        <f t="shared" si="746"/>
        <v>7.9161009326976988</v>
      </c>
      <c r="M5960">
        <f t="shared" si="747"/>
        <v>62.664653976657377</v>
      </c>
      <c r="N5960">
        <f t="shared" si="748"/>
        <v>29.61271526180354</v>
      </c>
      <c r="Q5960">
        <f>VLOOKUP(D5960,'Manning''s Flow'!I$6:J$6004,2,TRUE)</f>
        <v>116.99030101429784</v>
      </c>
      <c r="R5960" s="12">
        <f t="shared" si="749"/>
        <v>98.174301014297839</v>
      </c>
      <c r="S5960">
        <f t="shared" si="750"/>
        <v>9638.1933796459616</v>
      </c>
      <c r="T5960">
        <f t="shared" si="751"/>
        <v>83.916615448574305</v>
      </c>
    </row>
    <row r="5961" spans="1:20" x14ac:dyDescent="0.3">
      <c r="A5961" s="1">
        <v>43931.913194444445</v>
      </c>
      <c r="B5961" s="15">
        <v>43922</v>
      </c>
      <c r="C5961" s="16">
        <v>0.76736111111111116</v>
      </c>
      <c r="D5961" s="13">
        <v>1.456</v>
      </c>
      <c r="E5961" s="13">
        <v>0.34</v>
      </c>
      <c r="F5961" s="13">
        <v>4.2000000000000003E-2</v>
      </c>
      <c r="G5961" s="13">
        <f t="shared" si="744"/>
        <v>18.816000000000003</v>
      </c>
      <c r="H5961" s="13">
        <v>4.5199999999999997E-2</v>
      </c>
      <c r="I5961" s="13">
        <v>20.287231985392197</v>
      </c>
      <c r="J5961" s="13"/>
      <c r="K5961">
        <f t="shared" si="745"/>
        <v>24.975304021555637</v>
      </c>
      <c r="L5961" s="12">
        <f t="shared" si="746"/>
        <v>6.1593040215556343</v>
      </c>
      <c r="M5961">
        <f t="shared" si="747"/>
        <v>37.937026029951411</v>
      </c>
      <c r="N5961">
        <f t="shared" si="748"/>
        <v>24.661577757931092</v>
      </c>
      <c r="Q5961">
        <f>VLOOKUP(D5961,'Manning''s Flow'!I$6:J$6004,2,TRUE)</f>
        <v>110.33749546286556</v>
      </c>
      <c r="R5961" s="12">
        <f t="shared" si="749"/>
        <v>91.521495462865559</v>
      </c>
      <c r="S5961">
        <f t="shared" si="750"/>
        <v>8376.1841317593207</v>
      </c>
      <c r="T5961">
        <f t="shared" si="751"/>
        <v>82.94686686419071</v>
      </c>
    </row>
    <row r="5962" spans="1:20" x14ac:dyDescent="0.3">
      <c r="A5962" s="1">
        <v>43931.916666666664</v>
      </c>
      <c r="B5962" s="15">
        <v>43922</v>
      </c>
      <c r="C5962" s="16">
        <v>0.77777777777777779</v>
      </c>
      <c r="D5962" s="13">
        <v>1.4730000000000001</v>
      </c>
      <c r="E5962" s="13">
        <v>0.34</v>
      </c>
      <c r="F5962" s="13">
        <v>4.2999999999999997E-2</v>
      </c>
      <c r="G5962" s="13">
        <f t="shared" si="744"/>
        <v>19.263999999999999</v>
      </c>
      <c r="H5962" s="13">
        <v>4.6799999999999994E-2</v>
      </c>
      <c r="I5962" s="13">
        <v>21.005364091069797</v>
      </c>
      <c r="J5962" s="13"/>
      <c r="K5962">
        <f t="shared" si="745"/>
        <v>25.843844517155656</v>
      </c>
      <c r="L5962" s="12">
        <f t="shared" si="746"/>
        <v>6.5798445171556565</v>
      </c>
      <c r="M5962">
        <f t="shared" si="747"/>
        <v>43.294353869943357</v>
      </c>
      <c r="N5962">
        <f t="shared" si="748"/>
        <v>25.460006589916702</v>
      </c>
      <c r="Q5962">
        <f>VLOOKUP(D5962,'Manning''s Flow'!I$6:J$6004,2,TRUE)</f>
        <v>113.63800491274526</v>
      </c>
      <c r="R5962" s="12">
        <f t="shared" si="749"/>
        <v>94.374004912745264</v>
      </c>
      <c r="S5962">
        <f t="shared" si="750"/>
        <v>8906.4528032708677</v>
      </c>
      <c r="T5962">
        <f t="shared" si="751"/>
        <v>83.047924842757055</v>
      </c>
    </row>
    <row r="5963" spans="1:20" x14ac:dyDescent="0.3">
      <c r="A5963" s="1">
        <v>43931.920138888891</v>
      </c>
      <c r="B5963" s="15">
        <v>43922</v>
      </c>
      <c r="C5963" s="16">
        <v>0.78125</v>
      </c>
      <c r="D5963" s="13">
        <v>1.5069999999999999</v>
      </c>
      <c r="E5963" s="13">
        <v>0.36</v>
      </c>
      <c r="F5963" s="13">
        <v>4.8000000000000001E-2</v>
      </c>
      <c r="G5963" s="13">
        <f t="shared" si="744"/>
        <v>21.504000000000001</v>
      </c>
      <c r="H5963" s="13">
        <v>4.8000000000000001E-2</v>
      </c>
      <c r="I5963" s="13">
        <v>21.543963170327999</v>
      </c>
      <c r="J5963" s="13"/>
      <c r="K5963">
        <f t="shared" si="745"/>
        <v>27.640288205609043</v>
      </c>
      <c r="L5963" s="12">
        <f t="shared" si="746"/>
        <v>6.1362882056090413</v>
      </c>
      <c r="M5963">
        <f t="shared" si="747"/>
        <v>37.654032942296631</v>
      </c>
      <c r="N5963">
        <f t="shared" si="748"/>
        <v>22.20052178892912</v>
      </c>
      <c r="Q5963">
        <f>VLOOKUP(D5963,'Manning''s Flow'!I$6:J$6004,2,TRUE)</f>
        <v>118.68589623846491</v>
      </c>
      <c r="R5963" s="12">
        <f t="shared" si="749"/>
        <v>97.181896238464901</v>
      </c>
      <c r="S5963">
        <f t="shared" si="750"/>
        <v>9444.3209565037578</v>
      </c>
      <c r="T5963">
        <f t="shared" si="751"/>
        <v>81.881587718903049</v>
      </c>
    </row>
    <row r="5964" spans="1:20" x14ac:dyDescent="0.3">
      <c r="A5964" s="1">
        <v>43931.923611111109</v>
      </c>
      <c r="B5964" s="15">
        <v>43922</v>
      </c>
      <c r="C5964" s="16">
        <v>0.80208333333333337</v>
      </c>
      <c r="D5964" s="13">
        <v>1.498</v>
      </c>
      <c r="E5964" s="13">
        <v>0.38</v>
      </c>
      <c r="F5964" s="13">
        <v>4.9000000000000002E-2</v>
      </c>
      <c r="G5964" s="13">
        <f t="shared" si="744"/>
        <v>21.952000000000002</v>
      </c>
      <c r="H5964" s="13">
        <v>4.6600000000000009E-2</v>
      </c>
      <c r="I5964" s="13">
        <v>20.915597577860105</v>
      </c>
      <c r="J5964" s="13"/>
      <c r="K5964">
        <f t="shared" si="745"/>
        <v>27.156987322715093</v>
      </c>
      <c r="L5964" s="12">
        <f t="shared" si="746"/>
        <v>5.2049873227150911</v>
      </c>
      <c r="M5964">
        <f t="shared" si="747"/>
        <v>27.091893029624813</v>
      </c>
      <c r="N5964">
        <f t="shared" si="748"/>
        <v>19.166291388888524</v>
      </c>
      <c r="Q5964">
        <f>VLOOKUP(D5964,'Manning''s Flow'!I$6:J$6004,2,TRUE)</f>
        <v>116.99030101429784</v>
      </c>
      <c r="R5964" s="12">
        <f t="shared" si="749"/>
        <v>95.038301014297843</v>
      </c>
      <c r="S5964">
        <f t="shared" si="750"/>
        <v>9032.278659684287</v>
      </c>
      <c r="T5964">
        <f t="shared" si="751"/>
        <v>81.236051356670032</v>
      </c>
    </row>
    <row r="5965" spans="1:20" x14ac:dyDescent="0.3">
      <c r="A5965" s="1">
        <v>43931.927083333336</v>
      </c>
      <c r="B5965" s="15">
        <v>43922</v>
      </c>
      <c r="C5965" s="16">
        <v>0.81597222222222221</v>
      </c>
      <c r="D5965" s="13">
        <v>1.49</v>
      </c>
      <c r="E5965" s="13">
        <v>0.34</v>
      </c>
      <c r="F5965" s="13">
        <v>4.2999999999999997E-2</v>
      </c>
      <c r="G5965" s="13">
        <f t="shared" si="744"/>
        <v>19.263999999999999</v>
      </c>
      <c r="H5965" s="13">
        <v>4.4399999999999995E-2</v>
      </c>
      <c r="I5965" s="13">
        <v>19.928165932553398</v>
      </c>
      <c r="J5965" s="13"/>
      <c r="K5965">
        <f t="shared" si="745"/>
        <v>26.732100932697701</v>
      </c>
      <c r="L5965" s="12">
        <f t="shared" si="746"/>
        <v>7.4681009326977019</v>
      </c>
      <c r="M5965">
        <f t="shared" si="747"/>
        <v>55.772531540960287</v>
      </c>
      <c r="N5965">
        <f t="shared" si="748"/>
        <v>27.936827529941731</v>
      </c>
      <c r="Q5965">
        <f>VLOOKUP(D5965,'Manning''s Flow'!I$6:J$6004,2,TRUE)</f>
        <v>116.99030101429784</v>
      </c>
      <c r="R5965" s="12">
        <f t="shared" si="749"/>
        <v>97.726301014297846</v>
      </c>
      <c r="S5965">
        <f t="shared" si="750"/>
        <v>9550.4299099371528</v>
      </c>
      <c r="T5965">
        <f t="shared" si="751"/>
        <v>83.533677721159407</v>
      </c>
    </row>
    <row r="5966" spans="1:20" x14ac:dyDescent="0.3">
      <c r="A5966" s="1">
        <v>43931.930555555555</v>
      </c>
      <c r="B5966" s="15">
        <v>43922</v>
      </c>
      <c r="C5966" s="16">
        <v>0.86805555555555547</v>
      </c>
      <c r="D5966" s="13">
        <v>1.498</v>
      </c>
      <c r="E5966" s="13">
        <v>0.32</v>
      </c>
      <c r="F5966" s="13">
        <v>4.2000000000000003E-2</v>
      </c>
      <c r="G5966" s="13">
        <f t="shared" si="744"/>
        <v>18.816000000000003</v>
      </c>
      <c r="H5966" s="13">
        <v>4.36E-2</v>
      </c>
      <c r="I5966" s="13">
        <v>19.569099879714599</v>
      </c>
      <c r="J5966" s="13"/>
      <c r="K5966">
        <f t="shared" si="745"/>
        <v>27.156987322715093</v>
      </c>
      <c r="L5966" s="12">
        <f t="shared" si="746"/>
        <v>8.3409873227150904</v>
      </c>
      <c r="M5966">
        <f t="shared" si="747"/>
        <v>69.572069517693848</v>
      </c>
      <c r="N5966">
        <f t="shared" si="748"/>
        <v>30.713964047618731</v>
      </c>
      <c r="Q5966">
        <f>VLOOKUP(D5966,'Manning''s Flow'!I$6:J$6004,2,TRUE)</f>
        <v>116.99030101429784</v>
      </c>
      <c r="R5966" s="12">
        <f t="shared" si="749"/>
        <v>98.174301014297839</v>
      </c>
      <c r="S5966">
        <f t="shared" si="750"/>
        <v>9638.1933796459616</v>
      </c>
      <c r="T5966">
        <f t="shared" si="751"/>
        <v>83.916615448574305</v>
      </c>
    </row>
    <row r="5967" spans="1:20" x14ac:dyDescent="0.3">
      <c r="A5967" s="1">
        <v>43931.934027777781</v>
      </c>
      <c r="B5967" s="15">
        <v>43922</v>
      </c>
      <c r="C5967" s="16">
        <v>0.875</v>
      </c>
      <c r="D5967" s="13">
        <v>1.464</v>
      </c>
      <c r="E5967" s="13">
        <v>0.33</v>
      </c>
      <c r="F5967" s="13">
        <v>4.1000000000000002E-2</v>
      </c>
      <c r="G5967" s="13">
        <f t="shared" si="744"/>
        <v>18.368000000000002</v>
      </c>
      <c r="H5967" s="13">
        <v>4.1599999999999998E-2</v>
      </c>
      <c r="I5967" s="13">
        <v>18.671434747617599</v>
      </c>
      <c r="J5967" s="13"/>
      <c r="K5967">
        <f t="shared" si="745"/>
        <v>25.381586653385373</v>
      </c>
      <c r="L5967" s="12">
        <f t="shared" si="746"/>
        <v>7.0135866533853708</v>
      </c>
      <c r="M5967">
        <f t="shared" si="747"/>
        <v>49.190397744545407</v>
      </c>
      <c r="N5967">
        <f t="shared" si="748"/>
        <v>27.632577699589579</v>
      </c>
      <c r="Q5967">
        <f>VLOOKUP(D5967,'Manning''s Flow'!I$6:J$6004,2,TRUE)</f>
        <v>111.9812823378262</v>
      </c>
      <c r="R5967" s="12">
        <f t="shared" si="749"/>
        <v>93.613282337826206</v>
      </c>
      <c r="S5967">
        <f t="shared" si="750"/>
        <v>8763.4466300615641</v>
      </c>
      <c r="T5967">
        <f t="shared" si="751"/>
        <v>83.597258741342827</v>
      </c>
    </row>
    <row r="5968" spans="1:20" x14ac:dyDescent="0.3">
      <c r="A5968" s="1">
        <v>43931.9375</v>
      </c>
      <c r="B5968" s="15">
        <v>43922</v>
      </c>
      <c r="C5968" s="16">
        <v>0.88194444444444453</v>
      </c>
      <c r="D5968" s="13">
        <v>1.4390000000000001</v>
      </c>
      <c r="E5968" s="13">
        <v>0.31</v>
      </c>
      <c r="F5968" s="13">
        <v>3.7999999999999999E-2</v>
      </c>
      <c r="G5968" s="13">
        <f t="shared" si="744"/>
        <v>17.024000000000001</v>
      </c>
      <c r="H5968" s="13">
        <v>4.0800000000000003E-2</v>
      </c>
      <c r="I5968" s="13">
        <v>18.312368694778801</v>
      </c>
      <c r="J5968" s="13"/>
      <c r="K5968">
        <f t="shared" si="745"/>
        <v>24.126264371739087</v>
      </c>
      <c r="L5968" s="12">
        <f t="shared" si="746"/>
        <v>7.1022643717390856</v>
      </c>
      <c r="M5968">
        <f t="shared" si="747"/>
        <v>50.442159206074386</v>
      </c>
      <c r="N5968">
        <f t="shared" si="748"/>
        <v>29.437894994048492</v>
      </c>
      <c r="Q5968">
        <f>VLOOKUP(D5968,'Manning''s Flow'!I$6:J$6004,2,TRUE)</f>
        <v>107.08868440346799</v>
      </c>
      <c r="R5968" s="12">
        <f t="shared" si="749"/>
        <v>90.064684403467993</v>
      </c>
      <c r="S5968">
        <f t="shared" si="750"/>
        <v>8111.6473766962908</v>
      </c>
      <c r="T5968">
        <f t="shared" si="751"/>
        <v>84.102895562839976</v>
      </c>
    </row>
    <row r="5969" spans="1:20" x14ac:dyDescent="0.3">
      <c r="A5969" s="1">
        <v>43931.940972222219</v>
      </c>
      <c r="B5969" s="15">
        <v>43922</v>
      </c>
      <c r="C5969" s="16">
        <v>0.95833333333333337</v>
      </c>
      <c r="D5969" s="13">
        <v>1.5069999999999999</v>
      </c>
      <c r="E5969" s="13">
        <v>0.34</v>
      </c>
      <c r="F5969" s="13">
        <v>4.3999999999999997E-2</v>
      </c>
      <c r="G5969" s="13">
        <f t="shared" si="744"/>
        <v>19.712</v>
      </c>
      <c r="H5969" s="13">
        <v>4.48E-2</v>
      </c>
      <c r="I5969" s="13">
        <v>20.107698958972801</v>
      </c>
      <c r="J5969" s="13"/>
      <c r="K5969">
        <f t="shared" si="745"/>
        <v>27.640288205609043</v>
      </c>
      <c r="L5969" s="12">
        <f t="shared" si="746"/>
        <v>7.9282882056090429</v>
      </c>
      <c r="M5969">
        <f t="shared" si="747"/>
        <v>62.857753871199456</v>
      </c>
      <c r="N5969">
        <f t="shared" si="748"/>
        <v>28.683811639851697</v>
      </c>
      <c r="Q5969">
        <f>VLOOKUP(D5969,'Manning''s Flow'!I$6:J$6004,2,TRUE)</f>
        <v>118.68589623846491</v>
      </c>
      <c r="R5969" s="12">
        <f t="shared" si="749"/>
        <v>98.973896238464903</v>
      </c>
      <c r="S5969">
        <f t="shared" si="750"/>
        <v>9795.8321366224172</v>
      </c>
      <c r="T5969">
        <f t="shared" si="751"/>
        <v>83.39145540899446</v>
      </c>
    </row>
    <row r="5970" spans="1:20" x14ac:dyDescent="0.3">
      <c r="A5970" s="1">
        <v>43931.944444444445</v>
      </c>
      <c r="B5970" s="15">
        <v>43922</v>
      </c>
      <c r="C5970" s="16">
        <v>0.98611111111111116</v>
      </c>
      <c r="D5970" s="13">
        <v>1.498</v>
      </c>
      <c r="E5970" s="13">
        <v>0.39</v>
      </c>
      <c r="F5970" s="13">
        <v>0.05</v>
      </c>
      <c r="G5970" s="13">
        <f t="shared" si="744"/>
        <v>22.400000000000002</v>
      </c>
      <c r="H5970" s="13">
        <v>4.82E-2</v>
      </c>
      <c r="I5970" s="13">
        <v>21.633729683537698</v>
      </c>
      <c r="J5970" s="13"/>
      <c r="K5970">
        <f t="shared" si="745"/>
        <v>27.156987322715093</v>
      </c>
      <c r="L5970" s="12">
        <f t="shared" si="746"/>
        <v>4.7569873227150907</v>
      </c>
      <c r="M5970">
        <f t="shared" si="747"/>
        <v>22.628928388472087</v>
      </c>
      <c r="N5970">
        <f t="shared" si="748"/>
        <v>17.516623866212779</v>
      </c>
      <c r="Q5970">
        <f>VLOOKUP(D5970,'Manning''s Flow'!I$6:J$6004,2,TRUE)</f>
        <v>116.99030101429784</v>
      </c>
      <c r="R5970" s="12">
        <f t="shared" si="749"/>
        <v>94.590301014297836</v>
      </c>
      <c r="S5970">
        <f t="shared" si="750"/>
        <v>8947.3250459754745</v>
      </c>
      <c r="T5970">
        <f t="shared" si="751"/>
        <v>80.85311362925512</v>
      </c>
    </row>
    <row r="5971" spans="1:20" x14ac:dyDescent="0.3">
      <c r="A5971" s="1">
        <v>43931.947916666664</v>
      </c>
      <c r="B5971" s="15">
        <v>43923</v>
      </c>
      <c r="C5971" s="16">
        <v>4.5138888888888888E-2</v>
      </c>
      <c r="D5971" s="13">
        <v>1.5660000000000001</v>
      </c>
      <c r="E5971" s="13">
        <v>0.41</v>
      </c>
      <c r="F5971" s="13">
        <v>5.7000000000000002E-2</v>
      </c>
      <c r="G5971" s="13">
        <f t="shared" si="744"/>
        <v>25.536000000000001</v>
      </c>
      <c r="H5971" s="13">
        <v>5.4000000000000006E-2</v>
      </c>
      <c r="I5971" s="13">
        <v>24.236958566619002</v>
      </c>
      <c r="J5971" s="13"/>
      <c r="K5971">
        <f t="shared" si="745"/>
        <v>30.949889135877271</v>
      </c>
      <c r="L5971" s="12">
        <f t="shared" si="746"/>
        <v>5.4138891358772696</v>
      </c>
      <c r="M5971">
        <f t="shared" si="747"/>
        <v>29.310195575569928</v>
      </c>
      <c r="N5971">
        <f t="shared" si="748"/>
        <v>17.492434664657527</v>
      </c>
      <c r="Q5971">
        <f>VLOOKUP(D5971,'Manning''s Flow'!I$6:J$6004,2,TRUE)</f>
        <v>129.13239746647662</v>
      </c>
      <c r="R5971" s="12">
        <f t="shared" si="749"/>
        <v>103.59639746647662</v>
      </c>
      <c r="S5971">
        <f t="shared" si="750"/>
        <v>10732.213568032203</v>
      </c>
      <c r="T5971">
        <f t="shared" si="751"/>
        <v>80.224947030330426</v>
      </c>
    </row>
    <row r="5972" spans="1:20" x14ac:dyDescent="0.3">
      <c r="A5972" s="1">
        <v>43931.951388888891</v>
      </c>
      <c r="B5972" s="15">
        <v>43923</v>
      </c>
      <c r="C5972" s="16">
        <v>5.9027777777777783E-2</v>
      </c>
      <c r="D5972" s="13">
        <v>1.49</v>
      </c>
      <c r="E5972" s="13">
        <v>0.36</v>
      </c>
      <c r="F5972" s="13">
        <v>4.7E-2</v>
      </c>
      <c r="G5972" s="13">
        <f t="shared" si="744"/>
        <v>21.056000000000001</v>
      </c>
      <c r="H5972" s="13">
        <v>4.8399999999999999E-2</v>
      </c>
      <c r="I5972" s="13">
        <v>21.723496196747398</v>
      </c>
      <c r="J5972" s="13"/>
      <c r="K5972">
        <f t="shared" si="745"/>
        <v>26.732100932697701</v>
      </c>
      <c r="L5972" s="12">
        <f t="shared" si="746"/>
        <v>5.6761009326977003</v>
      </c>
      <c r="M5972">
        <f t="shared" si="747"/>
        <v>32.218121798171701</v>
      </c>
      <c r="N5972">
        <f t="shared" si="748"/>
        <v>21.233276602494445</v>
      </c>
      <c r="Q5972">
        <f>VLOOKUP(D5972,'Manning''s Flow'!I$6:J$6004,2,TRUE)</f>
        <v>116.99030101429784</v>
      </c>
      <c r="R5972" s="12">
        <f t="shared" si="749"/>
        <v>95.934301014297844</v>
      </c>
      <c r="S5972">
        <f t="shared" si="750"/>
        <v>9203.3901111019077</v>
      </c>
      <c r="T5972">
        <f t="shared" si="751"/>
        <v>82.001926811499814</v>
      </c>
    </row>
    <row r="5973" spans="1:20" x14ac:dyDescent="0.3">
      <c r="A5973" s="1">
        <v>43931.954861111109</v>
      </c>
      <c r="B5973" s="15">
        <v>43923</v>
      </c>
      <c r="C5973" s="16">
        <v>0.12152777777777778</v>
      </c>
      <c r="D5973" s="13">
        <v>1.5069999999999999</v>
      </c>
      <c r="E5973" s="13">
        <v>0.34</v>
      </c>
      <c r="F5973" s="13">
        <v>4.4999999999999998E-2</v>
      </c>
      <c r="G5973" s="13">
        <f t="shared" si="744"/>
        <v>20.16</v>
      </c>
      <c r="H5973" s="13">
        <v>4.6800000000000008E-2</v>
      </c>
      <c r="I5973" s="13">
        <v>21.005364091069804</v>
      </c>
      <c r="J5973" s="13"/>
      <c r="K5973">
        <f t="shared" si="745"/>
        <v>27.640288205609043</v>
      </c>
      <c r="L5973" s="12">
        <f t="shared" si="746"/>
        <v>7.4802882056090425</v>
      </c>
      <c r="M5973">
        <f t="shared" si="747"/>
        <v>55.954711638973748</v>
      </c>
      <c r="N5973">
        <f t="shared" si="748"/>
        <v>27.062989177121054</v>
      </c>
      <c r="Q5973">
        <f>VLOOKUP(D5973,'Manning''s Flow'!I$6:J$6004,2,TRUE)</f>
        <v>118.68589623846491</v>
      </c>
      <c r="R5973" s="12">
        <f t="shared" si="749"/>
        <v>98.52589623846491</v>
      </c>
      <c r="S5973">
        <f t="shared" si="750"/>
        <v>9707.3522295927542</v>
      </c>
      <c r="T5973">
        <f t="shared" si="751"/>
        <v>83.013988486471618</v>
      </c>
    </row>
    <row r="5974" spans="1:20" x14ac:dyDescent="0.3">
      <c r="A5974" s="1">
        <v>43931.958333333336</v>
      </c>
      <c r="B5974" s="15">
        <v>43923</v>
      </c>
      <c r="C5974" s="16">
        <v>0.13194444444444445</v>
      </c>
      <c r="D5974" s="13">
        <v>1.5149999999999999</v>
      </c>
      <c r="E5974" s="13">
        <v>0.31</v>
      </c>
      <c r="F5974" s="13">
        <v>4.1000000000000002E-2</v>
      </c>
      <c r="G5974" s="13">
        <f t="shared" si="744"/>
        <v>18.368000000000002</v>
      </c>
      <c r="H5974" s="13">
        <v>4.3200000000000002E-2</v>
      </c>
      <c r="I5974" s="13">
        <v>19.3895668532952</v>
      </c>
      <c r="J5974" s="13"/>
      <c r="K5974">
        <f t="shared" si="745"/>
        <v>28.074628156881108</v>
      </c>
      <c r="L5974" s="12">
        <f t="shared" si="746"/>
        <v>9.7066281568811057</v>
      </c>
      <c r="M5974">
        <f t="shared" si="747"/>
        <v>94.218630175957088</v>
      </c>
      <c r="N5974">
        <f t="shared" si="748"/>
        <v>34.574378341328114</v>
      </c>
      <c r="Q5974">
        <f>VLOOKUP(D5974,'Manning''s Flow'!I$6:J$6004,2,TRUE)</f>
        <v>120.3944705598351</v>
      </c>
      <c r="R5974" s="12">
        <f t="shared" si="749"/>
        <v>102.0264705598351</v>
      </c>
      <c r="S5974">
        <f t="shared" si="750"/>
        <v>10409.4006948969</v>
      </c>
      <c r="T5974">
        <f t="shared" si="751"/>
        <v>84.743485382186847</v>
      </c>
    </row>
    <row r="5975" spans="1:20" x14ac:dyDescent="0.3">
      <c r="A5975" s="1">
        <v>43931.961805555555</v>
      </c>
      <c r="B5975" s="15">
        <v>43923</v>
      </c>
      <c r="C5975" s="16">
        <v>0.1423611111111111</v>
      </c>
      <c r="D5975" s="13">
        <v>1.5149999999999999</v>
      </c>
      <c r="E5975" s="13">
        <v>0.34</v>
      </c>
      <c r="F5975" s="13">
        <v>4.5999999999999999E-2</v>
      </c>
      <c r="G5975" s="13">
        <f t="shared" si="744"/>
        <v>20.608000000000001</v>
      </c>
      <c r="H5975" s="13">
        <v>4.2800000000000005E-2</v>
      </c>
      <c r="I5975" s="13">
        <v>19.210033826875801</v>
      </c>
      <c r="J5975" s="13"/>
      <c r="K5975">
        <f t="shared" si="745"/>
        <v>28.074628156881108</v>
      </c>
      <c r="L5975" s="12">
        <f t="shared" si="746"/>
        <v>7.4666281568811073</v>
      </c>
      <c r="M5975">
        <f t="shared" si="747"/>
        <v>55.750536033129762</v>
      </c>
      <c r="N5975">
        <f t="shared" si="748"/>
        <v>26.595643992709594</v>
      </c>
      <c r="Q5975">
        <f>VLOOKUP(D5975,'Manning''s Flow'!I$6:J$6004,2,TRUE)</f>
        <v>120.3944705598351</v>
      </c>
      <c r="R5975" s="12">
        <f t="shared" si="749"/>
        <v>99.786470559835095</v>
      </c>
      <c r="S5975">
        <f t="shared" si="750"/>
        <v>9957.3397067888363</v>
      </c>
      <c r="T5975">
        <f t="shared" si="751"/>
        <v>82.882934819038894</v>
      </c>
    </row>
    <row r="5976" spans="1:20" x14ac:dyDescent="0.3">
      <c r="A5976" s="1">
        <v>43931.965277777781</v>
      </c>
      <c r="B5976" s="15">
        <v>43923</v>
      </c>
      <c r="C5976" s="16">
        <v>0.14583333333333334</v>
      </c>
      <c r="D5976" s="13">
        <v>1.4810000000000001</v>
      </c>
      <c r="E5976" s="13">
        <v>0.31</v>
      </c>
      <c r="F5976" s="13">
        <v>3.9E-2</v>
      </c>
      <c r="G5976" s="13">
        <f t="shared" si="744"/>
        <v>17.472000000000001</v>
      </c>
      <c r="H5976" s="13">
        <v>4.1399999999999999E-2</v>
      </c>
      <c r="I5976" s="13">
        <v>18.5816682344079</v>
      </c>
      <c r="J5976" s="13"/>
      <c r="K5976">
        <f t="shared" si="745"/>
        <v>26.259378446101479</v>
      </c>
      <c r="L5976" s="12">
        <f t="shared" si="746"/>
        <v>8.7873784461014779</v>
      </c>
      <c r="M5976">
        <f t="shared" si="747"/>
        <v>77.218019955008828</v>
      </c>
      <c r="N5976">
        <f t="shared" si="748"/>
        <v>33.463771673567813</v>
      </c>
      <c r="Q5976">
        <f>VLOOKUP(D5976,'Manning''s Flow'!I$6:J$6004,2,TRUE)</f>
        <v>115.30767417353124</v>
      </c>
      <c r="R5976" s="12">
        <f t="shared" si="749"/>
        <v>97.835674173531231</v>
      </c>
      <c r="S5976">
        <f t="shared" si="750"/>
        <v>9571.8191409893661</v>
      </c>
      <c r="T5976">
        <f t="shared" si="751"/>
        <v>84.847495949223912</v>
      </c>
    </row>
    <row r="5977" spans="1:20" x14ac:dyDescent="0.3">
      <c r="A5977" s="1">
        <v>43931.96875</v>
      </c>
      <c r="B5977" s="15">
        <v>43923</v>
      </c>
      <c r="C5977" s="16">
        <v>0.14930555555555555</v>
      </c>
      <c r="D5977" s="13">
        <v>1.4730000000000001</v>
      </c>
      <c r="E5977" s="13">
        <v>0.36</v>
      </c>
      <c r="F5977" s="13">
        <v>4.4999999999999998E-2</v>
      </c>
      <c r="G5977" s="13">
        <f t="shared" si="744"/>
        <v>20.16</v>
      </c>
      <c r="H5977" s="13">
        <v>4.4200000000000003E-2</v>
      </c>
      <c r="I5977" s="13">
        <v>19.838399419343702</v>
      </c>
      <c r="J5977" s="13"/>
      <c r="K5977">
        <f t="shared" si="745"/>
        <v>25.843844517155656</v>
      </c>
      <c r="L5977" s="12">
        <f t="shared" si="746"/>
        <v>5.6838445171556558</v>
      </c>
      <c r="M5977">
        <f t="shared" si="747"/>
        <v>32.306088495200406</v>
      </c>
      <c r="N5977">
        <f t="shared" si="748"/>
        <v>21.993030152238408</v>
      </c>
      <c r="Q5977">
        <f>VLOOKUP(D5977,'Manning''s Flow'!I$6:J$6004,2,TRUE)</f>
        <v>113.63800491274526</v>
      </c>
      <c r="R5977" s="12">
        <f t="shared" si="749"/>
        <v>93.478004912745263</v>
      </c>
      <c r="S5977">
        <f t="shared" si="750"/>
        <v>8738.1374024672277</v>
      </c>
      <c r="T5977">
        <f t="shared" si="751"/>
        <v>82.259456230792267</v>
      </c>
    </row>
    <row r="5978" spans="1:20" x14ac:dyDescent="0.3">
      <c r="A5978" s="1">
        <v>43931.972222222219</v>
      </c>
      <c r="B5978" s="15">
        <v>43923</v>
      </c>
      <c r="C5978" s="16">
        <v>0.15277777777777776</v>
      </c>
      <c r="D5978" s="13">
        <v>1.498</v>
      </c>
      <c r="E5978" s="13">
        <v>0.32</v>
      </c>
      <c r="F5978" s="13">
        <v>4.1000000000000002E-2</v>
      </c>
      <c r="G5978" s="13">
        <f t="shared" si="744"/>
        <v>18.368000000000002</v>
      </c>
      <c r="H5978" s="13">
        <v>4.5799999999999993E-2</v>
      </c>
      <c r="I5978" s="13">
        <v>20.556531525021295</v>
      </c>
      <c r="J5978" s="13"/>
      <c r="K5978">
        <f t="shared" si="745"/>
        <v>27.156987322715093</v>
      </c>
      <c r="L5978" s="12">
        <f t="shared" si="746"/>
        <v>8.7889873227150908</v>
      </c>
      <c r="M5978">
        <f t="shared" si="747"/>
        <v>77.246298158846585</v>
      </c>
      <c r="N5978">
        <f t="shared" si="748"/>
        <v>32.36363157029448</v>
      </c>
      <c r="Q5978">
        <f>VLOOKUP(D5978,'Manning''s Flow'!I$6:J$6004,2,TRUE)</f>
        <v>116.99030101429784</v>
      </c>
      <c r="R5978" s="12">
        <f t="shared" si="749"/>
        <v>98.622301014297847</v>
      </c>
      <c r="S5978">
        <f t="shared" si="750"/>
        <v>9726.3582573547737</v>
      </c>
      <c r="T5978">
        <f t="shared" si="751"/>
        <v>84.299553175989203</v>
      </c>
    </row>
    <row r="5979" spans="1:20" x14ac:dyDescent="0.3">
      <c r="A5979" s="1">
        <v>43931.975694444445</v>
      </c>
      <c r="B5979" s="15">
        <v>43923</v>
      </c>
      <c r="C5979" s="16">
        <v>0.17708333333333334</v>
      </c>
      <c r="D5979" s="13">
        <v>1.583</v>
      </c>
      <c r="E5979" s="13">
        <v>0.42</v>
      </c>
      <c r="F5979" s="13">
        <v>0.06</v>
      </c>
      <c r="G5979" s="13">
        <f t="shared" si="744"/>
        <v>26.88</v>
      </c>
      <c r="H5979" s="13">
        <v>5.6399999999999992E-2</v>
      </c>
      <c r="I5979" s="13">
        <v>25.314156725135394</v>
      </c>
      <c r="J5979" s="13"/>
      <c r="K5979">
        <f t="shared" si="745"/>
        <v>31.949803873943296</v>
      </c>
      <c r="L5979" s="12">
        <f t="shared" si="746"/>
        <v>5.0698038739432967</v>
      </c>
      <c r="M5979">
        <f t="shared" si="747"/>
        <v>25.702911320250458</v>
      </c>
      <c r="N5979">
        <f t="shared" si="748"/>
        <v>15.868028154244735</v>
      </c>
      <c r="Q5979">
        <f>VLOOKUP(D5979,'Manning''s Flow'!I$6:J$6004,2,TRUE)</f>
        <v>132.71878715137169</v>
      </c>
      <c r="R5979" s="12">
        <f t="shared" si="749"/>
        <v>105.83878715137169</v>
      </c>
      <c r="S5979">
        <f t="shared" si="750"/>
        <v>11201.848865673361</v>
      </c>
      <c r="T5979">
        <f t="shared" si="751"/>
        <v>79.746650359800114</v>
      </c>
    </row>
    <row r="5980" spans="1:20" x14ac:dyDescent="0.3">
      <c r="A5980" s="1">
        <v>43931.979166666664</v>
      </c>
      <c r="B5980" s="15">
        <v>43923</v>
      </c>
      <c r="C5980" s="16">
        <v>0.18055555555555555</v>
      </c>
      <c r="D5980" s="13">
        <v>1.575</v>
      </c>
      <c r="E5980" s="13">
        <v>0.44</v>
      </c>
      <c r="F5980" s="13">
        <v>6.0999999999999999E-2</v>
      </c>
      <c r="G5980" s="13">
        <f t="shared" si="744"/>
        <v>27.327999999999999</v>
      </c>
      <c r="H5980" s="13">
        <v>5.5999999999999994E-2</v>
      </c>
      <c r="I5980" s="13">
        <v>25.134623698715995</v>
      </c>
      <c r="J5980" s="13"/>
      <c r="K5980">
        <f t="shared" si="745"/>
        <v>31.476639924992963</v>
      </c>
      <c r="L5980" s="12">
        <f t="shared" si="746"/>
        <v>4.1486399249929633</v>
      </c>
      <c r="M5980">
        <f t="shared" si="747"/>
        <v>17.211213227245619</v>
      </c>
      <c r="N5980">
        <f t="shared" si="748"/>
        <v>13.18005967243942</v>
      </c>
      <c r="Q5980">
        <f>VLOOKUP(D5980,'Manning''s Flow'!I$6:J$6004,2,TRUE)</f>
        <v>130.91906647338288</v>
      </c>
      <c r="R5980" s="12">
        <f t="shared" si="749"/>
        <v>103.59106647338288</v>
      </c>
      <c r="S5980">
        <f t="shared" si="750"/>
        <v>10731.10905309283</v>
      </c>
      <c r="T5980">
        <f t="shared" si="751"/>
        <v>79.126035087061936</v>
      </c>
    </row>
    <row r="5981" spans="1:20" x14ac:dyDescent="0.3">
      <c r="A5981" s="1">
        <v>43931.982638888891</v>
      </c>
      <c r="B5981" s="15">
        <v>43923</v>
      </c>
      <c r="C5981" s="16">
        <v>0.19444444444444445</v>
      </c>
      <c r="D5981" s="13">
        <v>1.532</v>
      </c>
      <c r="E5981" s="13">
        <v>0.39</v>
      </c>
      <c r="F5981" s="13">
        <v>5.1999999999999998E-2</v>
      </c>
      <c r="G5981" s="13">
        <f t="shared" si="744"/>
        <v>23.295999999999999</v>
      </c>
      <c r="H5981" s="13">
        <v>5.2600000000000001E-2</v>
      </c>
      <c r="I5981" s="13">
        <v>23.608592974151101</v>
      </c>
      <c r="J5981" s="13"/>
      <c r="K5981">
        <f t="shared" si="745"/>
        <v>29.012515687929852</v>
      </c>
      <c r="L5981" s="12">
        <f t="shared" si="746"/>
        <v>5.7165156879298529</v>
      </c>
      <c r="M5981">
        <f t="shared" si="747"/>
        <v>32.678551610348116</v>
      </c>
      <c r="N5981">
        <f t="shared" si="748"/>
        <v>19.703619463472137</v>
      </c>
      <c r="Q5981">
        <f>VLOOKUP(D5981,'Manning''s Flow'!I$6:J$6004,2,TRUE)</f>
        <v>123.85059890765135</v>
      </c>
      <c r="R5981" s="12">
        <f t="shared" si="749"/>
        <v>100.55459890765135</v>
      </c>
      <c r="S5981">
        <f t="shared" si="750"/>
        <v>10111.227361478639</v>
      </c>
      <c r="T5981">
        <f t="shared" si="751"/>
        <v>81.190240333540459</v>
      </c>
    </row>
    <row r="5982" spans="1:20" x14ac:dyDescent="0.3">
      <c r="A5982" s="1">
        <v>43931.986111111109</v>
      </c>
      <c r="B5982" s="15">
        <v>43923</v>
      </c>
      <c r="C5982" s="16">
        <v>0.20138888888888887</v>
      </c>
      <c r="D5982" s="13">
        <v>1.5149999999999999</v>
      </c>
      <c r="E5982" s="13">
        <v>0.39</v>
      </c>
      <c r="F5982" s="13">
        <v>5.0999999999999997E-2</v>
      </c>
      <c r="G5982" s="13">
        <f t="shared" si="744"/>
        <v>22.847999999999999</v>
      </c>
      <c r="H5982" s="13">
        <v>5.4800000000000001E-2</v>
      </c>
      <c r="I5982" s="13">
        <v>24.5960246194578</v>
      </c>
      <c r="J5982" s="13"/>
      <c r="K5982">
        <f t="shared" si="745"/>
        <v>28.074628156881108</v>
      </c>
      <c r="L5982" s="12">
        <f t="shared" si="746"/>
        <v>5.2266281568811088</v>
      </c>
      <c r="M5982">
        <f t="shared" si="747"/>
        <v>27.317641890302415</v>
      </c>
      <c r="N5982">
        <f t="shared" si="748"/>
        <v>18.616909644091081</v>
      </c>
      <c r="Q5982">
        <f>VLOOKUP(D5982,'Manning''s Flow'!I$6:J$6004,2,TRUE)</f>
        <v>120.3944705598351</v>
      </c>
      <c r="R5982" s="12">
        <f t="shared" si="749"/>
        <v>97.5464705598351</v>
      </c>
      <c r="S5982">
        <f t="shared" si="750"/>
        <v>9515.3139186807766</v>
      </c>
      <c r="T5982">
        <f t="shared" si="751"/>
        <v>81.022384255890955</v>
      </c>
    </row>
    <row r="5983" spans="1:20" x14ac:dyDescent="0.3">
      <c r="A5983" s="1">
        <v>43931.989583333336</v>
      </c>
      <c r="B5983" s="15">
        <v>43923</v>
      </c>
      <c r="C5983" s="16">
        <v>0.20486111111111113</v>
      </c>
      <c r="D5983" s="13">
        <v>1.583</v>
      </c>
      <c r="E5983" s="13">
        <v>0.43</v>
      </c>
      <c r="F5983" s="13">
        <v>6.0999999999999999E-2</v>
      </c>
      <c r="G5983" s="13">
        <f t="shared" si="744"/>
        <v>27.327999999999999</v>
      </c>
      <c r="H5983" s="13">
        <v>5.5999999999999994E-2</v>
      </c>
      <c r="I5983" s="13">
        <v>25.134623698715995</v>
      </c>
      <c r="J5983" s="13"/>
      <c r="K5983">
        <f t="shared" si="745"/>
        <v>31.949803873943296</v>
      </c>
      <c r="L5983" s="12">
        <f t="shared" si="746"/>
        <v>4.6218038739432963</v>
      </c>
      <c r="M5983">
        <f t="shared" si="747"/>
        <v>21.36107104919726</v>
      </c>
      <c r="N5983">
        <f t="shared" si="748"/>
        <v>14.465828623482144</v>
      </c>
      <c r="Q5983">
        <f>VLOOKUP(D5983,'Manning''s Flow'!I$6:J$6004,2,TRUE)</f>
        <v>132.71878715137169</v>
      </c>
      <c r="R5983" s="12">
        <f t="shared" si="749"/>
        <v>105.39078715137168</v>
      </c>
      <c r="S5983">
        <f t="shared" si="750"/>
        <v>11107.21801638573</v>
      </c>
      <c r="T5983">
        <f t="shared" si="751"/>
        <v>79.409094532463442</v>
      </c>
    </row>
    <row r="5984" spans="1:20" x14ac:dyDescent="0.3">
      <c r="A5984" s="1">
        <v>43931.993055555555</v>
      </c>
      <c r="B5984" s="15">
        <v>43923</v>
      </c>
      <c r="C5984" s="16">
        <v>0.22916666666666666</v>
      </c>
      <c r="D5984" s="13">
        <v>1.5069999999999999</v>
      </c>
      <c r="E5984" s="13">
        <v>0.37</v>
      </c>
      <c r="F5984" s="13">
        <v>4.9000000000000002E-2</v>
      </c>
      <c r="G5984" s="13">
        <f t="shared" si="744"/>
        <v>21.952000000000002</v>
      </c>
      <c r="H5984" s="13">
        <v>5.3799999999999994E-2</v>
      </c>
      <c r="I5984" s="13">
        <v>24.147192053409295</v>
      </c>
      <c r="J5984" s="13"/>
      <c r="K5984">
        <f t="shared" si="745"/>
        <v>27.640288205609043</v>
      </c>
      <c r="L5984" s="12">
        <f t="shared" si="746"/>
        <v>5.6882882056090409</v>
      </c>
      <c r="M5984">
        <f t="shared" si="747"/>
        <v>32.356622710070923</v>
      </c>
      <c r="N5984">
        <f t="shared" si="748"/>
        <v>20.579699326198476</v>
      </c>
      <c r="Q5984">
        <f>VLOOKUP(D5984,'Manning''s Flow'!I$6:J$6004,2,TRUE)</f>
        <v>118.68589623846491</v>
      </c>
      <c r="R5984" s="12">
        <f t="shared" si="749"/>
        <v>96.733896238464908</v>
      </c>
      <c r="S5984">
        <f t="shared" si="750"/>
        <v>9357.4466814740954</v>
      </c>
      <c r="T5984">
        <f t="shared" si="751"/>
        <v>81.504120796380207</v>
      </c>
    </row>
    <row r="5985" spans="1:20" x14ac:dyDescent="0.3">
      <c r="A5985" s="1">
        <v>43931.996527777781</v>
      </c>
      <c r="B5985" s="15">
        <v>43923</v>
      </c>
      <c r="C5985" s="16">
        <v>0.24652777777777779</v>
      </c>
      <c r="D5985" s="13">
        <v>1.601</v>
      </c>
      <c r="E5985" s="13">
        <v>0.43</v>
      </c>
      <c r="F5985" s="13">
        <v>6.3E-2</v>
      </c>
      <c r="G5985" s="13">
        <f t="shared" si="744"/>
        <v>28.224</v>
      </c>
      <c r="H5985" s="13">
        <v>6.2799999999999995E-2</v>
      </c>
      <c r="I5985" s="13">
        <v>28.186685147845797</v>
      </c>
      <c r="J5985" s="13"/>
      <c r="K5985">
        <f t="shared" si="745"/>
        <v>33.031544704934674</v>
      </c>
      <c r="L5985" s="12">
        <f t="shared" si="746"/>
        <v>4.8075447049346742</v>
      </c>
      <c r="M5985">
        <f t="shared" si="747"/>
        <v>23.112486089945424</v>
      </c>
      <c r="N5985">
        <f t="shared" si="748"/>
        <v>14.554404730023002</v>
      </c>
      <c r="Q5985">
        <f>VLOOKUP(D5985,'Manning''s Flow'!I$6:J$6004,2,TRUE)</f>
        <v>136.35742357341829</v>
      </c>
      <c r="R5985" s="12">
        <f t="shared" si="749"/>
        <v>108.13342357341828</v>
      </c>
      <c r="S5985">
        <f t="shared" si="750"/>
        <v>11692.837293708293</v>
      </c>
      <c r="T5985">
        <f t="shared" si="751"/>
        <v>79.301456964824879</v>
      </c>
    </row>
    <row r="5986" spans="1:20" x14ac:dyDescent="0.3">
      <c r="A5986" s="1">
        <v>43932</v>
      </c>
      <c r="B5986" s="15">
        <v>43923</v>
      </c>
      <c r="C5986" s="16">
        <v>0.2673611111111111</v>
      </c>
      <c r="D5986" s="13">
        <v>1.583</v>
      </c>
      <c r="E5986" s="13">
        <v>0.42</v>
      </c>
      <c r="F5986" s="13">
        <v>5.8999999999999997E-2</v>
      </c>
      <c r="G5986" s="13">
        <f t="shared" si="744"/>
        <v>26.431999999999999</v>
      </c>
      <c r="H5986" s="13">
        <v>5.8199999999999995E-2</v>
      </c>
      <c r="I5986" s="13">
        <v>26.122055344022698</v>
      </c>
      <c r="J5986" s="13"/>
      <c r="K5986">
        <f t="shared" si="745"/>
        <v>31.949803873943296</v>
      </c>
      <c r="L5986" s="12">
        <f t="shared" si="746"/>
        <v>5.5178038739432971</v>
      </c>
      <c r="M5986">
        <f t="shared" si="747"/>
        <v>30.446159591303658</v>
      </c>
      <c r="N5986">
        <f t="shared" si="748"/>
        <v>17.27022768500732</v>
      </c>
      <c r="Q5986">
        <f>VLOOKUP(D5986,'Manning''s Flow'!I$6:J$6004,2,TRUE)</f>
        <v>132.71878715137169</v>
      </c>
      <c r="R5986" s="12">
        <f t="shared" si="749"/>
        <v>106.28678715137168</v>
      </c>
      <c r="S5986">
        <f t="shared" si="750"/>
        <v>11296.881122960989</v>
      </c>
      <c r="T5986">
        <f t="shared" si="751"/>
        <v>80.084206187136772</v>
      </c>
    </row>
    <row r="5987" spans="1:20" x14ac:dyDescent="0.3">
      <c r="A5987" s="1">
        <v>43932.003472222219</v>
      </c>
      <c r="B5987" s="15">
        <v>43923</v>
      </c>
      <c r="C5987" s="16">
        <v>0.28472222222222221</v>
      </c>
      <c r="D5987" s="13">
        <v>1.5489999999999999</v>
      </c>
      <c r="E5987" s="13">
        <v>0.36</v>
      </c>
      <c r="F5987" s="13">
        <v>0.05</v>
      </c>
      <c r="G5987" s="13">
        <f t="shared" si="744"/>
        <v>22.400000000000002</v>
      </c>
      <c r="H5987" s="13">
        <v>5.5399999999999991E-2</v>
      </c>
      <c r="I5987" s="13">
        <v>24.865324159086896</v>
      </c>
      <c r="J5987" s="13"/>
      <c r="K5987">
        <f t="shared" si="745"/>
        <v>29.970864522456967</v>
      </c>
      <c r="L5987" s="12">
        <f t="shared" si="746"/>
        <v>7.5708645224569651</v>
      </c>
      <c r="M5987">
        <f t="shared" si="747"/>
        <v>57.317989617397529</v>
      </c>
      <c r="N5987">
        <f t="shared" si="748"/>
        <v>25.260747873269278</v>
      </c>
      <c r="Q5987">
        <f>VLOOKUP(D5987,'Manning''s Flow'!I$6:J$6004,2,TRUE)</f>
        <v>125.59817392305251</v>
      </c>
      <c r="R5987" s="12">
        <f t="shared" si="749"/>
        <v>103.19817392305251</v>
      </c>
      <c r="S5987">
        <f t="shared" si="750"/>
        <v>10649.863101052595</v>
      </c>
      <c r="T5987">
        <f t="shared" si="751"/>
        <v>82.165345800550142</v>
      </c>
    </row>
    <row r="5988" spans="1:20" x14ac:dyDescent="0.3">
      <c r="A5988" s="1">
        <v>43932.006944444445</v>
      </c>
      <c r="B5988" s="15">
        <v>43923</v>
      </c>
      <c r="C5988" s="16">
        <v>0.30902777777777779</v>
      </c>
      <c r="D5988" s="13">
        <v>1.635</v>
      </c>
      <c r="E5988" s="13">
        <v>0.45</v>
      </c>
      <c r="F5988" s="13">
        <v>6.7000000000000004E-2</v>
      </c>
      <c r="G5988" s="13">
        <f t="shared" si="744"/>
        <v>30.016000000000002</v>
      </c>
      <c r="H5988" s="13">
        <v>6.0399999999999995E-2</v>
      </c>
      <c r="I5988" s="13">
        <v>27.109486989329397</v>
      </c>
      <c r="J5988" s="13"/>
      <c r="K5988">
        <f t="shared" si="745"/>
        <v>35.140286092558739</v>
      </c>
      <c r="L5988" s="12">
        <f t="shared" si="746"/>
        <v>5.1242860925587372</v>
      </c>
      <c r="M5988">
        <f t="shared" si="747"/>
        <v>26.25830795839089</v>
      </c>
      <c r="N5988">
        <f t="shared" si="748"/>
        <v>14.582368735022477</v>
      </c>
      <c r="Q5988">
        <f>VLOOKUP(D5988,'Manning''s Flow'!I$6:J$6004,2,TRUE)</f>
        <v>141.91351396864201</v>
      </c>
      <c r="R5988" s="12">
        <f t="shared" si="749"/>
        <v>111.897513968642</v>
      </c>
      <c r="S5988">
        <f t="shared" si="750"/>
        <v>12521.053632362433</v>
      </c>
      <c r="T5988">
        <f t="shared" si="751"/>
        <v>78.849089730360348</v>
      </c>
    </row>
    <row r="5989" spans="1:20" x14ac:dyDescent="0.3">
      <c r="A5989" s="1">
        <v>43932.010416666664</v>
      </c>
      <c r="B5989" s="15">
        <v>43923</v>
      </c>
      <c r="C5989" s="16">
        <v>0.3125</v>
      </c>
      <c r="D5989" s="13">
        <v>1.609</v>
      </c>
      <c r="E5989" s="13">
        <v>0.43</v>
      </c>
      <c r="F5989" s="13">
        <v>6.3E-2</v>
      </c>
      <c r="G5989" s="13">
        <f t="shared" si="744"/>
        <v>28.224</v>
      </c>
      <c r="H5989" s="13">
        <v>6.0199999999999997E-2</v>
      </c>
      <c r="I5989" s="13">
        <v>27.019720476119698</v>
      </c>
      <c r="J5989" s="13"/>
      <c r="K5989">
        <f t="shared" si="745"/>
        <v>33.519979522449574</v>
      </c>
      <c r="L5989" s="12">
        <f t="shared" si="746"/>
        <v>5.2959795224495743</v>
      </c>
      <c r="M5989">
        <f t="shared" si="747"/>
        <v>28.047399102205219</v>
      </c>
      <c r="N5989">
        <f t="shared" si="748"/>
        <v>15.799471234469758</v>
      </c>
      <c r="Q5989">
        <f>VLOOKUP(D5989,'Manning''s Flow'!I$6:J$6004,2,TRUE)</f>
        <v>136.35742357341829</v>
      </c>
      <c r="R5989" s="12">
        <f t="shared" si="749"/>
        <v>108.13342357341828</v>
      </c>
      <c r="S5989">
        <f t="shared" si="750"/>
        <v>11692.837293708293</v>
      </c>
      <c r="T5989">
        <f t="shared" si="751"/>
        <v>79.301456964824879</v>
      </c>
    </row>
    <row r="5990" spans="1:20" x14ac:dyDescent="0.3">
      <c r="A5990" s="1">
        <v>43932.013888888891</v>
      </c>
      <c r="B5990" s="15">
        <v>43923</v>
      </c>
      <c r="C5990" s="16">
        <v>0.34375</v>
      </c>
      <c r="D5990" s="13">
        <v>1.49</v>
      </c>
      <c r="E5990" s="13">
        <v>0.39</v>
      </c>
      <c r="F5990" s="13">
        <v>5.0999999999999997E-2</v>
      </c>
      <c r="G5990" s="13">
        <f t="shared" si="744"/>
        <v>22.847999999999999</v>
      </c>
      <c r="H5990" s="13">
        <v>5.28E-2</v>
      </c>
      <c r="I5990" s="13">
        <v>23.698359487360801</v>
      </c>
      <c r="J5990" s="13"/>
      <c r="K5990">
        <f t="shared" si="745"/>
        <v>26.732100932697701</v>
      </c>
      <c r="L5990" s="12">
        <f t="shared" si="746"/>
        <v>3.8841009326977023</v>
      </c>
      <c r="M5990">
        <f t="shared" si="747"/>
        <v>15.086240055383161</v>
      </c>
      <c r="N5990">
        <f t="shared" si="748"/>
        <v>14.529725675047173</v>
      </c>
      <c r="Q5990">
        <f>VLOOKUP(D5990,'Manning''s Flow'!I$6:J$6004,2,TRUE)</f>
        <v>116.99030101429784</v>
      </c>
      <c r="R5990" s="12">
        <f t="shared" si="749"/>
        <v>94.142301014297843</v>
      </c>
      <c r="S5990">
        <f t="shared" si="750"/>
        <v>8862.7728402666653</v>
      </c>
      <c r="T5990">
        <f t="shared" si="751"/>
        <v>80.470175901840221</v>
      </c>
    </row>
    <row r="5991" spans="1:20" x14ac:dyDescent="0.3">
      <c r="A5991" s="1">
        <v>43932.017361111109</v>
      </c>
      <c r="B5991" s="15">
        <v>43923</v>
      </c>
      <c r="C5991" s="16">
        <v>0.38194444444444442</v>
      </c>
      <c r="D5991" s="13">
        <v>1.5580000000000001</v>
      </c>
      <c r="E5991" s="13">
        <v>0.43</v>
      </c>
      <c r="F5991" s="13">
        <v>5.8999999999999997E-2</v>
      </c>
      <c r="G5991" s="13">
        <f t="shared" si="744"/>
        <v>26.431999999999999</v>
      </c>
      <c r="H5991" s="13">
        <v>5.28E-2</v>
      </c>
      <c r="I5991" s="13">
        <v>23.698359487360801</v>
      </c>
      <c r="J5991" s="13"/>
      <c r="K5991">
        <f t="shared" si="745"/>
        <v>30.486582526153843</v>
      </c>
      <c r="L5991" s="12">
        <f t="shared" si="746"/>
        <v>4.054582526153844</v>
      </c>
      <c r="M5991">
        <f t="shared" si="747"/>
        <v>16.439639461392087</v>
      </c>
      <c r="N5991">
        <f t="shared" si="748"/>
        <v>13.299563907090922</v>
      </c>
      <c r="Q5991">
        <f>VLOOKUP(D5991,'Manning''s Flow'!I$6:J$6004,2,TRUE)</f>
        <v>127.35877001558855</v>
      </c>
      <c r="R5991" s="12">
        <f t="shared" si="749"/>
        <v>100.92677001558854</v>
      </c>
      <c r="S5991">
        <f t="shared" si="750"/>
        <v>10186.212905779503</v>
      </c>
      <c r="T5991">
        <f t="shared" si="751"/>
        <v>79.246030723471378</v>
      </c>
    </row>
    <row r="5992" spans="1:20" x14ac:dyDescent="0.3">
      <c r="A5992" s="1">
        <v>43932.020833333336</v>
      </c>
      <c r="B5992" s="15">
        <v>43923</v>
      </c>
      <c r="C5992" s="16">
        <v>0.41666666666666669</v>
      </c>
      <c r="D5992" s="13">
        <v>1.49</v>
      </c>
      <c r="E5992" s="13">
        <v>0.37</v>
      </c>
      <c r="F5992" s="13">
        <v>4.7E-2</v>
      </c>
      <c r="G5992" s="13">
        <f t="shared" si="744"/>
        <v>21.056000000000001</v>
      </c>
      <c r="H5992" s="13">
        <v>5.16E-2</v>
      </c>
      <c r="I5992" s="13">
        <v>23.159760408102599</v>
      </c>
      <c r="J5992" s="13"/>
      <c r="K5992">
        <f t="shared" si="745"/>
        <v>26.732100932697701</v>
      </c>
      <c r="L5992" s="12">
        <f t="shared" si="746"/>
        <v>5.6761009326977003</v>
      </c>
      <c r="M5992">
        <f t="shared" si="747"/>
        <v>32.218121798171701</v>
      </c>
      <c r="N5992">
        <f t="shared" si="748"/>
        <v>21.233276602494445</v>
      </c>
      <c r="Q5992">
        <f>VLOOKUP(D5992,'Manning''s Flow'!I$6:J$6004,2,TRUE)</f>
        <v>116.99030101429784</v>
      </c>
      <c r="R5992" s="12">
        <f t="shared" si="749"/>
        <v>95.934301014297844</v>
      </c>
      <c r="S5992">
        <f t="shared" si="750"/>
        <v>9203.3901111019077</v>
      </c>
      <c r="T5992">
        <f t="shared" si="751"/>
        <v>82.001926811499814</v>
      </c>
    </row>
    <row r="5993" spans="1:20" x14ac:dyDescent="0.3">
      <c r="A5993" s="1">
        <v>43932.024305555555</v>
      </c>
      <c r="B5993" s="15">
        <v>43923</v>
      </c>
      <c r="C5993" s="16">
        <v>0.4826388888888889</v>
      </c>
      <c r="D5993" s="13">
        <v>1.5489999999999999</v>
      </c>
      <c r="E5993" s="13">
        <v>0.35</v>
      </c>
      <c r="F5993" s="13">
        <v>4.8000000000000001E-2</v>
      </c>
      <c r="G5993" s="13">
        <f t="shared" si="744"/>
        <v>21.504000000000001</v>
      </c>
      <c r="H5993" s="13">
        <v>6.3400000000000012E-2</v>
      </c>
      <c r="I5993" s="13">
        <v>28.455984687474903</v>
      </c>
      <c r="J5993" s="13"/>
      <c r="K5993">
        <f t="shared" si="745"/>
        <v>29.970864522456967</v>
      </c>
      <c r="L5993" s="12">
        <f t="shared" si="746"/>
        <v>8.4668645224569659</v>
      </c>
      <c r="M5993">
        <f t="shared" si="747"/>
        <v>71.687794841640425</v>
      </c>
      <c r="N5993">
        <f t="shared" si="748"/>
        <v>28.25031795833851</v>
      </c>
      <c r="Q5993">
        <f>VLOOKUP(D5993,'Manning''s Flow'!I$6:J$6004,2,TRUE)</f>
        <v>125.59817392305251</v>
      </c>
      <c r="R5993" s="12">
        <f t="shared" si="749"/>
        <v>104.09417392305251</v>
      </c>
      <c r="S5993">
        <f t="shared" si="750"/>
        <v>10835.597044722705</v>
      </c>
      <c r="T5993">
        <f t="shared" si="751"/>
        <v>82.878731968528157</v>
      </c>
    </row>
    <row r="5994" spans="1:20" x14ac:dyDescent="0.3">
      <c r="A5994" s="1">
        <v>43932.027777777781</v>
      </c>
      <c r="B5994" s="15">
        <v>43923</v>
      </c>
      <c r="C5994" s="16">
        <v>0.4861111111111111</v>
      </c>
      <c r="D5994" s="13">
        <v>1.72</v>
      </c>
      <c r="E5994" s="13">
        <v>0.49</v>
      </c>
      <c r="F5994" s="13">
        <v>7.8E-2</v>
      </c>
      <c r="G5994" s="13">
        <f t="shared" si="744"/>
        <v>34.944000000000003</v>
      </c>
      <c r="H5994" s="13">
        <v>6.6799999999999998E-2</v>
      </c>
      <c r="I5994" s="13">
        <v>29.982015412039797</v>
      </c>
      <c r="J5994" s="13"/>
      <c r="K5994">
        <f t="shared" si="745"/>
        <v>40.796656672722712</v>
      </c>
      <c r="L5994" s="12">
        <f t="shared" si="746"/>
        <v>5.8526566727227092</v>
      </c>
      <c r="M5994">
        <f t="shared" si="747"/>
        <v>34.253590128765651</v>
      </c>
      <c r="N5994">
        <f t="shared" si="748"/>
        <v>14.345922313373997</v>
      </c>
      <c r="Q5994">
        <f>VLOOKUP(D5994,'Manning''s Flow'!I$6:J$6004,2,TRUE)</f>
        <v>159.29077763357307</v>
      </c>
      <c r="R5994" s="12">
        <f t="shared" si="749"/>
        <v>124.34677763357307</v>
      </c>
      <c r="S5994">
        <f t="shared" si="750"/>
        <v>15462.121107853267</v>
      </c>
      <c r="T5994">
        <f t="shared" si="751"/>
        <v>78.06276011761085</v>
      </c>
    </row>
    <row r="5995" spans="1:20" x14ac:dyDescent="0.3">
      <c r="A5995" s="1">
        <v>43932.03125</v>
      </c>
      <c r="B5995" s="15">
        <v>43923</v>
      </c>
      <c r="C5995" s="16">
        <v>0.48958333333333331</v>
      </c>
      <c r="D5995" s="13">
        <v>1.865</v>
      </c>
      <c r="E5995" s="13">
        <v>0.49</v>
      </c>
      <c r="F5995" s="13">
        <v>8.8999999999999996E-2</v>
      </c>
      <c r="G5995" s="13">
        <f t="shared" si="744"/>
        <v>39.872</v>
      </c>
      <c r="H5995" s="13">
        <v>6.6799999999999998E-2</v>
      </c>
      <c r="I5995" s="13">
        <v>29.982015412039797</v>
      </c>
      <c r="J5995" s="13"/>
      <c r="K5995">
        <f t="shared" si="745"/>
        <v>51.777246963896545</v>
      </c>
      <c r="L5995" s="12">
        <f t="shared" si="746"/>
        <v>11.905246963896545</v>
      </c>
      <c r="M5995">
        <f t="shared" si="747"/>
        <v>141.73490527136789</v>
      </c>
      <c r="N5995">
        <f t="shared" si="748"/>
        <v>22.993201960308713</v>
      </c>
      <c r="Q5995">
        <f>VLOOKUP(D5995,'Manning''s Flow'!I$6:J$6004,2,TRUE)</f>
        <v>188.44858643560633</v>
      </c>
      <c r="R5995" s="12">
        <f t="shared" si="749"/>
        <v>148.57658643560632</v>
      </c>
      <c r="S5995">
        <f t="shared" si="750"/>
        <v>22075.002036857193</v>
      </c>
      <c r="T5995">
        <f t="shared" si="751"/>
        <v>78.841974485372717</v>
      </c>
    </row>
    <row r="5996" spans="1:20" x14ac:dyDescent="0.3">
      <c r="A5996" s="1">
        <v>43932.034722222219</v>
      </c>
      <c r="B5996" s="15">
        <v>43923</v>
      </c>
      <c r="C5996" s="16">
        <v>0.49652777777777773</v>
      </c>
      <c r="D5996" s="13">
        <v>1.5660000000000001</v>
      </c>
      <c r="E5996" s="13">
        <v>0.38</v>
      </c>
      <c r="F5996" s="13">
        <v>5.1999999999999998E-2</v>
      </c>
      <c r="G5996" s="13">
        <f t="shared" si="744"/>
        <v>23.295999999999999</v>
      </c>
      <c r="H5996" s="13">
        <v>5.9199999999999996E-2</v>
      </c>
      <c r="I5996" s="13">
        <v>26.570887910071196</v>
      </c>
      <c r="J5996" s="13"/>
      <c r="K5996">
        <f t="shared" si="745"/>
        <v>30.949889135877271</v>
      </c>
      <c r="L5996" s="12">
        <f t="shared" si="746"/>
        <v>7.6538891358772716</v>
      </c>
      <c r="M5996">
        <f t="shared" si="747"/>
        <v>58.582018904300128</v>
      </c>
      <c r="N5996">
        <f t="shared" si="748"/>
        <v>24.729940395827928</v>
      </c>
      <c r="Q5996">
        <f>VLOOKUP(D5996,'Manning''s Flow'!I$6:J$6004,2,TRUE)</f>
        <v>129.13239746647662</v>
      </c>
      <c r="R5996" s="12">
        <f t="shared" si="749"/>
        <v>105.83639746647663</v>
      </c>
      <c r="S5996">
        <f t="shared" si="750"/>
        <v>11201.34302868202</v>
      </c>
      <c r="T5996">
        <f t="shared" si="751"/>
        <v>81.959600799599698</v>
      </c>
    </row>
    <row r="5997" spans="1:20" x14ac:dyDescent="0.3">
      <c r="A5997" s="1">
        <v>43932.038194444445</v>
      </c>
      <c r="B5997" s="15">
        <v>43923</v>
      </c>
      <c r="C5997" s="16">
        <v>0.51736111111111105</v>
      </c>
      <c r="D5997" s="13">
        <v>1.524</v>
      </c>
      <c r="E5997" s="13">
        <v>0.34</v>
      </c>
      <c r="F5997" s="13">
        <v>4.5999999999999999E-2</v>
      </c>
      <c r="G5997" s="13">
        <f t="shared" si="744"/>
        <v>20.608000000000001</v>
      </c>
      <c r="H5997" s="13">
        <v>4.4999999999999998E-2</v>
      </c>
      <c r="I5997" s="13">
        <v>20.197465472182497</v>
      </c>
      <c r="J5997" s="13"/>
      <c r="K5997">
        <f t="shared" si="745"/>
        <v>28.568621138231258</v>
      </c>
      <c r="L5997" s="12">
        <f t="shared" si="746"/>
        <v>7.9606211382312573</v>
      </c>
      <c r="M5997">
        <f t="shared" si="747"/>
        <v>63.371488906454317</v>
      </c>
      <c r="N5997">
        <f t="shared" si="748"/>
        <v>27.864911994573482</v>
      </c>
      <c r="Q5997">
        <f>VLOOKUP(D5997,'Manning''s Flow'!I$6:J$6004,2,TRUE)</f>
        <v>122.11603460365505</v>
      </c>
      <c r="R5997" s="12">
        <f t="shared" si="749"/>
        <v>101.50803460365505</v>
      </c>
      <c r="S5997">
        <f t="shared" si="750"/>
        <v>10303.881089096831</v>
      </c>
      <c r="T5997">
        <f t="shared" si="751"/>
        <v>83.124247305535107</v>
      </c>
    </row>
    <row r="5998" spans="1:20" x14ac:dyDescent="0.3">
      <c r="A5998" s="1">
        <v>43932.041666666664</v>
      </c>
      <c r="B5998" s="15">
        <v>43923</v>
      </c>
      <c r="C5998" s="16">
        <v>0.52777777777777779</v>
      </c>
      <c r="D5998" s="13">
        <v>1.532</v>
      </c>
      <c r="E5998" s="13">
        <v>0.33</v>
      </c>
      <c r="F5998" s="13">
        <v>4.4999999999999998E-2</v>
      </c>
      <c r="G5998" s="13">
        <f t="shared" si="744"/>
        <v>20.16</v>
      </c>
      <c r="H5998" s="13">
        <v>4.4800000000000006E-2</v>
      </c>
      <c r="I5998" s="13">
        <v>20.107698958972801</v>
      </c>
      <c r="J5998" s="13"/>
      <c r="K5998">
        <f t="shared" si="745"/>
        <v>29.012515687929852</v>
      </c>
      <c r="L5998" s="12">
        <f t="shared" si="746"/>
        <v>8.8525156879298521</v>
      </c>
      <c r="M5998">
        <f t="shared" si="747"/>
        <v>78.367034005044147</v>
      </c>
      <c r="N5998">
        <f t="shared" si="748"/>
        <v>30.512747612620117</v>
      </c>
      <c r="Q5998">
        <f>VLOOKUP(D5998,'Manning''s Flow'!I$6:J$6004,2,TRUE)</f>
        <v>123.85059890765135</v>
      </c>
      <c r="R5998" s="12">
        <f t="shared" si="749"/>
        <v>103.69059890765135</v>
      </c>
      <c r="S5998">
        <f t="shared" si="750"/>
        <v>10751.740301827427</v>
      </c>
      <c r="T5998">
        <f t="shared" si="751"/>
        <v>83.722323365563852</v>
      </c>
    </row>
    <row r="5999" spans="1:20" x14ac:dyDescent="0.3">
      <c r="A5999" s="1">
        <v>43932.045138888891</v>
      </c>
      <c r="B5999" s="15">
        <v>43923</v>
      </c>
      <c r="C5999" s="16">
        <v>0.53125</v>
      </c>
      <c r="D5999" s="13">
        <v>1.5149999999999999</v>
      </c>
      <c r="E5999" s="13">
        <v>0.32</v>
      </c>
      <c r="F5999" s="13">
        <v>4.2000000000000003E-2</v>
      </c>
      <c r="G5999" s="13">
        <f t="shared" si="744"/>
        <v>18.816000000000003</v>
      </c>
      <c r="H5999" s="13">
        <v>4.4999999999999998E-2</v>
      </c>
      <c r="I5999" s="13">
        <v>20.197465472182497</v>
      </c>
      <c r="J5999" s="13"/>
      <c r="K5999">
        <f t="shared" si="745"/>
        <v>28.074628156881108</v>
      </c>
      <c r="L5999" s="12">
        <f t="shared" si="746"/>
        <v>9.2586281568811053</v>
      </c>
      <c r="M5999">
        <f t="shared" si="747"/>
        <v>85.722195347391619</v>
      </c>
      <c r="N5999">
        <f t="shared" si="748"/>
        <v>32.978631471604409</v>
      </c>
      <c r="Q5999">
        <f>VLOOKUP(D5999,'Manning''s Flow'!I$6:J$6004,2,TRUE)</f>
        <v>120.3944705598351</v>
      </c>
      <c r="R5999" s="12">
        <f t="shared" si="749"/>
        <v>101.5784705598351</v>
      </c>
      <c r="S5999">
        <f t="shared" si="750"/>
        <v>10318.185681275285</v>
      </c>
      <c r="T5999">
        <f t="shared" si="751"/>
        <v>84.371375269557248</v>
      </c>
    </row>
    <row r="6000" spans="1:20" x14ac:dyDescent="0.3">
      <c r="A6000" s="1">
        <v>43932.048611111109</v>
      </c>
      <c r="B6000" s="15">
        <v>43923</v>
      </c>
      <c r="C6000" s="16">
        <v>0.54166666666666663</v>
      </c>
      <c r="D6000" s="13">
        <v>1.5069999999999999</v>
      </c>
      <c r="E6000" s="13">
        <v>0.37</v>
      </c>
      <c r="F6000" s="13">
        <v>4.8000000000000001E-2</v>
      </c>
      <c r="G6000" s="13">
        <f t="shared" si="744"/>
        <v>21.504000000000001</v>
      </c>
      <c r="H6000" s="13">
        <v>4.6799999999999994E-2</v>
      </c>
      <c r="I6000" s="13">
        <v>21.005364091069797</v>
      </c>
      <c r="J6000" s="13"/>
      <c r="K6000">
        <f t="shared" si="745"/>
        <v>27.640288205609043</v>
      </c>
      <c r="L6000" s="12">
        <f t="shared" si="746"/>
        <v>6.1362882056090413</v>
      </c>
      <c r="M6000">
        <f t="shared" si="747"/>
        <v>37.654032942296631</v>
      </c>
      <c r="N6000">
        <f t="shared" si="748"/>
        <v>22.20052178892912</v>
      </c>
      <c r="Q6000">
        <f>VLOOKUP(D6000,'Manning''s Flow'!I$6:J$6004,2,TRUE)</f>
        <v>118.68589623846491</v>
      </c>
      <c r="R6000" s="12">
        <f t="shared" si="749"/>
        <v>97.181896238464901</v>
      </c>
      <c r="S6000">
        <f t="shared" si="750"/>
        <v>9444.3209565037578</v>
      </c>
      <c r="T6000">
        <f t="shared" si="751"/>
        <v>81.881587718903049</v>
      </c>
    </row>
    <row r="6001" spans="1:20" x14ac:dyDescent="0.3">
      <c r="A6001" s="1">
        <v>43932.052083333336</v>
      </c>
      <c r="B6001" s="15">
        <v>43923</v>
      </c>
      <c r="C6001" s="16">
        <v>0.55555555555555558</v>
      </c>
      <c r="D6001" s="13">
        <v>1.4770000000000001</v>
      </c>
      <c r="E6001" s="13">
        <v>0.4</v>
      </c>
      <c r="F6001" s="13">
        <v>5.0999999999999997E-2</v>
      </c>
      <c r="G6001" s="13">
        <f t="shared" si="744"/>
        <v>22.847999999999999</v>
      </c>
      <c r="H6001" s="13">
        <v>5.0200000000000002E-2</v>
      </c>
      <c r="I6001" s="13">
        <v>22.531394815634698</v>
      </c>
      <c r="J6001" s="13"/>
      <c r="K6001">
        <f t="shared" si="745"/>
        <v>26.051064311623691</v>
      </c>
      <c r="L6001" s="12">
        <f t="shared" si="746"/>
        <v>3.2030643116236917</v>
      </c>
      <c r="M6001">
        <f t="shared" si="747"/>
        <v>10.259620984397353</v>
      </c>
      <c r="N6001">
        <f t="shared" si="748"/>
        <v>12.295329946249147</v>
      </c>
      <c r="Q6001">
        <f>VLOOKUP(D6001,'Manning''s Flow'!I$6:J$6004,2,TRUE)</f>
        <v>113.63800491274526</v>
      </c>
      <c r="R6001" s="12">
        <f t="shared" si="749"/>
        <v>90.79000491274526</v>
      </c>
      <c r="S6001">
        <f t="shared" si="750"/>
        <v>8242.8249920563085</v>
      </c>
      <c r="T6001">
        <f t="shared" si="751"/>
        <v>79.894050394897903</v>
      </c>
    </row>
    <row r="6002" spans="1:20" x14ac:dyDescent="0.3">
      <c r="A6002" s="1">
        <v>43932.055555555555</v>
      </c>
      <c r="B6002" s="15">
        <v>43923</v>
      </c>
      <c r="C6002" s="16">
        <v>0.59375</v>
      </c>
      <c r="D6002" s="13">
        <v>1.4470000000000001</v>
      </c>
      <c r="E6002" s="13">
        <v>0.33</v>
      </c>
      <c r="F6002" s="13">
        <v>0.04</v>
      </c>
      <c r="G6002" s="13">
        <f t="shared" si="744"/>
        <v>17.920000000000002</v>
      </c>
      <c r="H6002" s="13">
        <v>4.5399999999999996E-2</v>
      </c>
      <c r="I6002" s="13">
        <v>20.376998498601896</v>
      </c>
      <c r="J6002" s="13"/>
      <c r="K6002">
        <f t="shared" si="745"/>
        <v>24.523396934959823</v>
      </c>
      <c r="L6002" s="12">
        <f t="shared" si="746"/>
        <v>6.6033969349598216</v>
      </c>
      <c r="M6002">
        <f t="shared" si="747"/>
        <v>43.604851080636763</v>
      </c>
      <c r="N6002">
        <f t="shared" si="748"/>
        <v>26.926925957578966</v>
      </c>
      <c r="Q6002">
        <f>VLOOKUP(D6002,'Manning''s Flow'!I$6:J$6004,2,TRUE)</f>
        <v>108.70663320903952</v>
      </c>
      <c r="R6002" s="12">
        <f t="shared" si="749"/>
        <v>90.786633209039522</v>
      </c>
      <c r="S6002">
        <f t="shared" si="750"/>
        <v>8242.2127694326773</v>
      </c>
      <c r="T6002">
        <f t="shared" si="751"/>
        <v>83.515265378939304</v>
      </c>
    </row>
    <row r="6003" spans="1:20" x14ac:dyDescent="0.3">
      <c r="A6003" s="1">
        <v>43932.059027777781</v>
      </c>
      <c r="B6003" s="15">
        <v>43923</v>
      </c>
      <c r="C6003" s="16">
        <v>0.61111111111111105</v>
      </c>
      <c r="D6003" s="13">
        <v>1.5149999999999999</v>
      </c>
      <c r="E6003" s="13">
        <v>0.33</v>
      </c>
      <c r="F6003" s="13">
        <v>4.3999999999999997E-2</v>
      </c>
      <c r="G6003" s="13">
        <f t="shared" si="744"/>
        <v>19.712</v>
      </c>
      <c r="H6003" s="13">
        <v>4.5599999999999995E-2</v>
      </c>
      <c r="I6003" s="13">
        <v>20.466765011811596</v>
      </c>
      <c r="J6003" s="13"/>
      <c r="K6003">
        <f t="shared" si="745"/>
        <v>28.074628156881108</v>
      </c>
      <c r="L6003" s="12">
        <f t="shared" si="746"/>
        <v>8.3626281568811081</v>
      </c>
      <c r="M6003">
        <f t="shared" si="747"/>
        <v>69.933549690260719</v>
      </c>
      <c r="N6003">
        <f t="shared" si="748"/>
        <v>29.78713773215701</v>
      </c>
      <c r="Q6003">
        <f>VLOOKUP(D6003,'Manning''s Flow'!I$6:J$6004,2,TRUE)</f>
        <v>120.3944705598351</v>
      </c>
      <c r="R6003" s="12">
        <f t="shared" si="749"/>
        <v>100.6824705598351</v>
      </c>
      <c r="S6003">
        <f t="shared" si="750"/>
        <v>10136.959878032061</v>
      </c>
      <c r="T6003">
        <f t="shared" si="751"/>
        <v>83.627155044298078</v>
      </c>
    </row>
    <row r="6004" spans="1:20" x14ac:dyDescent="0.3">
      <c r="A6004" s="1">
        <v>43932.0625</v>
      </c>
      <c r="B6004" s="15">
        <v>43923</v>
      </c>
      <c r="C6004" s="16">
        <v>0.61458333333333337</v>
      </c>
      <c r="D6004" s="13">
        <v>1.4730000000000001</v>
      </c>
      <c r="E6004" s="13">
        <v>0.33</v>
      </c>
      <c r="F6004" s="13">
        <v>4.2999999999999997E-2</v>
      </c>
      <c r="G6004" s="13">
        <f t="shared" si="744"/>
        <v>19.263999999999999</v>
      </c>
      <c r="H6004" s="13">
        <v>4.8599999999999997E-2</v>
      </c>
      <c r="I6004" s="13">
        <v>21.813262709957097</v>
      </c>
      <c r="J6004" s="13"/>
      <c r="K6004">
        <f t="shared" si="745"/>
        <v>25.843844517155656</v>
      </c>
      <c r="L6004" s="12">
        <f t="shared" si="746"/>
        <v>6.5798445171556565</v>
      </c>
      <c r="M6004">
        <f t="shared" si="747"/>
        <v>43.294353869943357</v>
      </c>
      <c r="N6004">
        <f t="shared" si="748"/>
        <v>25.460006589916702</v>
      </c>
      <c r="Q6004">
        <f>VLOOKUP(D6004,'Manning''s Flow'!I$6:J$6004,2,TRUE)</f>
        <v>113.63800491274526</v>
      </c>
      <c r="R6004" s="12">
        <f t="shared" si="749"/>
        <v>94.374004912745264</v>
      </c>
      <c r="S6004">
        <f t="shared" si="750"/>
        <v>8906.4528032708677</v>
      </c>
      <c r="T6004">
        <f t="shared" si="751"/>
        <v>83.047924842757055</v>
      </c>
    </row>
    <row r="6005" spans="1:20" x14ac:dyDescent="0.3">
      <c r="A6005" s="1">
        <v>43932.065972222219</v>
      </c>
      <c r="B6005" s="15">
        <v>43923</v>
      </c>
      <c r="C6005" s="16">
        <v>0.64583333333333337</v>
      </c>
      <c r="D6005" s="13">
        <v>1.5069999999999999</v>
      </c>
      <c r="E6005" s="13">
        <v>0.33</v>
      </c>
      <c r="F6005" s="13">
        <v>4.3999999999999997E-2</v>
      </c>
      <c r="G6005" s="13">
        <f t="shared" si="744"/>
        <v>19.712</v>
      </c>
      <c r="H6005" s="13">
        <v>4.5600000000000002E-2</v>
      </c>
      <c r="I6005" s="13">
        <v>20.466765011811599</v>
      </c>
      <c r="J6005" s="13"/>
      <c r="K6005">
        <f t="shared" si="745"/>
        <v>27.640288205609043</v>
      </c>
      <c r="L6005" s="12">
        <f t="shared" si="746"/>
        <v>7.9282882056090429</v>
      </c>
      <c r="M6005">
        <f t="shared" si="747"/>
        <v>62.857753871199456</v>
      </c>
      <c r="N6005">
        <f t="shared" si="748"/>
        <v>28.683811639851697</v>
      </c>
      <c r="Q6005">
        <f>VLOOKUP(D6005,'Manning''s Flow'!I$6:J$6004,2,TRUE)</f>
        <v>118.68589623846491</v>
      </c>
      <c r="R6005" s="12">
        <f t="shared" si="749"/>
        <v>98.973896238464903</v>
      </c>
      <c r="S6005">
        <f t="shared" si="750"/>
        <v>9795.8321366224172</v>
      </c>
      <c r="T6005">
        <f t="shared" si="751"/>
        <v>83.39145540899446</v>
      </c>
    </row>
    <row r="6006" spans="1:20" x14ac:dyDescent="0.3">
      <c r="A6006" s="1">
        <v>43932.069444444445</v>
      </c>
      <c r="B6006" s="15">
        <v>43923</v>
      </c>
      <c r="C6006" s="16">
        <v>0.66319444444444442</v>
      </c>
      <c r="D6006" s="13">
        <v>1.4810000000000001</v>
      </c>
      <c r="E6006" s="13">
        <v>0.32</v>
      </c>
      <c r="F6006" s="13">
        <v>4.2000000000000003E-2</v>
      </c>
      <c r="G6006" s="13">
        <f t="shared" si="744"/>
        <v>18.816000000000003</v>
      </c>
      <c r="H6006" s="13">
        <v>4.2600000000000006E-2</v>
      </c>
      <c r="I6006" s="13">
        <v>19.120267313666101</v>
      </c>
      <c r="J6006" s="13"/>
      <c r="K6006">
        <f t="shared" si="745"/>
        <v>26.259378446101479</v>
      </c>
      <c r="L6006" s="12">
        <f t="shared" si="746"/>
        <v>7.4433784461014767</v>
      </c>
      <c r="M6006">
        <f t="shared" si="747"/>
        <v>55.403882691888036</v>
      </c>
      <c r="N6006">
        <f t="shared" si="748"/>
        <v>28.34560026384225</v>
      </c>
      <c r="Q6006">
        <f>VLOOKUP(D6006,'Manning''s Flow'!I$6:J$6004,2,TRUE)</f>
        <v>115.30767417353124</v>
      </c>
      <c r="R6006" s="12">
        <f t="shared" si="749"/>
        <v>96.491674173531237</v>
      </c>
      <c r="S6006">
        <f t="shared" si="750"/>
        <v>9310.643184810915</v>
      </c>
      <c r="T6006">
        <f t="shared" si="751"/>
        <v>83.681918714548843</v>
      </c>
    </row>
    <row r="6007" spans="1:20" x14ac:dyDescent="0.3">
      <c r="A6007" s="1">
        <v>43932.072916666664</v>
      </c>
      <c r="B6007" s="15">
        <v>43923</v>
      </c>
      <c r="C6007" s="16">
        <v>0.67361111111111116</v>
      </c>
      <c r="D6007" s="13">
        <v>1.5149999999999999</v>
      </c>
      <c r="E6007" s="13">
        <v>0.32</v>
      </c>
      <c r="F6007" s="13">
        <v>4.2999999999999997E-2</v>
      </c>
      <c r="G6007" s="13">
        <f t="shared" si="744"/>
        <v>19.263999999999999</v>
      </c>
      <c r="H6007" s="13">
        <v>4.1999999999999996E-2</v>
      </c>
      <c r="I6007" s="13">
        <v>18.850967774036999</v>
      </c>
      <c r="J6007" s="13"/>
      <c r="K6007">
        <f t="shared" si="745"/>
        <v>28.074628156881108</v>
      </c>
      <c r="L6007" s="12">
        <f t="shared" si="746"/>
        <v>8.8106281568811085</v>
      </c>
      <c r="M6007">
        <f t="shared" si="747"/>
        <v>77.627168518826196</v>
      </c>
      <c r="N6007">
        <f t="shared" si="748"/>
        <v>31.382884601880711</v>
      </c>
      <c r="Q6007">
        <f>VLOOKUP(D6007,'Manning''s Flow'!I$6:J$6004,2,TRUE)</f>
        <v>120.3944705598351</v>
      </c>
      <c r="R6007" s="12">
        <f t="shared" si="749"/>
        <v>101.1304705598351</v>
      </c>
      <c r="S6007">
        <f t="shared" si="750"/>
        <v>10227.372075653675</v>
      </c>
      <c r="T6007">
        <f t="shared" si="751"/>
        <v>83.999265156927677</v>
      </c>
    </row>
    <row r="6008" spans="1:20" x14ac:dyDescent="0.3">
      <c r="A6008" s="1">
        <v>43932.076388888891</v>
      </c>
      <c r="B6008" s="15">
        <v>43923</v>
      </c>
      <c r="C6008" s="16">
        <v>0.69097222222222221</v>
      </c>
      <c r="D6008" s="13">
        <v>1.5069999999999999</v>
      </c>
      <c r="E6008" s="13">
        <v>0.3</v>
      </c>
      <c r="F6008" s="13">
        <v>3.9E-2</v>
      </c>
      <c r="G6008" s="13">
        <f t="shared" si="744"/>
        <v>17.472000000000001</v>
      </c>
      <c r="H6008" s="13">
        <v>4.3199999999999995E-2</v>
      </c>
      <c r="I6008" s="13">
        <v>19.389566853295197</v>
      </c>
      <c r="J6008" s="13"/>
      <c r="K6008">
        <f t="shared" si="745"/>
        <v>27.640288205609043</v>
      </c>
      <c r="L6008" s="12">
        <f t="shared" si="746"/>
        <v>10.168288205609041</v>
      </c>
      <c r="M6008">
        <f t="shared" si="747"/>
        <v>103.39408503232794</v>
      </c>
      <c r="N6008">
        <f t="shared" si="748"/>
        <v>36.787923953504908</v>
      </c>
      <c r="Q6008">
        <f>VLOOKUP(D6008,'Manning''s Flow'!I$6:J$6004,2,TRUE)</f>
        <v>118.68589623846491</v>
      </c>
      <c r="R6008" s="12">
        <f t="shared" si="749"/>
        <v>101.21389623846491</v>
      </c>
      <c r="S6008">
        <f t="shared" si="750"/>
        <v>10244.252791770741</v>
      </c>
      <c r="T6008">
        <f t="shared" si="751"/>
        <v>85.278790021608742</v>
      </c>
    </row>
    <row r="6009" spans="1:20" x14ac:dyDescent="0.3">
      <c r="A6009" s="1">
        <v>43932.079861111109</v>
      </c>
      <c r="B6009" s="15">
        <v>43923</v>
      </c>
      <c r="C6009" s="16">
        <v>0.69444444444444453</v>
      </c>
      <c r="D6009" s="13">
        <v>1.49</v>
      </c>
      <c r="E6009" s="13">
        <v>0.35</v>
      </c>
      <c r="F6009" s="13">
        <v>4.5999999999999999E-2</v>
      </c>
      <c r="G6009" s="13">
        <f t="shared" si="744"/>
        <v>20.608000000000001</v>
      </c>
      <c r="H6009" s="13">
        <v>4.4199999999999996E-2</v>
      </c>
      <c r="I6009" s="13">
        <v>19.838399419343698</v>
      </c>
      <c r="J6009" s="13"/>
      <c r="K6009">
        <f t="shared" si="745"/>
        <v>26.732100932697701</v>
      </c>
      <c r="L6009" s="12">
        <f t="shared" si="746"/>
        <v>6.1241009326977007</v>
      </c>
      <c r="M6009">
        <f t="shared" si="747"/>
        <v>37.504612233868848</v>
      </c>
      <c r="N6009">
        <f t="shared" si="748"/>
        <v>22.909164334356266</v>
      </c>
      <c r="Q6009">
        <f>VLOOKUP(D6009,'Manning''s Flow'!I$6:J$6004,2,TRUE)</f>
        <v>116.99030101429784</v>
      </c>
      <c r="R6009" s="12">
        <f t="shared" si="749"/>
        <v>96.382301014297838</v>
      </c>
      <c r="S6009">
        <f t="shared" si="750"/>
        <v>9289.5479488107176</v>
      </c>
      <c r="T6009">
        <f t="shared" si="751"/>
        <v>82.384864538914698</v>
      </c>
    </row>
    <row r="6010" spans="1:20" x14ac:dyDescent="0.3">
      <c r="A6010" s="1">
        <v>43932.083333333336</v>
      </c>
      <c r="B6010" s="15">
        <v>43923</v>
      </c>
      <c r="C6010" s="16">
        <v>0.70138888888888884</v>
      </c>
      <c r="D6010" s="13">
        <v>1.498</v>
      </c>
      <c r="E6010" s="13">
        <v>0.33</v>
      </c>
      <c r="F6010" s="13">
        <v>4.2999999999999997E-2</v>
      </c>
      <c r="G6010" s="13">
        <f t="shared" si="744"/>
        <v>19.263999999999999</v>
      </c>
      <c r="H6010" s="13">
        <v>4.5999999999999999E-2</v>
      </c>
      <c r="I6010" s="13">
        <v>20.646298038230999</v>
      </c>
      <c r="J6010" s="13"/>
      <c r="K6010">
        <f t="shared" si="745"/>
        <v>27.156987322715093</v>
      </c>
      <c r="L6010" s="12">
        <f t="shared" si="746"/>
        <v>7.8929873227150935</v>
      </c>
      <c r="M6010">
        <f t="shared" si="747"/>
        <v>62.299248876541178</v>
      </c>
      <c r="N6010">
        <f t="shared" si="748"/>
        <v>29.064296524943</v>
      </c>
      <c r="Q6010">
        <f>VLOOKUP(D6010,'Manning''s Flow'!I$6:J$6004,2,TRUE)</f>
        <v>116.99030101429784</v>
      </c>
      <c r="R6010" s="12">
        <f t="shared" si="749"/>
        <v>97.726301014297846</v>
      </c>
      <c r="S6010">
        <f t="shared" si="750"/>
        <v>9550.4299099371528</v>
      </c>
      <c r="T6010">
        <f t="shared" si="751"/>
        <v>83.533677721159407</v>
      </c>
    </row>
    <row r="6011" spans="1:20" x14ac:dyDescent="0.3">
      <c r="A6011" s="1">
        <v>43932.086805555555</v>
      </c>
      <c r="B6011" s="15">
        <v>43923</v>
      </c>
      <c r="C6011" s="16">
        <v>0.72916666666666663</v>
      </c>
      <c r="D6011" s="13">
        <v>1.5149999999999999</v>
      </c>
      <c r="E6011" s="13">
        <v>0.3</v>
      </c>
      <c r="F6011" s="13">
        <v>0.04</v>
      </c>
      <c r="G6011" s="13">
        <f t="shared" si="744"/>
        <v>17.920000000000002</v>
      </c>
      <c r="H6011" s="13">
        <v>4.2400000000000007E-2</v>
      </c>
      <c r="I6011" s="13">
        <v>19.030500800456402</v>
      </c>
      <c r="J6011" s="13"/>
      <c r="K6011">
        <f t="shared" si="745"/>
        <v>28.074628156881108</v>
      </c>
      <c r="L6011" s="12">
        <f t="shared" si="746"/>
        <v>10.154628156881106</v>
      </c>
      <c r="M6011">
        <f t="shared" si="747"/>
        <v>103.11647300452258</v>
      </c>
      <c r="N6011">
        <f t="shared" si="748"/>
        <v>36.170125211051818</v>
      </c>
      <c r="Q6011">
        <f>VLOOKUP(D6011,'Manning''s Flow'!I$6:J$6004,2,TRUE)</f>
        <v>120.3944705598351</v>
      </c>
      <c r="R6011" s="12">
        <f t="shared" si="749"/>
        <v>102.4744705598351</v>
      </c>
      <c r="S6011">
        <f t="shared" si="750"/>
        <v>10501.017116518509</v>
      </c>
      <c r="T6011">
        <f t="shared" si="751"/>
        <v>85.115595494816432</v>
      </c>
    </row>
    <row r="6012" spans="1:20" x14ac:dyDescent="0.3">
      <c r="A6012" s="1">
        <v>43932.090277777781</v>
      </c>
      <c r="B6012" s="15">
        <v>43923</v>
      </c>
      <c r="C6012" s="16">
        <v>0.76736111111111116</v>
      </c>
      <c r="D6012" s="13">
        <v>1.464</v>
      </c>
      <c r="E6012" s="13">
        <v>0.35</v>
      </c>
      <c r="F6012" s="13">
        <v>4.3999999999999997E-2</v>
      </c>
      <c r="G6012" s="13">
        <f t="shared" si="744"/>
        <v>19.712</v>
      </c>
      <c r="H6012" s="13">
        <v>4.4199999999999996E-2</v>
      </c>
      <c r="I6012" s="13">
        <v>19.838399419343698</v>
      </c>
      <c r="J6012" s="13"/>
      <c r="K6012">
        <f t="shared" si="745"/>
        <v>25.381586653385373</v>
      </c>
      <c r="L6012" s="12">
        <f t="shared" si="746"/>
        <v>5.6695866533853732</v>
      </c>
      <c r="M6012">
        <f t="shared" si="747"/>
        <v>32.144212820245556</v>
      </c>
      <c r="N6012">
        <f t="shared" si="748"/>
        <v>22.337400458096141</v>
      </c>
      <c r="Q6012">
        <f>VLOOKUP(D6012,'Manning''s Flow'!I$6:J$6004,2,TRUE)</f>
        <v>111.9812823378262</v>
      </c>
      <c r="R6012" s="12">
        <f t="shared" si="749"/>
        <v>92.269282337826198</v>
      </c>
      <c r="S6012">
        <f t="shared" si="750"/>
        <v>8513.6204631374858</v>
      </c>
      <c r="T6012">
        <f t="shared" si="751"/>
        <v>82.397058161441066</v>
      </c>
    </row>
    <row r="6013" spans="1:20" x14ac:dyDescent="0.3">
      <c r="A6013" s="1">
        <v>43932.09375</v>
      </c>
      <c r="B6013" s="15">
        <v>43923</v>
      </c>
      <c r="C6013" s="16">
        <v>0.83680555555555547</v>
      </c>
      <c r="D6013" s="13">
        <v>1.5069999999999999</v>
      </c>
      <c r="E6013" s="13">
        <v>0.38</v>
      </c>
      <c r="F6013" s="13">
        <v>4.9000000000000002E-2</v>
      </c>
      <c r="G6013" s="13">
        <f t="shared" si="744"/>
        <v>21.952000000000002</v>
      </c>
      <c r="H6013" s="13">
        <v>4.9000000000000002E-2</v>
      </c>
      <c r="I6013" s="13">
        <v>21.9927957363765</v>
      </c>
      <c r="J6013" s="13"/>
      <c r="K6013">
        <f t="shared" si="745"/>
        <v>27.640288205609043</v>
      </c>
      <c r="L6013" s="12">
        <f t="shared" si="746"/>
        <v>5.6882882056090409</v>
      </c>
      <c r="M6013">
        <f t="shared" si="747"/>
        <v>32.356622710070923</v>
      </c>
      <c r="N6013">
        <f t="shared" si="748"/>
        <v>20.579699326198476</v>
      </c>
      <c r="Q6013">
        <f>VLOOKUP(D6013,'Manning''s Flow'!I$6:J$6004,2,TRUE)</f>
        <v>118.68589623846491</v>
      </c>
      <c r="R6013" s="12">
        <f t="shared" si="749"/>
        <v>96.733896238464908</v>
      </c>
      <c r="S6013">
        <f t="shared" si="750"/>
        <v>9357.4466814740954</v>
      </c>
      <c r="T6013">
        <f t="shared" si="751"/>
        <v>81.504120796380207</v>
      </c>
    </row>
    <row r="6014" spans="1:20" x14ac:dyDescent="0.3">
      <c r="A6014" s="1">
        <v>43932.097222222219</v>
      </c>
      <c r="B6014" s="15">
        <v>43923</v>
      </c>
      <c r="C6014" s="16">
        <v>0.84375</v>
      </c>
      <c r="D6014" s="13">
        <v>1.5149999999999999</v>
      </c>
      <c r="E6014" s="13">
        <v>0.36</v>
      </c>
      <c r="F6014" s="13">
        <v>4.7E-2</v>
      </c>
      <c r="G6014" s="13">
        <f t="shared" si="744"/>
        <v>21.056000000000001</v>
      </c>
      <c r="H6014" s="13">
        <v>4.7599999999999996E-2</v>
      </c>
      <c r="I6014" s="13">
        <v>21.364430143908599</v>
      </c>
      <c r="J6014" s="13"/>
      <c r="K6014">
        <f t="shared" si="745"/>
        <v>28.074628156881108</v>
      </c>
      <c r="L6014" s="12">
        <f t="shared" si="746"/>
        <v>7.0186281568811069</v>
      </c>
      <c r="M6014">
        <f t="shared" si="747"/>
        <v>49.261141204564282</v>
      </c>
      <c r="N6014">
        <f t="shared" si="748"/>
        <v>24.999897122985889</v>
      </c>
      <c r="Q6014">
        <f>VLOOKUP(D6014,'Manning''s Flow'!I$6:J$6004,2,TRUE)</f>
        <v>120.3944705598351</v>
      </c>
      <c r="R6014" s="12">
        <f t="shared" si="749"/>
        <v>99.338470559835102</v>
      </c>
      <c r="S6014">
        <f t="shared" si="750"/>
        <v>9868.1317331672253</v>
      </c>
      <c r="T6014">
        <f t="shared" si="751"/>
        <v>82.510824706409309</v>
      </c>
    </row>
    <row r="6015" spans="1:20" x14ac:dyDescent="0.3">
      <c r="A6015" s="1">
        <v>43932.100694444445</v>
      </c>
      <c r="B6015" s="15">
        <v>43923</v>
      </c>
      <c r="C6015" s="16">
        <v>0.85763888888888884</v>
      </c>
      <c r="D6015" s="13">
        <v>1.49</v>
      </c>
      <c r="E6015" s="13">
        <v>0.31</v>
      </c>
      <c r="F6015" s="13">
        <v>4.1000000000000002E-2</v>
      </c>
      <c r="G6015" s="13">
        <f t="shared" si="744"/>
        <v>18.368000000000002</v>
      </c>
      <c r="H6015" s="13">
        <v>4.1800000000000004E-2</v>
      </c>
      <c r="I6015" s="13">
        <v>18.761201260827303</v>
      </c>
      <c r="J6015" s="13"/>
      <c r="K6015">
        <f t="shared" si="745"/>
        <v>26.732100932697701</v>
      </c>
      <c r="L6015" s="12">
        <f t="shared" si="746"/>
        <v>8.3641009326976992</v>
      </c>
      <c r="M6015">
        <f t="shared" si="747"/>
        <v>69.958184412354527</v>
      </c>
      <c r="N6015">
        <f t="shared" si="748"/>
        <v>31.288602993665361</v>
      </c>
      <c r="Q6015">
        <f>VLOOKUP(D6015,'Manning''s Flow'!I$6:J$6004,2,TRUE)</f>
        <v>116.99030101429784</v>
      </c>
      <c r="R6015" s="12">
        <f t="shared" si="749"/>
        <v>98.622301014297847</v>
      </c>
      <c r="S6015">
        <f t="shared" si="750"/>
        <v>9726.3582573547737</v>
      </c>
      <c r="T6015">
        <f t="shared" si="751"/>
        <v>84.299553175989203</v>
      </c>
    </row>
    <row r="6016" spans="1:20" x14ac:dyDescent="0.3">
      <c r="A6016" s="1">
        <v>43932.104166666664</v>
      </c>
      <c r="B6016" s="15">
        <v>43923</v>
      </c>
      <c r="C6016" s="16">
        <v>0.88194444444444453</v>
      </c>
      <c r="D6016" s="13">
        <v>1.4730000000000001</v>
      </c>
      <c r="E6016" s="13">
        <v>0.32</v>
      </c>
      <c r="F6016" s="13">
        <v>4.1000000000000002E-2</v>
      </c>
      <c r="G6016" s="13">
        <f t="shared" si="744"/>
        <v>18.368000000000002</v>
      </c>
      <c r="H6016" s="13">
        <v>4.1000000000000002E-2</v>
      </c>
      <c r="I6016" s="13">
        <v>18.402135207988501</v>
      </c>
      <c r="J6016" s="13"/>
      <c r="K6016">
        <f t="shared" si="745"/>
        <v>25.843844517155656</v>
      </c>
      <c r="L6016" s="12">
        <f t="shared" si="746"/>
        <v>7.4758445171556538</v>
      </c>
      <c r="M6016">
        <f t="shared" si="747"/>
        <v>55.888251244686252</v>
      </c>
      <c r="N6016">
        <f t="shared" si="748"/>
        <v>28.926983027594989</v>
      </c>
      <c r="Q6016">
        <f>VLOOKUP(D6016,'Manning''s Flow'!I$6:J$6004,2,TRUE)</f>
        <v>113.63800491274526</v>
      </c>
      <c r="R6016" s="12">
        <f t="shared" si="749"/>
        <v>95.270004912745264</v>
      </c>
      <c r="S6016">
        <f t="shared" si="750"/>
        <v>9076.3738360745065</v>
      </c>
      <c r="T6016">
        <f t="shared" si="751"/>
        <v>83.836393454721858</v>
      </c>
    </row>
    <row r="6017" spans="1:20" x14ac:dyDescent="0.3">
      <c r="A6017" s="1">
        <v>43932.107638888891</v>
      </c>
      <c r="B6017" s="15">
        <v>43923</v>
      </c>
      <c r="C6017" s="16">
        <v>0.88541666666666663</v>
      </c>
      <c r="D6017" s="13">
        <v>1.4730000000000001</v>
      </c>
      <c r="E6017" s="13">
        <v>0.31</v>
      </c>
      <c r="F6017" s="13">
        <v>3.9E-2</v>
      </c>
      <c r="G6017" s="13">
        <f t="shared" si="744"/>
        <v>17.472000000000001</v>
      </c>
      <c r="H6017" s="13">
        <v>4.0399999999999998E-2</v>
      </c>
      <c r="I6017" s="13">
        <v>18.132835668359398</v>
      </c>
      <c r="J6017" s="13"/>
      <c r="K6017">
        <f t="shared" si="745"/>
        <v>25.843844517155656</v>
      </c>
      <c r="L6017" s="12">
        <f t="shared" si="746"/>
        <v>8.3718445171556546</v>
      </c>
      <c r="M6017">
        <f t="shared" si="747"/>
        <v>70.087780619429196</v>
      </c>
      <c r="N6017">
        <f t="shared" si="748"/>
        <v>32.393959465273284</v>
      </c>
      <c r="Q6017">
        <f>VLOOKUP(D6017,'Manning''s Flow'!I$6:J$6004,2,TRUE)</f>
        <v>113.63800491274526</v>
      </c>
      <c r="R6017" s="12">
        <f t="shared" si="749"/>
        <v>96.166004912745251</v>
      </c>
      <c r="S6017">
        <f t="shared" si="750"/>
        <v>9247.9005008781442</v>
      </c>
      <c r="T6017">
        <f t="shared" si="751"/>
        <v>84.624862066686617</v>
      </c>
    </row>
    <row r="6018" spans="1:20" x14ac:dyDescent="0.3">
      <c r="A6018" s="1">
        <v>43932.111111111109</v>
      </c>
      <c r="B6018" s="15">
        <v>43923</v>
      </c>
      <c r="C6018" s="16">
        <v>0.90277777777777779</v>
      </c>
      <c r="D6018" s="13">
        <v>1.4390000000000001</v>
      </c>
      <c r="E6018" s="13">
        <v>0.32</v>
      </c>
      <c r="F6018" s="13">
        <v>3.9E-2</v>
      </c>
      <c r="G6018" s="13">
        <f t="shared" si="744"/>
        <v>17.472000000000001</v>
      </c>
      <c r="H6018" s="13">
        <v>4.0999999999999995E-2</v>
      </c>
      <c r="I6018" s="13">
        <v>18.402135207988497</v>
      </c>
      <c r="J6018" s="13"/>
      <c r="K6018">
        <f t="shared" si="745"/>
        <v>24.126264371739087</v>
      </c>
      <c r="L6018" s="12">
        <f t="shared" si="746"/>
        <v>6.6542643717390852</v>
      </c>
      <c r="M6018">
        <f t="shared" si="747"/>
        <v>44.279234328996161</v>
      </c>
      <c r="N6018">
        <f t="shared" si="748"/>
        <v>27.580997493891875</v>
      </c>
      <c r="Q6018">
        <f>VLOOKUP(D6018,'Manning''s Flow'!I$6:J$6004,2,TRUE)</f>
        <v>107.08868440346799</v>
      </c>
      <c r="R6018" s="12">
        <f t="shared" si="749"/>
        <v>89.616684403467985</v>
      </c>
      <c r="S6018">
        <f t="shared" si="750"/>
        <v>8031.1501234707821</v>
      </c>
      <c r="T6018">
        <f t="shared" si="751"/>
        <v>83.684550709230493</v>
      </c>
    </row>
    <row r="6019" spans="1:20" x14ac:dyDescent="0.3">
      <c r="A6019" s="1">
        <v>43932.114583333336</v>
      </c>
      <c r="B6019" s="15">
        <v>43923</v>
      </c>
      <c r="C6019" s="16">
        <v>0.91319444444444453</v>
      </c>
      <c r="D6019" s="13">
        <v>1.4810000000000001</v>
      </c>
      <c r="E6019" s="13">
        <v>0.35</v>
      </c>
      <c r="F6019" s="13">
        <v>4.5999999999999999E-2</v>
      </c>
      <c r="G6019" s="13">
        <f t="shared" ref="G6019:G6082" si="752">F6019*448</f>
        <v>20.608000000000001</v>
      </c>
      <c r="H6019" s="13">
        <v>4.4999999999999998E-2</v>
      </c>
      <c r="I6019" s="13">
        <v>20.197465472182497</v>
      </c>
      <c r="J6019" s="13"/>
      <c r="K6019">
        <f t="shared" ref="K6019:K6082" si="753">8.2607*(D6019^2.9449)</f>
        <v>26.259378446101479</v>
      </c>
      <c r="L6019" s="12">
        <f t="shared" si="746"/>
        <v>5.6513784461014787</v>
      </c>
      <c r="M6019">
        <f t="shared" si="747"/>
        <v>31.938078341060365</v>
      </c>
      <c r="N6019">
        <f t="shared" si="748"/>
        <v>21.521371717541523</v>
      </c>
      <c r="Q6019">
        <f>VLOOKUP(D6019,'Manning''s Flow'!I$6:J$6004,2,TRUE)</f>
        <v>115.30767417353124</v>
      </c>
      <c r="R6019" s="12">
        <f t="shared" si="749"/>
        <v>94.699674173531236</v>
      </c>
      <c r="S6019">
        <f t="shared" si="750"/>
        <v>8968.0282885729794</v>
      </c>
      <c r="T6019">
        <f t="shared" si="751"/>
        <v>82.12781573498205</v>
      </c>
    </row>
    <row r="6020" spans="1:20" x14ac:dyDescent="0.3">
      <c r="A6020" s="1">
        <v>43932.118055555555</v>
      </c>
      <c r="B6020" s="15">
        <v>43923</v>
      </c>
      <c r="C6020" s="16">
        <v>0.92361111111111116</v>
      </c>
      <c r="D6020" s="13">
        <v>1.5149999999999999</v>
      </c>
      <c r="E6020" s="13">
        <v>0.37</v>
      </c>
      <c r="F6020" s="13">
        <v>0.05</v>
      </c>
      <c r="G6020" s="13">
        <f t="shared" si="752"/>
        <v>22.400000000000002</v>
      </c>
      <c r="H6020" s="13">
        <v>4.7799999999999995E-2</v>
      </c>
      <c r="I6020" s="13">
        <v>21.454196657118295</v>
      </c>
      <c r="J6020" s="13"/>
      <c r="K6020">
        <f t="shared" si="753"/>
        <v>28.074628156881108</v>
      </c>
      <c r="L6020" s="12">
        <f t="shared" ref="L6020:L6083" si="754">ABS(G6020-K6020)</f>
        <v>5.6746281568811057</v>
      </c>
      <c r="M6020">
        <f t="shared" ref="M6020:M6083" si="755">L6020^2</f>
        <v>32.201404718867856</v>
      </c>
      <c r="N6020">
        <f t="shared" ref="N6020:N6083" si="756">100*ABS(L6020/K6020)</f>
        <v>20.212656513814771</v>
      </c>
      <c r="Q6020">
        <f>VLOOKUP(D6020,'Manning''s Flow'!I$6:J$6004,2,TRUE)</f>
        <v>120.3944705598351</v>
      </c>
      <c r="R6020" s="12">
        <f t="shared" ref="R6020:R6083" si="757">ABS(G6020-Q6020)</f>
        <v>97.994470559835094</v>
      </c>
      <c r="S6020">
        <f t="shared" ref="S6020:S6083" si="758">R6020^2</f>
        <v>9602.9162603023869</v>
      </c>
      <c r="T6020">
        <f t="shared" ref="T6020:T6083" si="759">100*ABS(R6020/Q6020)</f>
        <v>81.394494368520526</v>
      </c>
    </row>
    <row r="6021" spans="1:20" x14ac:dyDescent="0.3">
      <c r="A6021" s="1">
        <v>43932.121527777781</v>
      </c>
      <c r="B6021" s="15">
        <v>43923</v>
      </c>
      <c r="C6021" s="16">
        <v>0.93055555555555547</v>
      </c>
      <c r="D6021" s="13">
        <v>1.4810000000000001</v>
      </c>
      <c r="E6021" s="13">
        <v>0.34</v>
      </c>
      <c r="F6021" s="13">
        <v>4.3999999999999997E-2</v>
      </c>
      <c r="G6021" s="13">
        <f t="shared" si="752"/>
        <v>19.712</v>
      </c>
      <c r="H6021" s="13">
        <v>4.6599999999999996E-2</v>
      </c>
      <c r="I6021" s="13">
        <v>20.915597577860098</v>
      </c>
      <c r="J6021" s="13"/>
      <c r="K6021">
        <f t="shared" si="753"/>
        <v>26.259378446101479</v>
      </c>
      <c r="L6021" s="12">
        <f t="shared" si="754"/>
        <v>6.5473784461014795</v>
      </c>
      <c r="M6021">
        <f t="shared" si="755"/>
        <v>42.868164516474224</v>
      </c>
      <c r="N6021">
        <f t="shared" si="756"/>
        <v>24.933485990691896</v>
      </c>
      <c r="Q6021">
        <f>VLOOKUP(D6021,'Manning''s Flow'!I$6:J$6004,2,TRUE)</f>
        <v>115.30767417353124</v>
      </c>
      <c r="R6021" s="12">
        <f t="shared" si="757"/>
        <v>95.595674173531236</v>
      </c>
      <c r="S6021">
        <f t="shared" si="758"/>
        <v>9138.5329206919469</v>
      </c>
      <c r="T6021">
        <f t="shared" si="759"/>
        <v>82.904867224765454</v>
      </c>
    </row>
    <row r="6022" spans="1:20" x14ac:dyDescent="0.3">
      <c r="A6022" s="1">
        <v>43932.125</v>
      </c>
      <c r="B6022" s="15">
        <v>43923</v>
      </c>
      <c r="C6022" s="16">
        <v>0.94097222222222221</v>
      </c>
      <c r="D6022" s="13">
        <v>1.498</v>
      </c>
      <c r="E6022" s="13">
        <v>0.31</v>
      </c>
      <c r="F6022" s="13">
        <v>4.1000000000000002E-2</v>
      </c>
      <c r="G6022" s="13">
        <f t="shared" si="752"/>
        <v>18.368000000000002</v>
      </c>
      <c r="H6022" s="13">
        <v>4.3600000000000007E-2</v>
      </c>
      <c r="I6022" s="13">
        <v>19.569099879714603</v>
      </c>
      <c r="J6022" s="13"/>
      <c r="K6022">
        <f t="shared" si="753"/>
        <v>27.156987322715093</v>
      </c>
      <c r="L6022" s="12">
        <f t="shared" si="754"/>
        <v>8.7889873227150908</v>
      </c>
      <c r="M6022">
        <f t="shared" si="755"/>
        <v>77.246298158846585</v>
      </c>
      <c r="N6022">
        <f t="shared" si="756"/>
        <v>32.36363157029448</v>
      </c>
      <c r="Q6022">
        <f>VLOOKUP(D6022,'Manning''s Flow'!I$6:J$6004,2,TRUE)</f>
        <v>116.99030101429784</v>
      </c>
      <c r="R6022" s="12">
        <f t="shared" si="757"/>
        <v>98.622301014297847</v>
      </c>
      <c r="S6022">
        <f t="shared" si="758"/>
        <v>9726.3582573547737</v>
      </c>
      <c r="T6022">
        <f t="shared" si="759"/>
        <v>84.299553175989203</v>
      </c>
    </row>
    <row r="6023" spans="1:20" x14ac:dyDescent="0.3">
      <c r="A6023" s="1">
        <v>43932.128472222219</v>
      </c>
      <c r="B6023" s="15">
        <v>43923</v>
      </c>
      <c r="C6023" s="16">
        <v>0.96180555555555547</v>
      </c>
      <c r="D6023" s="13">
        <v>1.498</v>
      </c>
      <c r="E6023" s="13">
        <v>0.28999999999999998</v>
      </c>
      <c r="F6023" s="13">
        <v>3.6999999999999998E-2</v>
      </c>
      <c r="G6023" s="13">
        <f t="shared" si="752"/>
        <v>16.576000000000001</v>
      </c>
      <c r="H6023" s="13">
        <v>3.9199999999999999E-2</v>
      </c>
      <c r="I6023" s="13">
        <v>17.5942365891012</v>
      </c>
      <c r="J6023" s="13"/>
      <c r="K6023">
        <f t="shared" si="753"/>
        <v>27.156987322715093</v>
      </c>
      <c r="L6023" s="12">
        <f t="shared" si="754"/>
        <v>10.580987322715092</v>
      </c>
      <c r="M6023">
        <f t="shared" si="755"/>
        <v>111.9572927234575</v>
      </c>
      <c r="N6023">
        <f t="shared" si="756"/>
        <v>38.962301660997461</v>
      </c>
      <c r="Q6023">
        <f>VLOOKUP(D6023,'Manning''s Flow'!I$6:J$6004,2,TRUE)</f>
        <v>116.99030101429784</v>
      </c>
      <c r="R6023" s="12">
        <f t="shared" si="757"/>
        <v>100.41430101429785</v>
      </c>
      <c r="S6023">
        <f t="shared" si="758"/>
        <v>10083.031848190018</v>
      </c>
      <c r="T6023">
        <f t="shared" si="759"/>
        <v>85.831304085648796</v>
      </c>
    </row>
    <row r="6024" spans="1:20" x14ac:dyDescent="0.3">
      <c r="A6024" s="1">
        <v>43932.131944444445</v>
      </c>
      <c r="B6024" s="15">
        <v>43923</v>
      </c>
      <c r="C6024" s="16">
        <v>0.98958333333333337</v>
      </c>
      <c r="D6024" s="13">
        <v>1.5069999999999999</v>
      </c>
      <c r="E6024" s="13">
        <v>0.28999999999999998</v>
      </c>
      <c r="F6024" s="13">
        <v>3.7999999999999999E-2</v>
      </c>
      <c r="G6024" s="13">
        <f t="shared" si="752"/>
        <v>17.024000000000001</v>
      </c>
      <c r="H6024" s="13">
        <v>4.7399999999999998E-2</v>
      </c>
      <c r="I6024" s="13">
        <v>21.2746636306989</v>
      </c>
      <c r="J6024" s="13"/>
      <c r="K6024">
        <f t="shared" si="753"/>
        <v>27.640288205609043</v>
      </c>
      <c r="L6024" s="12">
        <f t="shared" si="754"/>
        <v>10.616288205609042</v>
      </c>
      <c r="M6024">
        <f t="shared" si="755"/>
        <v>112.70557526455364</v>
      </c>
      <c r="N6024">
        <f t="shared" si="756"/>
        <v>38.408746416235559</v>
      </c>
      <c r="Q6024">
        <f>VLOOKUP(D6024,'Manning''s Flow'!I$6:J$6004,2,TRUE)</f>
        <v>118.68589623846491</v>
      </c>
      <c r="R6024" s="12">
        <f t="shared" si="757"/>
        <v>101.66189623846491</v>
      </c>
      <c r="S6024">
        <f t="shared" si="758"/>
        <v>10335.141146800404</v>
      </c>
      <c r="T6024">
        <f t="shared" si="759"/>
        <v>85.656256944131584</v>
      </c>
    </row>
    <row r="6025" spans="1:20" x14ac:dyDescent="0.3">
      <c r="A6025" s="1">
        <v>43932.135416666664</v>
      </c>
      <c r="B6025" s="15">
        <v>43924</v>
      </c>
      <c r="C6025" s="16">
        <v>0</v>
      </c>
      <c r="D6025" s="13">
        <v>1.5660000000000001</v>
      </c>
      <c r="E6025" s="13">
        <v>0.43</v>
      </c>
      <c r="F6025" s="13">
        <v>5.8999999999999997E-2</v>
      </c>
      <c r="G6025" s="13">
        <f t="shared" si="752"/>
        <v>26.431999999999999</v>
      </c>
      <c r="H6025" s="13">
        <v>5.6999999999999995E-2</v>
      </c>
      <c r="I6025" s="13">
        <v>25.583456264764497</v>
      </c>
      <c r="J6025" s="13"/>
      <c r="K6025">
        <f t="shared" si="753"/>
        <v>30.949889135877271</v>
      </c>
      <c r="L6025" s="12">
        <f t="shared" si="754"/>
        <v>4.5178891358772724</v>
      </c>
      <c r="M6025">
        <f t="shared" si="755"/>
        <v>20.411322244077887</v>
      </c>
      <c r="N6025">
        <f t="shared" si="756"/>
        <v>14.597432372189378</v>
      </c>
      <c r="Q6025">
        <f>VLOOKUP(D6025,'Manning''s Flow'!I$6:J$6004,2,TRUE)</f>
        <v>129.13239746647662</v>
      </c>
      <c r="R6025" s="12">
        <f t="shared" si="757"/>
        <v>102.70039746647662</v>
      </c>
      <c r="S6025">
        <f t="shared" si="758"/>
        <v>10547.371639772276</v>
      </c>
      <c r="T6025">
        <f t="shared" si="759"/>
        <v>79.531085522622718</v>
      </c>
    </row>
    <row r="6026" spans="1:20" x14ac:dyDescent="0.3">
      <c r="A6026" s="1">
        <v>43932.138888888891</v>
      </c>
      <c r="B6026" s="15">
        <v>43924</v>
      </c>
      <c r="C6026" s="16">
        <v>6.9444444444444441E-3</v>
      </c>
      <c r="D6026" s="13">
        <v>1.5580000000000001</v>
      </c>
      <c r="E6026" s="13">
        <v>0.34</v>
      </c>
      <c r="F6026" s="13">
        <v>4.8000000000000001E-2</v>
      </c>
      <c r="G6026" s="13">
        <f t="shared" si="752"/>
        <v>21.504000000000001</v>
      </c>
      <c r="H6026" s="13">
        <v>5.2599999999999994E-2</v>
      </c>
      <c r="I6026" s="13">
        <v>23.608592974151097</v>
      </c>
      <c r="J6026" s="13"/>
      <c r="K6026">
        <f t="shared" si="753"/>
        <v>30.486582526153843</v>
      </c>
      <c r="L6026" s="12">
        <f t="shared" si="754"/>
        <v>8.9825825261538412</v>
      </c>
      <c r="M6026">
        <f t="shared" si="755"/>
        <v>80.686788839164322</v>
      </c>
      <c r="N6026">
        <f t="shared" si="756"/>
        <v>29.464051992209555</v>
      </c>
      <c r="Q6026">
        <f>VLOOKUP(D6026,'Manning''s Flow'!I$6:J$6004,2,TRUE)</f>
        <v>127.35877001558855</v>
      </c>
      <c r="R6026" s="12">
        <f t="shared" si="757"/>
        <v>105.85477001558854</v>
      </c>
      <c r="S6026">
        <f t="shared" si="758"/>
        <v>11205.232335053142</v>
      </c>
      <c r="T6026">
        <f t="shared" si="759"/>
        <v>83.115414825875007</v>
      </c>
    </row>
    <row r="6027" spans="1:20" x14ac:dyDescent="0.3">
      <c r="A6027" s="1">
        <v>43932.142361111109</v>
      </c>
      <c r="B6027" s="15">
        <v>43924</v>
      </c>
      <c r="C6027" s="16">
        <v>0.18402777777777779</v>
      </c>
      <c r="D6027" s="13">
        <v>1.456</v>
      </c>
      <c r="E6027" s="13">
        <v>0.35</v>
      </c>
      <c r="F6027" s="13">
        <v>4.2999999999999997E-2</v>
      </c>
      <c r="G6027" s="13">
        <f t="shared" si="752"/>
        <v>19.263999999999999</v>
      </c>
      <c r="H6027" s="13">
        <v>4.82E-2</v>
      </c>
      <c r="I6027" s="13">
        <v>21.633729683537698</v>
      </c>
      <c r="J6027" s="13"/>
      <c r="K6027">
        <f t="shared" si="753"/>
        <v>24.975304021555637</v>
      </c>
      <c r="L6027" s="12">
        <f t="shared" si="754"/>
        <v>5.7113040215556374</v>
      </c>
      <c r="M6027">
        <f t="shared" si="755"/>
        <v>32.618993626637597</v>
      </c>
      <c r="N6027">
        <f t="shared" si="756"/>
        <v>22.867805799786606</v>
      </c>
      <c r="Q6027">
        <f>VLOOKUP(D6027,'Manning''s Flow'!I$6:J$6004,2,TRUE)</f>
        <v>110.33749546286556</v>
      </c>
      <c r="R6027" s="12">
        <f t="shared" si="757"/>
        <v>91.073495462865566</v>
      </c>
      <c r="S6027">
        <f t="shared" si="758"/>
        <v>8294.3815758245946</v>
      </c>
      <c r="T6027">
        <f t="shared" si="759"/>
        <v>82.540839884766683</v>
      </c>
    </row>
    <row r="6028" spans="1:20" x14ac:dyDescent="0.3">
      <c r="A6028" s="1">
        <v>43932.145833333336</v>
      </c>
      <c r="B6028" s="15">
        <v>43924</v>
      </c>
      <c r="C6028" s="16">
        <v>0.23263888888888887</v>
      </c>
      <c r="D6028" s="13">
        <v>1.4810000000000001</v>
      </c>
      <c r="E6028" s="13">
        <v>0.39</v>
      </c>
      <c r="F6028" s="13">
        <v>4.9000000000000002E-2</v>
      </c>
      <c r="G6028" s="13">
        <f t="shared" si="752"/>
        <v>21.952000000000002</v>
      </c>
      <c r="H6028" s="13">
        <v>5.0599999999999999E-2</v>
      </c>
      <c r="I6028" s="13">
        <v>22.710927842054097</v>
      </c>
      <c r="J6028" s="13"/>
      <c r="K6028">
        <f t="shared" si="753"/>
        <v>26.259378446101479</v>
      </c>
      <c r="L6028" s="12">
        <f t="shared" si="754"/>
        <v>4.3073784461014775</v>
      </c>
      <c r="M6028">
        <f t="shared" si="755"/>
        <v>18.55350907793958</v>
      </c>
      <c r="N6028">
        <f t="shared" si="756"/>
        <v>16.403200307815965</v>
      </c>
      <c r="Q6028">
        <f>VLOOKUP(D6028,'Manning''s Flow'!I$6:J$6004,2,TRUE)</f>
        <v>115.30767417353124</v>
      </c>
      <c r="R6028" s="12">
        <f t="shared" si="757"/>
        <v>93.355674173531241</v>
      </c>
      <c r="S6028">
        <f t="shared" si="758"/>
        <v>8715.2819003945278</v>
      </c>
      <c r="T6028">
        <f t="shared" si="759"/>
        <v>80.962238500306981</v>
      </c>
    </row>
    <row r="6029" spans="1:20" x14ac:dyDescent="0.3">
      <c r="A6029" s="1">
        <v>43932.149305555555</v>
      </c>
      <c r="B6029" s="15">
        <v>43924</v>
      </c>
      <c r="C6029" s="16">
        <v>0.2638888888888889</v>
      </c>
      <c r="D6029" s="13">
        <v>1.601</v>
      </c>
      <c r="E6029" s="13">
        <v>0.44</v>
      </c>
      <c r="F6029" s="13">
        <v>6.3E-2</v>
      </c>
      <c r="G6029" s="13">
        <f t="shared" si="752"/>
        <v>28.224</v>
      </c>
      <c r="H6029" s="13">
        <v>5.7200000000000008E-2</v>
      </c>
      <c r="I6029" s="13">
        <v>25.673222777974203</v>
      </c>
      <c r="J6029" s="13"/>
      <c r="K6029">
        <f t="shared" si="753"/>
        <v>33.031544704934674</v>
      </c>
      <c r="L6029" s="12">
        <f t="shared" si="754"/>
        <v>4.8075447049346742</v>
      </c>
      <c r="M6029">
        <f t="shared" si="755"/>
        <v>23.112486089945424</v>
      </c>
      <c r="N6029">
        <f t="shared" si="756"/>
        <v>14.554404730023002</v>
      </c>
      <c r="Q6029">
        <f>VLOOKUP(D6029,'Manning''s Flow'!I$6:J$6004,2,TRUE)</f>
        <v>136.35742357341829</v>
      </c>
      <c r="R6029" s="12">
        <f t="shared" si="757"/>
        <v>108.13342357341828</v>
      </c>
      <c r="S6029">
        <f t="shared" si="758"/>
        <v>11692.837293708293</v>
      </c>
      <c r="T6029">
        <f t="shared" si="759"/>
        <v>79.301456964824879</v>
      </c>
    </row>
    <row r="6030" spans="1:20" x14ac:dyDescent="0.3">
      <c r="A6030" s="1">
        <v>43932.152777777781</v>
      </c>
      <c r="B6030" s="15">
        <v>43924</v>
      </c>
      <c r="C6030" s="16">
        <v>0.375</v>
      </c>
      <c r="D6030" s="13">
        <v>1.5409999999999999</v>
      </c>
      <c r="E6030" s="13">
        <v>0.31</v>
      </c>
      <c r="F6030" s="13">
        <v>4.2999999999999997E-2</v>
      </c>
      <c r="G6030" s="13">
        <f t="shared" si="752"/>
        <v>19.263999999999999</v>
      </c>
      <c r="H6030" s="13">
        <v>3.9400000000000004E-2</v>
      </c>
      <c r="I6030" s="13">
        <v>17.6840031023109</v>
      </c>
      <c r="J6030" s="13"/>
      <c r="K6030">
        <f t="shared" si="753"/>
        <v>29.517314399427622</v>
      </c>
      <c r="L6030" s="12">
        <f t="shared" si="754"/>
        <v>10.253314399427623</v>
      </c>
      <c r="M6030">
        <f t="shared" si="755"/>
        <v>105.13045617350984</v>
      </c>
      <c r="N6030">
        <f t="shared" si="756"/>
        <v>34.736610047513153</v>
      </c>
      <c r="Q6030">
        <f>VLOOKUP(D6030,'Manning''s Flow'!I$6:J$6004,2,TRUE)</f>
        <v>125.59817392305251</v>
      </c>
      <c r="R6030" s="12">
        <f t="shared" si="757"/>
        <v>106.33417392305252</v>
      </c>
      <c r="S6030">
        <f t="shared" si="758"/>
        <v>11306.956543897983</v>
      </c>
      <c r="T6030">
        <f t="shared" si="759"/>
        <v>84.662197388473132</v>
      </c>
    </row>
    <row r="6031" spans="1:20" x14ac:dyDescent="0.3">
      <c r="A6031" s="1">
        <v>43932.15625</v>
      </c>
      <c r="B6031" s="15">
        <v>43924</v>
      </c>
      <c r="C6031" s="16">
        <v>0.5</v>
      </c>
      <c r="D6031" s="13">
        <v>1.6259999999999999</v>
      </c>
      <c r="E6031" s="13">
        <v>0.28999999999999998</v>
      </c>
      <c r="F6031" s="13">
        <v>4.2999999999999997E-2</v>
      </c>
      <c r="G6031" s="13">
        <f t="shared" si="752"/>
        <v>19.263999999999999</v>
      </c>
      <c r="H6031" s="13">
        <v>4.5200000000000004E-2</v>
      </c>
      <c r="I6031" s="13">
        <v>20.2872319853922</v>
      </c>
      <c r="J6031" s="13"/>
      <c r="K6031">
        <f t="shared" si="753"/>
        <v>34.573689895710267</v>
      </c>
      <c r="L6031" s="12">
        <f t="shared" si="754"/>
        <v>15.309689895710267</v>
      </c>
      <c r="M6031">
        <f t="shared" si="755"/>
        <v>234.38660470281306</v>
      </c>
      <c r="N6031">
        <f t="shared" si="756"/>
        <v>44.281330520089554</v>
      </c>
      <c r="Q6031">
        <f>VLOOKUP(D6031,'Manning''s Flow'!I$6:J$6004,2,TRUE)</f>
        <v>140.04838603606936</v>
      </c>
      <c r="R6031" s="12">
        <f t="shared" si="757"/>
        <v>120.78438603606936</v>
      </c>
      <c r="S6031">
        <f t="shared" si="758"/>
        <v>14588.867910110228</v>
      </c>
      <c r="T6031">
        <f t="shared" si="759"/>
        <v>86.244754013060472</v>
      </c>
    </row>
    <row r="6032" spans="1:20" x14ac:dyDescent="0.3">
      <c r="A6032" s="1">
        <v>43932.159722222219</v>
      </c>
      <c r="B6032" s="15">
        <v>43924</v>
      </c>
      <c r="C6032" s="16">
        <v>0.54861111111111105</v>
      </c>
      <c r="D6032" s="13">
        <v>1.5069999999999999</v>
      </c>
      <c r="E6032" s="13">
        <v>0.31</v>
      </c>
      <c r="F6032" s="13">
        <v>0.04</v>
      </c>
      <c r="G6032" s="13">
        <f t="shared" si="752"/>
        <v>17.920000000000002</v>
      </c>
      <c r="H6032" s="13">
        <v>3.9E-2</v>
      </c>
      <c r="I6032" s="13">
        <v>17.504470075891501</v>
      </c>
      <c r="J6032" s="13"/>
      <c r="K6032">
        <f t="shared" si="753"/>
        <v>27.640288205609043</v>
      </c>
      <c r="L6032" s="12">
        <f t="shared" si="754"/>
        <v>9.7202882056090409</v>
      </c>
      <c r="M6032">
        <f t="shared" si="755"/>
        <v>94.484002800102232</v>
      </c>
      <c r="N6032">
        <f t="shared" si="756"/>
        <v>35.167101490774265</v>
      </c>
      <c r="Q6032">
        <f>VLOOKUP(D6032,'Manning''s Flow'!I$6:J$6004,2,TRUE)</f>
        <v>118.68589623846491</v>
      </c>
      <c r="R6032" s="12">
        <f t="shared" si="757"/>
        <v>100.7658962384649</v>
      </c>
      <c r="S6032">
        <f t="shared" si="758"/>
        <v>10153.765844741076</v>
      </c>
      <c r="T6032">
        <f t="shared" si="759"/>
        <v>84.901323099085886</v>
      </c>
    </row>
    <row r="6033" spans="1:20" x14ac:dyDescent="0.3">
      <c r="A6033" s="1">
        <v>43932.163194444445</v>
      </c>
      <c r="B6033" s="15">
        <v>43924</v>
      </c>
      <c r="C6033" s="16">
        <v>0.55902777777777779</v>
      </c>
      <c r="D6033" s="13">
        <v>1.5069999999999999</v>
      </c>
      <c r="E6033" s="13">
        <v>0.28999999999999998</v>
      </c>
      <c r="F6033" s="13">
        <v>3.9E-2</v>
      </c>
      <c r="G6033" s="13">
        <f t="shared" si="752"/>
        <v>17.472000000000001</v>
      </c>
      <c r="H6033" s="13">
        <v>3.8400000000000004E-2</v>
      </c>
      <c r="I6033" s="13">
        <v>17.235170536262402</v>
      </c>
      <c r="J6033" s="13"/>
      <c r="K6033">
        <f t="shared" si="753"/>
        <v>27.640288205609043</v>
      </c>
      <c r="L6033" s="12">
        <f t="shared" si="754"/>
        <v>10.168288205609041</v>
      </c>
      <c r="M6033">
        <f t="shared" si="755"/>
        <v>103.39408503232794</v>
      </c>
      <c r="N6033">
        <f t="shared" si="756"/>
        <v>36.787923953504908</v>
      </c>
      <c r="Q6033">
        <f>VLOOKUP(D6033,'Manning''s Flow'!I$6:J$6004,2,TRUE)</f>
        <v>118.68589623846491</v>
      </c>
      <c r="R6033" s="12">
        <f t="shared" si="757"/>
        <v>101.21389623846491</v>
      </c>
      <c r="S6033">
        <f t="shared" si="758"/>
        <v>10244.252791770741</v>
      </c>
      <c r="T6033">
        <f t="shared" si="759"/>
        <v>85.278790021608742</v>
      </c>
    </row>
    <row r="6034" spans="1:20" x14ac:dyDescent="0.3">
      <c r="A6034" s="1">
        <v>43932.166666666664</v>
      </c>
      <c r="B6034" s="15">
        <v>43924</v>
      </c>
      <c r="C6034" s="16">
        <v>0.64236111111111105</v>
      </c>
      <c r="D6034" s="13">
        <v>1.72</v>
      </c>
      <c r="E6034" s="13">
        <v>0.39</v>
      </c>
      <c r="F6034" s="13">
        <v>6.3E-2</v>
      </c>
      <c r="G6034" s="13">
        <f t="shared" si="752"/>
        <v>28.224</v>
      </c>
      <c r="H6034" s="13">
        <v>8.2000000000000003E-2</v>
      </c>
      <c r="I6034" s="13">
        <v>36.804270415977001</v>
      </c>
      <c r="J6034" s="13"/>
      <c r="K6034">
        <f t="shared" si="753"/>
        <v>40.796656672722712</v>
      </c>
      <c r="L6034" s="12">
        <f t="shared" si="754"/>
        <v>12.572656672722712</v>
      </c>
      <c r="M6034">
        <f t="shared" si="755"/>
        <v>158.07169581015893</v>
      </c>
      <c r="N6034">
        <f t="shared" si="756"/>
        <v>30.817860330032847</v>
      </c>
      <c r="Q6034">
        <f>VLOOKUP(D6034,'Manning''s Flow'!I$6:J$6004,2,TRUE)</f>
        <v>159.29077763357307</v>
      </c>
      <c r="R6034" s="12">
        <f t="shared" si="757"/>
        <v>131.06677763357308</v>
      </c>
      <c r="S6034">
        <f t="shared" si="758"/>
        <v>17178.500199248494</v>
      </c>
      <c r="T6034">
        <f t="shared" si="759"/>
        <v>82.281460094993392</v>
      </c>
    </row>
    <row r="6035" spans="1:20" x14ac:dyDescent="0.3">
      <c r="A6035" s="1">
        <v>43932.170138888891</v>
      </c>
      <c r="B6035" s="15">
        <v>43924</v>
      </c>
      <c r="C6035" s="16">
        <v>0.64583333333333337</v>
      </c>
      <c r="D6035" s="13">
        <v>2.282</v>
      </c>
      <c r="E6035" s="13">
        <v>0.47</v>
      </c>
      <c r="F6035" s="13">
        <v>0.115</v>
      </c>
      <c r="G6035" s="13">
        <f t="shared" si="752"/>
        <v>51.52</v>
      </c>
      <c r="H6035" s="13">
        <v>9.8199999999999996E-2</v>
      </c>
      <c r="I6035" s="13">
        <v>44.075357985962697</v>
      </c>
      <c r="J6035" s="13"/>
      <c r="K6035">
        <f t="shared" si="753"/>
        <v>93.803831710521919</v>
      </c>
      <c r="L6035" s="12">
        <f t="shared" si="754"/>
        <v>42.283831710521916</v>
      </c>
      <c r="M6035">
        <f t="shared" si="755"/>
        <v>1787.9224241237387</v>
      </c>
      <c r="N6035">
        <f t="shared" si="756"/>
        <v>45.07687046410809</v>
      </c>
      <c r="Q6035">
        <f>VLOOKUP(D6035,'Manning''s Flow'!I$6:J$6004,2,TRUE)</f>
        <v>291.65850314502887</v>
      </c>
      <c r="R6035" s="12">
        <f t="shared" si="757"/>
        <v>240.13850314502886</v>
      </c>
      <c r="S6035">
        <f t="shared" si="758"/>
        <v>57666.500692735041</v>
      </c>
      <c r="T6035">
        <f t="shared" si="759"/>
        <v>82.335505584631832</v>
      </c>
    </row>
    <row r="6036" spans="1:20" x14ac:dyDescent="0.3">
      <c r="A6036" s="1">
        <v>43932.173611111109</v>
      </c>
      <c r="B6036" s="15">
        <v>43924</v>
      </c>
      <c r="C6036" s="16">
        <v>0.64930555555555558</v>
      </c>
      <c r="D6036" s="13">
        <v>2.3079999999999998</v>
      </c>
      <c r="E6036" s="13">
        <v>0.56999999999999995</v>
      </c>
      <c r="F6036" s="13">
        <v>0.14299999999999999</v>
      </c>
      <c r="G6036" s="13">
        <f t="shared" si="752"/>
        <v>64.063999999999993</v>
      </c>
      <c r="H6036" s="13">
        <v>0.11459999999999999</v>
      </c>
      <c r="I6036" s="13">
        <v>51.436212069158096</v>
      </c>
      <c r="J6036" s="13"/>
      <c r="K6036">
        <f t="shared" si="753"/>
        <v>96.986206109254425</v>
      </c>
      <c r="L6036" s="12">
        <f t="shared" si="754"/>
        <v>32.922206109254432</v>
      </c>
      <c r="M6036">
        <f t="shared" si="755"/>
        <v>1083.8716551002299</v>
      </c>
      <c r="N6036">
        <f t="shared" si="756"/>
        <v>33.945245855031949</v>
      </c>
      <c r="Q6036">
        <f>VLOOKUP(D6036,'Manning''s Flow'!I$6:J$6004,2,TRUE)</f>
        <v>297.16804835428735</v>
      </c>
      <c r="R6036" s="12">
        <f t="shared" si="757"/>
        <v>233.10404835428736</v>
      </c>
      <c r="S6036">
        <f t="shared" si="758"/>
        <v>54337.49735915794</v>
      </c>
      <c r="T6036">
        <f t="shared" si="759"/>
        <v>78.441827661222135</v>
      </c>
    </row>
    <row r="6037" spans="1:20" x14ac:dyDescent="0.3">
      <c r="A6037" s="1">
        <v>43932.177083333336</v>
      </c>
      <c r="B6037" s="15">
        <v>43924</v>
      </c>
      <c r="C6037" s="16">
        <v>0.65277777777777779</v>
      </c>
      <c r="D6037" s="13">
        <v>2.274</v>
      </c>
      <c r="E6037" s="13">
        <v>0.54</v>
      </c>
      <c r="F6037" s="13">
        <v>0.13100000000000001</v>
      </c>
      <c r="G6037" s="13">
        <f t="shared" si="752"/>
        <v>58.688000000000002</v>
      </c>
      <c r="H6037" s="13">
        <v>0.12859999999999999</v>
      </c>
      <c r="I6037" s="13">
        <v>57.719867993837092</v>
      </c>
      <c r="J6037" s="13"/>
      <c r="K6037">
        <f t="shared" si="753"/>
        <v>92.838705680263061</v>
      </c>
      <c r="L6037" s="12">
        <f t="shared" si="754"/>
        <v>34.150705680263059</v>
      </c>
      <c r="M6037">
        <f t="shared" si="755"/>
        <v>1166.2706984599515</v>
      </c>
      <c r="N6037">
        <f t="shared" si="756"/>
        <v>36.784986854381891</v>
      </c>
      <c r="Q6037">
        <f>VLOOKUP(D6037,'Manning''s Flow'!I$6:J$6004,2,TRUE)</f>
        <v>288.92413811601205</v>
      </c>
      <c r="R6037" s="12">
        <f t="shared" si="757"/>
        <v>230.23613811601206</v>
      </c>
      <c r="S6037">
        <f t="shared" si="758"/>
        <v>53008.679294575377</v>
      </c>
      <c r="T6037">
        <f t="shared" si="759"/>
        <v>79.687401550217686</v>
      </c>
    </row>
    <row r="6038" spans="1:20" x14ac:dyDescent="0.3">
      <c r="A6038" s="1">
        <v>43932.180555555555</v>
      </c>
      <c r="B6038" s="15">
        <v>43924</v>
      </c>
      <c r="C6038" s="16">
        <v>0.65625</v>
      </c>
      <c r="D6038" s="13">
        <v>2.2480000000000002</v>
      </c>
      <c r="E6038" s="13">
        <v>0.51</v>
      </c>
      <c r="F6038" s="13">
        <v>0.121</v>
      </c>
      <c r="G6038" s="13">
        <f t="shared" si="752"/>
        <v>54.207999999999998</v>
      </c>
      <c r="H6038" s="13">
        <v>0.13540000000000002</v>
      </c>
      <c r="I6038" s="13">
        <v>60.771929442966908</v>
      </c>
      <c r="J6038" s="13"/>
      <c r="K6038">
        <f t="shared" si="753"/>
        <v>89.747383204210436</v>
      </c>
      <c r="L6038" s="12">
        <f t="shared" si="754"/>
        <v>35.539383204210438</v>
      </c>
      <c r="M6038">
        <f t="shared" si="755"/>
        <v>1263.047758535715</v>
      </c>
      <c r="N6038">
        <f t="shared" si="756"/>
        <v>39.599353134725305</v>
      </c>
      <c r="Q6038">
        <f>VLOOKUP(D6038,'Manning''s Flow'!I$6:J$6004,2,TRUE)</f>
        <v>280.80260199348186</v>
      </c>
      <c r="R6038" s="12">
        <f t="shared" si="757"/>
        <v>226.59460199348186</v>
      </c>
      <c r="S6038">
        <f t="shared" si="758"/>
        <v>51345.113652584456</v>
      </c>
      <c r="T6038">
        <f t="shared" si="759"/>
        <v>80.69533557909898</v>
      </c>
    </row>
    <row r="6039" spans="1:20" x14ac:dyDescent="0.3">
      <c r="A6039" s="1">
        <v>43932.184027777781</v>
      </c>
      <c r="B6039" s="15">
        <v>43924</v>
      </c>
      <c r="C6039" s="16">
        <v>0.65972222222222221</v>
      </c>
      <c r="D6039" s="13">
        <v>2.2400000000000002</v>
      </c>
      <c r="E6039" s="13">
        <v>0.56000000000000005</v>
      </c>
      <c r="F6039" s="13">
        <v>0.13300000000000001</v>
      </c>
      <c r="G6039" s="13">
        <f t="shared" si="752"/>
        <v>59.584000000000003</v>
      </c>
      <c r="H6039" s="13">
        <v>0.13159999999999999</v>
      </c>
      <c r="I6039" s="13">
        <v>59.066365691982597</v>
      </c>
      <c r="J6039" s="13"/>
      <c r="K6039">
        <f t="shared" si="753"/>
        <v>88.810075561893058</v>
      </c>
      <c r="L6039" s="12">
        <f t="shared" si="754"/>
        <v>29.226075561893055</v>
      </c>
      <c r="M6039">
        <f t="shared" si="755"/>
        <v>854.16349274948243</v>
      </c>
      <c r="N6039">
        <f t="shared" si="756"/>
        <v>32.908513338134668</v>
      </c>
      <c r="Q6039">
        <f>VLOOKUP(D6039,'Manning''s Flow'!I$6:J$6004,2,TRUE)</f>
        <v>280.80260199348186</v>
      </c>
      <c r="R6039" s="12">
        <f t="shared" si="757"/>
        <v>221.21860199348185</v>
      </c>
      <c r="S6039">
        <f t="shared" si="758"/>
        <v>48937.669867950535</v>
      </c>
      <c r="T6039">
        <f t="shared" si="759"/>
        <v>78.780823405125318</v>
      </c>
    </row>
    <row r="6040" spans="1:20" x14ac:dyDescent="0.3">
      <c r="A6040" s="1">
        <v>43932.1875</v>
      </c>
      <c r="B6040" s="15">
        <v>43924</v>
      </c>
      <c r="C6040" s="16">
        <v>0.66319444444444442</v>
      </c>
      <c r="D6040" s="13">
        <v>2.282</v>
      </c>
      <c r="E6040" s="13">
        <v>0.61</v>
      </c>
      <c r="F6040" s="13">
        <v>0.14899999999999999</v>
      </c>
      <c r="G6040" s="13">
        <f t="shared" si="752"/>
        <v>66.751999999999995</v>
      </c>
      <c r="H6040" s="13">
        <v>0.13020000000000001</v>
      </c>
      <c r="I6040" s="13">
        <v>58.438000099514703</v>
      </c>
      <c r="J6040" s="13"/>
      <c r="K6040">
        <f t="shared" si="753"/>
        <v>93.803831710521919</v>
      </c>
      <c r="L6040" s="12">
        <f t="shared" si="754"/>
        <v>27.051831710521924</v>
      </c>
      <c r="M6040">
        <f t="shared" si="755"/>
        <v>731.80159889439949</v>
      </c>
      <c r="N6040">
        <f t="shared" si="756"/>
        <v>28.83872781871397</v>
      </c>
      <c r="Q6040">
        <f>VLOOKUP(D6040,'Manning''s Flow'!I$6:J$6004,2,TRUE)</f>
        <v>291.65850314502887</v>
      </c>
      <c r="R6040" s="12">
        <f t="shared" si="757"/>
        <v>224.90650314502886</v>
      </c>
      <c r="S6040">
        <f t="shared" si="758"/>
        <v>50582.935156924876</v>
      </c>
      <c r="T6040">
        <f t="shared" si="759"/>
        <v>77.112959409653428</v>
      </c>
    </row>
    <row r="6041" spans="1:20" x14ac:dyDescent="0.3">
      <c r="A6041" s="1">
        <v>43932.190972222219</v>
      </c>
      <c r="B6041" s="15">
        <v>43924</v>
      </c>
      <c r="C6041" s="16">
        <v>0.66666666666666663</v>
      </c>
      <c r="D6041" s="13">
        <v>2.2400000000000002</v>
      </c>
      <c r="E6041" s="13">
        <v>0.52</v>
      </c>
      <c r="F6041" s="13">
        <v>0.124</v>
      </c>
      <c r="G6041" s="13">
        <f t="shared" si="752"/>
        <v>55.552</v>
      </c>
      <c r="H6041" s="13">
        <v>0.124</v>
      </c>
      <c r="I6041" s="13">
        <v>55.655238190013996</v>
      </c>
      <c r="J6041" s="13"/>
      <c r="K6041">
        <f t="shared" si="753"/>
        <v>88.810075561893058</v>
      </c>
      <c r="L6041" s="12">
        <f t="shared" si="754"/>
        <v>33.258075561893058</v>
      </c>
      <c r="M6041">
        <f t="shared" si="755"/>
        <v>1106.0995900805883</v>
      </c>
      <c r="N6041">
        <f t="shared" si="756"/>
        <v>37.448538751343605</v>
      </c>
      <c r="Q6041">
        <f>VLOOKUP(D6041,'Manning''s Flow'!I$6:J$6004,2,TRUE)</f>
        <v>280.80260199348186</v>
      </c>
      <c r="R6041" s="12">
        <f t="shared" si="757"/>
        <v>225.25060199348187</v>
      </c>
      <c r="S6041">
        <f t="shared" si="758"/>
        <v>50737.833698425973</v>
      </c>
      <c r="T6041">
        <f t="shared" si="759"/>
        <v>80.216707535605565</v>
      </c>
    </row>
    <row r="6042" spans="1:20" x14ac:dyDescent="0.3">
      <c r="A6042" s="1">
        <v>43932.194444444445</v>
      </c>
      <c r="B6042" s="15">
        <v>43924</v>
      </c>
      <c r="C6042" s="16">
        <v>0.67013888888888884</v>
      </c>
      <c r="D6042" s="13">
        <v>2.214</v>
      </c>
      <c r="E6042" s="13">
        <v>0.53</v>
      </c>
      <c r="F6042" s="13">
        <v>0.124</v>
      </c>
      <c r="G6042" s="13">
        <f t="shared" si="752"/>
        <v>55.552</v>
      </c>
      <c r="H6042" s="13">
        <v>0.11559999999999999</v>
      </c>
      <c r="I6042" s="13">
        <v>51.885044635206597</v>
      </c>
      <c r="J6042" s="13"/>
      <c r="K6042">
        <f t="shared" si="753"/>
        <v>85.808520371705555</v>
      </c>
      <c r="L6042" s="12">
        <f t="shared" si="754"/>
        <v>30.256520371705555</v>
      </c>
      <c r="M6042">
        <f t="shared" si="755"/>
        <v>915.45702500343327</v>
      </c>
      <c r="N6042">
        <f t="shared" si="756"/>
        <v>35.260508211352779</v>
      </c>
      <c r="Q6042">
        <f>VLOOKUP(D6042,'Manning''s Flow'!I$6:J$6004,2,TRUE)</f>
        <v>272.80327744488278</v>
      </c>
      <c r="R6042" s="12">
        <f t="shared" si="757"/>
        <v>217.25127744488279</v>
      </c>
      <c r="S6042">
        <f t="shared" si="758"/>
        <v>47198.117551433439</v>
      </c>
      <c r="T6042">
        <f t="shared" si="759"/>
        <v>79.636608284068828</v>
      </c>
    </row>
    <row r="6043" spans="1:20" x14ac:dyDescent="0.3">
      <c r="A6043" s="1">
        <v>43932.197916666664</v>
      </c>
      <c r="B6043" s="15">
        <v>43924</v>
      </c>
      <c r="C6043" s="16">
        <v>0.67361111111111116</v>
      </c>
      <c r="D6043" s="13">
        <v>2.0009999999999999</v>
      </c>
      <c r="E6043" s="13">
        <v>0.45</v>
      </c>
      <c r="F6043" s="13">
        <v>0.09</v>
      </c>
      <c r="G6043" s="13">
        <f t="shared" si="752"/>
        <v>40.32</v>
      </c>
      <c r="H6043" s="13">
        <v>9.9399999999999988E-2</v>
      </c>
      <c r="I6043" s="13">
        <v>44.613957065220895</v>
      </c>
      <c r="J6043" s="13"/>
      <c r="K6043">
        <f t="shared" si="753"/>
        <v>63.702929067735866</v>
      </c>
      <c r="L6043" s="12">
        <f t="shared" si="754"/>
        <v>23.382929067735866</v>
      </c>
      <c r="M6043">
        <f t="shared" si="755"/>
        <v>546.76137178676686</v>
      </c>
      <c r="N6043">
        <f t="shared" si="756"/>
        <v>36.706207092726615</v>
      </c>
      <c r="Q6043">
        <f>VLOOKUP(D6043,'Manning''s Flow'!I$6:J$6004,2,TRUE)</f>
        <v>220.21551134067352</v>
      </c>
      <c r="R6043" s="12">
        <f t="shared" si="757"/>
        <v>179.89551134067352</v>
      </c>
      <c r="S6043">
        <f t="shared" si="758"/>
        <v>32362.395000522396</v>
      </c>
      <c r="T6043">
        <f t="shared" si="759"/>
        <v>81.690663044337086</v>
      </c>
    </row>
    <row r="6044" spans="1:20" x14ac:dyDescent="0.3">
      <c r="A6044" s="1">
        <v>43932.201388888891</v>
      </c>
      <c r="B6044" s="15">
        <v>43924</v>
      </c>
      <c r="C6044" s="16">
        <v>0.67708333333333337</v>
      </c>
      <c r="D6044" s="13">
        <v>1.9590000000000001</v>
      </c>
      <c r="E6044" s="13">
        <v>0.47</v>
      </c>
      <c r="F6044" s="13">
        <v>9.0999999999999998E-2</v>
      </c>
      <c r="G6044" s="13">
        <f t="shared" si="752"/>
        <v>40.768000000000001</v>
      </c>
      <c r="H6044" s="13">
        <v>8.5199999999999998E-2</v>
      </c>
      <c r="I6044" s="13">
        <v>38.240534627332195</v>
      </c>
      <c r="J6044" s="13"/>
      <c r="K6044">
        <f t="shared" si="753"/>
        <v>59.845163928242677</v>
      </c>
      <c r="L6044" s="12">
        <f t="shared" si="754"/>
        <v>19.077163928242676</v>
      </c>
      <c r="M6044">
        <f t="shared" si="755"/>
        <v>363.93818354504356</v>
      </c>
      <c r="N6044">
        <f t="shared" si="756"/>
        <v>31.87753642235343</v>
      </c>
      <c r="Q6044">
        <f>VLOOKUP(D6044,'Manning''s Flow'!I$6:J$6004,2,TRUE)</f>
        <v>208.5693009792268</v>
      </c>
      <c r="R6044" s="12">
        <f t="shared" si="757"/>
        <v>167.8013009792268</v>
      </c>
      <c r="S6044">
        <f t="shared" si="758"/>
        <v>28157.27661032106</v>
      </c>
      <c r="T6044">
        <f t="shared" si="759"/>
        <v>80.453499240494438</v>
      </c>
    </row>
    <row r="6045" spans="1:20" x14ac:dyDescent="0.3">
      <c r="A6045" s="1">
        <v>43932.204861111109</v>
      </c>
      <c r="B6045" s="15">
        <v>43924</v>
      </c>
      <c r="C6045" s="16">
        <v>0.68055555555555547</v>
      </c>
      <c r="D6045" s="13">
        <v>1.831</v>
      </c>
      <c r="E6045" s="13">
        <v>0.39</v>
      </c>
      <c r="F6045" s="13">
        <v>6.8000000000000005E-2</v>
      </c>
      <c r="G6045" s="13">
        <f t="shared" si="752"/>
        <v>30.464000000000002</v>
      </c>
      <c r="H6045" s="13">
        <v>7.0999999999999994E-2</v>
      </c>
      <c r="I6045" s="13">
        <v>31.867112189443496</v>
      </c>
      <c r="J6045" s="13"/>
      <c r="K6045">
        <f t="shared" si="753"/>
        <v>49.046469995143362</v>
      </c>
      <c r="L6045" s="12">
        <f t="shared" si="754"/>
        <v>18.582469995143359</v>
      </c>
      <c r="M6045">
        <f t="shared" si="755"/>
        <v>345.30819112040325</v>
      </c>
      <c r="N6045">
        <f t="shared" si="756"/>
        <v>37.887476911148582</v>
      </c>
      <c r="Q6045">
        <f>VLOOKUP(D6045,'Manning''s Flow'!I$6:J$6004,2,TRUE)</f>
        <v>181.98159578784563</v>
      </c>
      <c r="R6045" s="12">
        <f t="shared" si="757"/>
        <v>151.51759578784564</v>
      </c>
      <c r="S6045">
        <f t="shared" si="758"/>
        <v>22957.581833328979</v>
      </c>
      <c r="T6045">
        <f t="shared" si="759"/>
        <v>83.259845662901554</v>
      </c>
    </row>
    <row r="6046" spans="1:20" x14ac:dyDescent="0.3">
      <c r="A6046" s="1">
        <v>43932.208333333336</v>
      </c>
      <c r="B6046" s="15">
        <v>43924</v>
      </c>
      <c r="C6046" s="16">
        <v>0.6875</v>
      </c>
      <c r="D6046" s="13">
        <v>1.669</v>
      </c>
      <c r="E6046" s="13">
        <v>0.35</v>
      </c>
      <c r="F6046" s="13">
        <v>5.2999999999999999E-2</v>
      </c>
      <c r="G6046" s="13">
        <f t="shared" si="752"/>
        <v>23.744</v>
      </c>
      <c r="H6046" s="13">
        <v>5.3799999999999994E-2</v>
      </c>
      <c r="I6046" s="13">
        <v>24.147192053409295</v>
      </c>
      <c r="J6046" s="13"/>
      <c r="K6046">
        <f t="shared" si="753"/>
        <v>37.336062619043659</v>
      </c>
      <c r="L6046" s="12">
        <f t="shared" si="754"/>
        <v>13.592062619043659</v>
      </c>
      <c r="M6046">
        <f t="shared" si="755"/>
        <v>184.74416624000398</v>
      </c>
      <c r="N6046">
        <f t="shared" si="756"/>
        <v>36.404649193273215</v>
      </c>
      <c r="Q6046">
        <f>VLOOKUP(D6046,'Manning''s Flow'!I$6:J$6004,2,TRUE)</f>
        <v>147.58760000588575</v>
      </c>
      <c r="R6046" s="12">
        <f t="shared" si="757"/>
        <v>123.84360000588575</v>
      </c>
      <c r="S6046">
        <f t="shared" si="758"/>
        <v>15337.237262417824</v>
      </c>
      <c r="T6046">
        <f t="shared" si="759"/>
        <v>83.911927560951526</v>
      </c>
    </row>
    <row r="6047" spans="1:20" x14ac:dyDescent="0.3">
      <c r="A6047" s="1">
        <v>43932.211805555555</v>
      </c>
      <c r="B6047" s="15">
        <v>43924</v>
      </c>
      <c r="C6047" s="16">
        <v>0.69791666666666663</v>
      </c>
      <c r="D6047" s="13">
        <v>1.669</v>
      </c>
      <c r="E6047" s="13">
        <v>0.33</v>
      </c>
      <c r="F6047" s="13">
        <v>5.0999999999999997E-2</v>
      </c>
      <c r="G6047" s="13">
        <f t="shared" si="752"/>
        <v>22.847999999999999</v>
      </c>
      <c r="H6047" s="13">
        <v>4.8799999999999996E-2</v>
      </c>
      <c r="I6047" s="13">
        <v>21.903029223166797</v>
      </c>
      <c r="J6047" s="13"/>
      <c r="K6047">
        <f t="shared" si="753"/>
        <v>37.336062619043659</v>
      </c>
      <c r="L6047" s="12">
        <f t="shared" si="754"/>
        <v>14.48806261904366</v>
      </c>
      <c r="M6047">
        <f t="shared" si="755"/>
        <v>209.90395845333023</v>
      </c>
      <c r="N6047">
        <f t="shared" si="756"/>
        <v>38.804473752017621</v>
      </c>
      <c r="Q6047">
        <f>VLOOKUP(D6047,'Manning''s Flow'!I$6:J$6004,2,TRUE)</f>
        <v>147.58760000588575</v>
      </c>
      <c r="R6047" s="12">
        <f t="shared" si="757"/>
        <v>124.73960000588575</v>
      </c>
      <c r="S6047">
        <f t="shared" si="758"/>
        <v>15559.967809628371</v>
      </c>
      <c r="T6047">
        <f t="shared" si="759"/>
        <v>84.51902463412317</v>
      </c>
    </row>
    <row r="6048" spans="1:20" x14ac:dyDescent="0.3">
      <c r="A6048" s="1">
        <v>43932.215277777781</v>
      </c>
      <c r="B6048" s="15">
        <v>43924</v>
      </c>
      <c r="C6048" s="16">
        <v>0.70138888888888884</v>
      </c>
      <c r="D6048" s="13">
        <v>1.6519999999999999</v>
      </c>
      <c r="E6048" s="13">
        <v>0.33</v>
      </c>
      <c r="F6048" s="13">
        <v>4.9000000000000002E-2</v>
      </c>
      <c r="G6048" s="13">
        <f t="shared" si="752"/>
        <v>21.952000000000002</v>
      </c>
      <c r="H6048" s="13">
        <v>0.05</v>
      </c>
      <c r="I6048" s="13">
        <v>22.441628302425002</v>
      </c>
      <c r="J6048" s="13"/>
      <c r="K6048">
        <f t="shared" si="753"/>
        <v>36.227188092180789</v>
      </c>
      <c r="L6048" s="12">
        <f t="shared" si="754"/>
        <v>14.275188092180787</v>
      </c>
      <c r="M6048">
        <f t="shared" si="755"/>
        <v>203.78099506714014</v>
      </c>
      <c r="N6048">
        <f t="shared" si="756"/>
        <v>39.404626315068377</v>
      </c>
      <c r="Q6048">
        <f>VLOOKUP(D6048,'Manning''s Flow'!I$6:J$6004,2,TRUE)</f>
        <v>145.68311142932379</v>
      </c>
      <c r="R6048" s="12">
        <f t="shared" si="757"/>
        <v>123.73111142932379</v>
      </c>
      <c r="S6048">
        <f t="shared" si="758"/>
        <v>15309.38793553574</v>
      </c>
      <c r="T6048">
        <f t="shared" si="759"/>
        <v>84.93167822637443</v>
      </c>
    </row>
    <row r="6049" spans="1:20" x14ac:dyDescent="0.3">
      <c r="A6049" s="1">
        <v>43932.21875</v>
      </c>
      <c r="B6049" s="15">
        <v>43924</v>
      </c>
      <c r="C6049" s="16">
        <v>0.70486111111111116</v>
      </c>
      <c r="D6049" s="13">
        <v>1.643</v>
      </c>
      <c r="E6049" s="13">
        <v>0.32</v>
      </c>
      <c r="F6049" s="13">
        <v>4.9000000000000002E-2</v>
      </c>
      <c r="G6049" s="13">
        <f t="shared" si="752"/>
        <v>21.952000000000002</v>
      </c>
      <c r="H6049" s="13">
        <v>5.0200000000000002E-2</v>
      </c>
      <c r="I6049" s="13">
        <v>22.531394815634698</v>
      </c>
      <c r="J6049" s="13"/>
      <c r="K6049">
        <f t="shared" si="753"/>
        <v>35.649045893209447</v>
      </c>
      <c r="L6049" s="12">
        <f t="shared" si="754"/>
        <v>13.697045893209445</v>
      </c>
      <c r="M6049">
        <f t="shared" si="755"/>
        <v>187.60906620068573</v>
      </c>
      <c r="N6049">
        <f t="shared" si="756"/>
        <v>38.421914387948611</v>
      </c>
      <c r="Q6049">
        <f>VLOOKUP(D6049,'Manning''s Flow'!I$6:J$6004,2,TRUE)</f>
        <v>143.79175257905206</v>
      </c>
      <c r="R6049" s="12">
        <f t="shared" si="757"/>
        <v>121.83975257905206</v>
      </c>
      <c r="S6049">
        <f t="shared" si="758"/>
        <v>14844.925308524624</v>
      </c>
      <c r="T6049">
        <f t="shared" si="759"/>
        <v>84.733477681251927</v>
      </c>
    </row>
    <row r="6050" spans="1:20" x14ac:dyDescent="0.3">
      <c r="A6050" s="1">
        <v>43932.222222222219</v>
      </c>
      <c r="B6050" s="15">
        <v>43924</v>
      </c>
      <c r="C6050" s="16">
        <v>0.70833333333333337</v>
      </c>
      <c r="D6050" s="13">
        <v>1.7110000000000001</v>
      </c>
      <c r="E6050" s="13">
        <v>0.32</v>
      </c>
      <c r="F6050" s="13">
        <v>5.0999999999999997E-2</v>
      </c>
      <c r="G6050" s="13">
        <f t="shared" si="752"/>
        <v>22.847999999999999</v>
      </c>
      <c r="H6050" s="13">
        <v>5.0200000000000002E-2</v>
      </c>
      <c r="I6050" s="13">
        <v>22.531394815634698</v>
      </c>
      <c r="J6050" s="13"/>
      <c r="K6050">
        <f t="shared" si="753"/>
        <v>40.171199837343693</v>
      </c>
      <c r="L6050" s="12">
        <f t="shared" si="754"/>
        <v>17.323199837343694</v>
      </c>
      <c r="M6050">
        <f t="shared" si="755"/>
        <v>300.0932526045446</v>
      </c>
      <c r="N6050">
        <f t="shared" si="756"/>
        <v>43.123431481973839</v>
      </c>
      <c r="Q6050">
        <f>VLOOKUP(D6050,'Manning''s Flow'!I$6:J$6004,2,TRUE)</f>
        <v>157.30731561727561</v>
      </c>
      <c r="R6050" s="12">
        <f t="shared" si="757"/>
        <v>134.45931561727559</v>
      </c>
      <c r="S6050">
        <f t="shared" si="758"/>
        <v>18079.307556266132</v>
      </c>
      <c r="T6050">
        <f t="shared" si="759"/>
        <v>85.475564241660209</v>
      </c>
    </row>
    <row r="6051" spans="1:20" x14ac:dyDescent="0.3">
      <c r="A6051" s="1">
        <v>43932.225694444445</v>
      </c>
      <c r="B6051" s="15">
        <v>43924</v>
      </c>
      <c r="C6051" s="16">
        <v>0.71527777777777779</v>
      </c>
      <c r="D6051" s="13">
        <v>1.66</v>
      </c>
      <c r="E6051" s="13">
        <v>0.34</v>
      </c>
      <c r="F6051" s="13">
        <v>5.0999999999999997E-2</v>
      </c>
      <c r="G6051" s="13">
        <f t="shared" si="752"/>
        <v>22.847999999999999</v>
      </c>
      <c r="H6051" s="13">
        <v>5.1799999999999999E-2</v>
      </c>
      <c r="I6051" s="13">
        <v>23.249526921312299</v>
      </c>
      <c r="J6051" s="13"/>
      <c r="K6051">
        <f t="shared" si="753"/>
        <v>36.746261291526586</v>
      </c>
      <c r="L6051" s="12">
        <f t="shared" si="754"/>
        <v>13.898261291526588</v>
      </c>
      <c r="M6051">
        <f t="shared" si="755"/>
        <v>193.16166692754629</v>
      </c>
      <c r="N6051">
        <f t="shared" si="756"/>
        <v>37.82224586404773</v>
      </c>
      <c r="Q6051">
        <f>VLOOKUP(D6051,'Manning''s Flow'!I$6:J$6004,2,TRUE)</f>
        <v>147.58760000588575</v>
      </c>
      <c r="R6051" s="12">
        <f t="shared" si="757"/>
        <v>124.73960000588575</v>
      </c>
      <c r="S6051">
        <f t="shared" si="758"/>
        <v>15559.967809628371</v>
      </c>
      <c r="T6051">
        <f t="shared" si="759"/>
        <v>84.51902463412317</v>
      </c>
    </row>
    <row r="6052" spans="1:20" x14ac:dyDescent="0.3">
      <c r="A6052" s="1">
        <v>43932.229166666664</v>
      </c>
      <c r="B6052" s="15">
        <v>43924</v>
      </c>
      <c r="C6052" s="16">
        <v>0.71875</v>
      </c>
      <c r="D6052" s="13">
        <v>1.677</v>
      </c>
      <c r="E6052" s="13">
        <v>0.34</v>
      </c>
      <c r="F6052" s="13">
        <v>5.1999999999999998E-2</v>
      </c>
      <c r="G6052" s="13">
        <f t="shared" si="752"/>
        <v>23.295999999999999</v>
      </c>
      <c r="H6052" s="13">
        <v>5.16E-2</v>
      </c>
      <c r="I6052" s="13">
        <v>23.159760408102599</v>
      </c>
      <c r="J6052" s="13"/>
      <c r="K6052">
        <f t="shared" si="753"/>
        <v>37.86554974539402</v>
      </c>
      <c r="L6052" s="12">
        <f t="shared" si="754"/>
        <v>14.569549745394021</v>
      </c>
      <c r="M6052">
        <f t="shared" si="755"/>
        <v>212.27177978351096</v>
      </c>
      <c r="N6052">
        <f t="shared" si="756"/>
        <v>38.47705854888919</v>
      </c>
      <c r="Q6052">
        <f>VLOOKUP(D6052,'Manning''s Flow'!I$6:J$6004,2,TRUE)</f>
        <v>149.5052277203809</v>
      </c>
      <c r="R6052" s="12">
        <f t="shared" si="757"/>
        <v>126.20922772038091</v>
      </c>
      <c r="S6052">
        <f t="shared" si="758"/>
        <v>15928.769161774964</v>
      </c>
      <c r="T6052">
        <f t="shared" si="759"/>
        <v>84.417936178412162</v>
      </c>
    </row>
    <row r="6053" spans="1:20" x14ac:dyDescent="0.3">
      <c r="A6053" s="1">
        <v>43932.232638888891</v>
      </c>
      <c r="B6053" s="15">
        <v>43924</v>
      </c>
      <c r="C6053" s="16">
        <v>0.72222222222222221</v>
      </c>
      <c r="D6053" s="13">
        <v>1.669</v>
      </c>
      <c r="E6053" s="13">
        <v>0.35</v>
      </c>
      <c r="F6053" s="13">
        <v>5.3999999999999999E-2</v>
      </c>
      <c r="G6053" s="13">
        <f t="shared" si="752"/>
        <v>24.192</v>
      </c>
      <c r="H6053" s="13">
        <v>5.16E-2</v>
      </c>
      <c r="I6053" s="13">
        <v>23.159760408102599</v>
      </c>
      <c r="J6053" s="13"/>
      <c r="K6053">
        <f t="shared" si="753"/>
        <v>37.336062619043659</v>
      </c>
      <c r="L6053" s="12">
        <f t="shared" si="754"/>
        <v>13.144062619043659</v>
      </c>
      <c r="M6053">
        <f t="shared" si="755"/>
        <v>172.76638213334084</v>
      </c>
      <c r="N6053">
        <f t="shared" si="756"/>
        <v>35.204736913901009</v>
      </c>
      <c r="Q6053">
        <f>VLOOKUP(D6053,'Manning''s Flow'!I$6:J$6004,2,TRUE)</f>
        <v>147.58760000588575</v>
      </c>
      <c r="R6053" s="12">
        <f t="shared" si="757"/>
        <v>123.39560000588574</v>
      </c>
      <c r="S6053">
        <f t="shared" si="758"/>
        <v>15226.474100812549</v>
      </c>
      <c r="T6053">
        <f t="shared" si="759"/>
        <v>83.608379024365703</v>
      </c>
    </row>
    <row r="6054" spans="1:20" x14ac:dyDescent="0.3">
      <c r="A6054" s="1">
        <v>43932.236111111109</v>
      </c>
      <c r="B6054" s="15">
        <v>43924</v>
      </c>
      <c r="C6054" s="16">
        <v>0.72916666666666663</v>
      </c>
      <c r="D6054" s="13">
        <v>1.6259999999999999</v>
      </c>
      <c r="E6054" s="13">
        <v>0.35</v>
      </c>
      <c r="F6054" s="13">
        <v>5.0999999999999997E-2</v>
      </c>
      <c r="G6054" s="13">
        <f t="shared" si="752"/>
        <v>22.847999999999999</v>
      </c>
      <c r="H6054" s="13">
        <v>4.9799999999999997E-2</v>
      </c>
      <c r="I6054" s="13">
        <v>22.351861789215299</v>
      </c>
      <c r="J6054" s="13"/>
      <c r="K6054">
        <f t="shared" si="753"/>
        <v>34.573689895710267</v>
      </c>
      <c r="L6054" s="12">
        <f t="shared" si="754"/>
        <v>11.725689895710268</v>
      </c>
      <c r="M6054">
        <f t="shared" si="755"/>
        <v>137.49180353036186</v>
      </c>
      <c r="N6054">
        <f t="shared" si="756"/>
        <v>33.91506643080389</v>
      </c>
      <c r="Q6054">
        <f>VLOOKUP(D6054,'Manning''s Flow'!I$6:J$6004,2,TRUE)</f>
        <v>140.04838603606936</v>
      </c>
      <c r="R6054" s="12">
        <f t="shared" si="757"/>
        <v>117.20038603606936</v>
      </c>
      <c r="S6054">
        <f t="shared" si="758"/>
        <v>13735.930487003681</v>
      </c>
      <c r="T6054">
        <f t="shared" si="759"/>
        <v>83.685638480606613</v>
      </c>
    </row>
    <row r="6055" spans="1:20" x14ac:dyDescent="0.3">
      <c r="A6055" s="1">
        <v>43932.239583333336</v>
      </c>
      <c r="B6055" s="15">
        <v>43924</v>
      </c>
      <c r="C6055" s="16">
        <v>0.73611111111111116</v>
      </c>
      <c r="D6055" s="13">
        <v>1.6519999999999999</v>
      </c>
      <c r="E6055" s="13">
        <v>0.28000000000000003</v>
      </c>
      <c r="F6055" s="13">
        <v>4.2999999999999997E-2</v>
      </c>
      <c r="G6055" s="13">
        <f t="shared" si="752"/>
        <v>19.263999999999999</v>
      </c>
      <c r="H6055" s="13">
        <v>4.9200000000000001E-2</v>
      </c>
      <c r="I6055" s="13">
        <v>22.0825622495862</v>
      </c>
      <c r="J6055" s="13"/>
      <c r="K6055">
        <f t="shared" si="753"/>
        <v>36.227188092180789</v>
      </c>
      <c r="L6055" s="12">
        <f t="shared" si="754"/>
        <v>16.96318809218079</v>
      </c>
      <c r="M6055">
        <f t="shared" si="755"/>
        <v>287.74975025070415</v>
      </c>
      <c r="N6055">
        <f t="shared" si="756"/>
        <v>46.824467990774295</v>
      </c>
      <c r="Q6055">
        <f>VLOOKUP(D6055,'Manning''s Flow'!I$6:J$6004,2,TRUE)</f>
        <v>145.68311142932379</v>
      </c>
      <c r="R6055" s="12">
        <f t="shared" si="757"/>
        <v>126.41911142932379</v>
      </c>
      <c r="S6055">
        <f t="shared" si="758"/>
        <v>15981.791734579785</v>
      </c>
      <c r="T6055">
        <f t="shared" si="759"/>
        <v>86.776778851716344</v>
      </c>
    </row>
    <row r="6056" spans="1:20" x14ac:dyDescent="0.3">
      <c r="A6056" s="1">
        <v>43932.243055555555</v>
      </c>
      <c r="B6056" s="15">
        <v>43924</v>
      </c>
      <c r="C6056" s="16">
        <v>0.73958333333333337</v>
      </c>
      <c r="D6056" s="13">
        <v>1.6259999999999999</v>
      </c>
      <c r="E6056" s="13">
        <v>0.32</v>
      </c>
      <c r="F6056" s="13">
        <v>4.7E-2</v>
      </c>
      <c r="G6056" s="13">
        <f t="shared" si="752"/>
        <v>21.056000000000001</v>
      </c>
      <c r="H6056" s="13">
        <v>4.8799999999999996E-2</v>
      </c>
      <c r="I6056" s="13">
        <v>21.903029223166797</v>
      </c>
      <c r="J6056" s="13"/>
      <c r="K6056">
        <f t="shared" si="753"/>
        <v>34.573689895710267</v>
      </c>
      <c r="L6056" s="12">
        <f t="shared" si="754"/>
        <v>13.517689895710266</v>
      </c>
      <c r="M6056">
        <f t="shared" si="755"/>
        <v>182.7279401165874</v>
      </c>
      <c r="N6056">
        <f t="shared" si="756"/>
        <v>39.098198475446708</v>
      </c>
      <c r="Q6056">
        <f>VLOOKUP(D6056,'Manning''s Flow'!I$6:J$6004,2,TRUE)</f>
        <v>140.04838603606936</v>
      </c>
      <c r="R6056" s="12">
        <f t="shared" si="757"/>
        <v>118.99238603606936</v>
      </c>
      <c r="S6056">
        <f t="shared" si="758"/>
        <v>14159.187934556954</v>
      </c>
      <c r="T6056">
        <f t="shared" si="759"/>
        <v>84.965196246833557</v>
      </c>
    </row>
    <row r="6057" spans="1:20" x14ac:dyDescent="0.3">
      <c r="A6057" s="1">
        <v>43932.246527777781</v>
      </c>
      <c r="B6057" s="15">
        <v>43924</v>
      </c>
      <c r="C6057" s="16">
        <v>0.74305555555555547</v>
      </c>
      <c r="D6057" s="13">
        <v>1.6859999999999999</v>
      </c>
      <c r="E6057" s="13">
        <v>0.35</v>
      </c>
      <c r="F6057" s="13">
        <v>5.3999999999999999E-2</v>
      </c>
      <c r="G6057" s="13">
        <f t="shared" si="752"/>
        <v>24.192</v>
      </c>
      <c r="H6057" s="13">
        <v>4.7199999999999999E-2</v>
      </c>
      <c r="I6057" s="13">
        <v>21.1848971174892</v>
      </c>
      <c r="J6057" s="13"/>
      <c r="K6057">
        <f t="shared" si="753"/>
        <v>38.46712326390697</v>
      </c>
      <c r="L6057" s="12">
        <f t="shared" si="754"/>
        <v>14.27512326390697</v>
      </c>
      <c r="M6057">
        <f t="shared" si="755"/>
        <v>203.77914419973797</v>
      </c>
      <c r="N6057">
        <f t="shared" si="756"/>
        <v>37.109931943626961</v>
      </c>
      <c r="Q6057">
        <f>VLOOKUP(D6057,'Manning''s Flow'!I$6:J$6004,2,TRUE)</f>
        <v>151.43600391046328</v>
      </c>
      <c r="R6057" s="12">
        <f t="shared" si="757"/>
        <v>127.24400391046328</v>
      </c>
      <c r="S6057">
        <f t="shared" si="758"/>
        <v>16191.036531165993</v>
      </c>
      <c r="T6057">
        <f t="shared" si="759"/>
        <v>84.024935038365413</v>
      </c>
    </row>
    <row r="6058" spans="1:20" x14ac:dyDescent="0.3">
      <c r="A6058" s="1">
        <v>43932.25</v>
      </c>
      <c r="B6058" s="15">
        <v>43924</v>
      </c>
      <c r="C6058" s="16">
        <v>0.74652777777777779</v>
      </c>
      <c r="D6058" s="13">
        <v>1.643</v>
      </c>
      <c r="E6058" s="13">
        <v>0.33</v>
      </c>
      <c r="F6058" s="13">
        <v>4.9000000000000002E-2</v>
      </c>
      <c r="G6058" s="13">
        <f t="shared" si="752"/>
        <v>21.952000000000002</v>
      </c>
      <c r="H6058" s="13">
        <v>4.8000000000000001E-2</v>
      </c>
      <c r="I6058" s="13">
        <v>21.543963170327999</v>
      </c>
      <c r="J6058" s="13"/>
      <c r="K6058">
        <f t="shared" si="753"/>
        <v>35.649045893209447</v>
      </c>
      <c r="L6058" s="12">
        <f t="shared" si="754"/>
        <v>13.697045893209445</v>
      </c>
      <c r="M6058">
        <f t="shared" si="755"/>
        <v>187.60906620068573</v>
      </c>
      <c r="N6058">
        <f t="shared" si="756"/>
        <v>38.421914387948611</v>
      </c>
      <c r="Q6058">
        <f>VLOOKUP(D6058,'Manning''s Flow'!I$6:J$6004,2,TRUE)</f>
        <v>143.79175257905206</v>
      </c>
      <c r="R6058" s="12">
        <f t="shared" si="757"/>
        <v>121.83975257905206</v>
      </c>
      <c r="S6058">
        <f t="shared" si="758"/>
        <v>14844.925308524624</v>
      </c>
      <c r="T6058">
        <f t="shared" si="759"/>
        <v>84.733477681251927</v>
      </c>
    </row>
    <row r="6059" spans="1:20" x14ac:dyDescent="0.3">
      <c r="A6059" s="1">
        <v>43932.253472222219</v>
      </c>
      <c r="B6059" s="15">
        <v>43924</v>
      </c>
      <c r="C6059" s="16">
        <v>0.76041666666666663</v>
      </c>
      <c r="D6059" s="13">
        <v>1.643</v>
      </c>
      <c r="E6059" s="13">
        <v>0.32</v>
      </c>
      <c r="F6059" s="13">
        <v>4.7E-2</v>
      </c>
      <c r="G6059" s="13">
        <f t="shared" si="752"/>
        <v>21.056000000000001</v>
      </c>
      <c r="H6059" s="13">
        <v>5.0799999999999998E-2</v>
      </c>
      <c r="I6059" s="13">
        <v>22.800694355263797</v>
      </c>
      <c r="J6059" s="13"/>
      <c r="K6059">
        <f t="shared" si="753"/>
        <v>35.649045893209447</v>
      </c>
      <c r="L6059" s="12">
        <f t="shared" si="754"/>
        <v>14.593045893209446</v>
      </c>
      <c r="M6059">
        <f t="shared" si="755"/>
        <v>212.95698844131707</v>
      </c>
      <c r="N6059">
        <f t="shared" si="756"/>
        <v>40.9353056374201</v>
      </c>
      <c r="Q6059">
        <f>VLOOKUP(D6059,'Manning''s Flow'!I$6:J$6004,2,TRUE)</f>
        <v>143.79175257905206</v>
      </c>
      <c r="R6059" s="12">
        <f t="shared" si="757"/>
        <v>122.73575257905206</v>
      </c>
      <c r="S6059">
        <f t="shared" si="758"/>
        <v>15064.064961146285</v>
      </c>
      <c r="T6059">
        <f t="shared" si="759"/>
        <v>85.356601041200818</v>
      </c>
    </row>
    <row r="6060" spans="1:20" x14ac:dyDescent="0.3">
      <c r="A6060" s="1">
        <v>43932.256944444445</v>
      </c>
      <c r="B6060" s="15">
        <v>43924</v>
      </c>
      <c r="C6060" s="16">
        <v>0.76388888888888884</v>
      </c>
      <c r="D6060" s="13">
        <v>1.66</v>
      </c>
      <c r="E6060" s="13">
        <v>0.37</v>
      </c>
      <c r="F6060" s="13">
        <v>5.6000000000000001E-2</v>
      </c>
      <c r="G6060" s="13">
        <f t="shared" si="752"/>
        <v>25.088000000000001</v>
      </c>
      <c r="H6060" s="13">
        <v>5.1799999999999999E-2</v>
      </c>
      <c r="I6060" s="13">
        <v>23.249526921312299</v>
      </c>
      <c r="J6060" s="13"/>
      <c r="K6060">
        <f t="shared" si="753"/>
        <v>36.746261291526586</v>
      </c>
      <c r="L6060" s="12">
        <f t="shared" si="754"/>
        <v>11.658261291526586</v>
      </c>
      <c r="M6060">
        <f t="shared" si="755"/>
        <v>135.91505634150712</v>
      </c>
      <c r="N6060">
        <f t="shared" si="756"/>
        <v>31.726387615424954</v>
      </c>
      <c r="Q6060">
        <f>VLOOKUP(D6060,'Manning''s Flow'!I$6:J$6004,2,TRUE)</f>
        <v>147.58760000588575</v>
      </c>
      <c r="R6060" s="12">
        <f t="shared" si="757"/>
        <v>122.49960000588575</v>
      </c>
      <c r="S6060">
        <f t="shared" si="758"/>
        <v>15006.152001602004</v>
      </c>
      <c r="T6060">
        <f t="shared" si="759"/>
        <v>83.001281951194073</v>
      </c>
    </row>
    <row r="6061" spans="1:20" x14ac:dyDescent="0.3">
      <c r="A6061" s="1">
        <v>43932.260416666664</v>
      </c>
      <c r="B6061" s="15">
        <v>43924</v>
      </c>
      <c r="C6061" s="16">
        <v>0.76736111111111116</v>
      </c>
      <c r="D6061" s="13">
        <v>1.677</v>
      </c>
      <c r="E6061" s="13">
        <v>0.34</v>
      </c>
      <c r="F6061" s="13">
        <v>5.2999999999999999E-2</v>
      </c>
      <c r="G6061" s="13">
        <f t="shared" si="752"/>
        <v>23.744</v>
      </c>
      <c r="H6061" s="13">
        <v>5.3400000000000003E-2</v>
      </c>
      <c r="I6061" s="13">
        <v>23.967659026989899</v>
      </c>
      <c r="J6061" s="13"/>
      <c r="K6061">
        <f t="shared" si="753"/>
        <v>37.86554974539402</v>
      </c>
      <c r="L6061" s="12">
        <f t="shared" si="754"/>
        <v>14.12154974539402</v>
      </c>
      <c r="M6061">
        <f t="shared" si="755"/>
        <v>199.41816721163792</v>
      </c>
      <c r="N6061">
        <f t="shared" si="756"/>
        <v>37.293925059444753</v>
      </c>
      <c r="Q6061">
        <f>VLOOKUP(D6061,'Manning''s Flow'!I$6:J$6004,2,TRUE)</f>
        <v>149.5052277203809</v>
      </c>
      <c r="R6061" s="12">
        <f t="shared" si="757"/>
        <v>125.7612277203809</v>
      </c>
      <c r="S6061">
        <f t="shared" si="758"/>
        <v>15815.886397737502</v>
      </c>
      <c r="T6061">
        <f t="shared" si="759"/>
        <v>84.118281104920072</v>
      </c>
    </row>
    <row r="6062" spans="1:20" x14ac:dyDescent="0.3">
      <c r="A6062" s="1">
        <v>43932.263888888891</v>
      </c>
      <c r="B6062" s="15">
        <v>43924</v>
      </c>
      <c r="C6062" s="16">
        <v>0.77430555555555547</v>
      </c>
      <c r="D6062" s="13">
        <v>1.66</v>
      </c>
      <c r="E6062" s="13">
        <v>0.38</v>
      </c>
      <c r="F6062" s="13">
        <v>5.8999999999999997E-2</v>
      </c>
      <c r="G6062" s="13">
        <f t="shared" si="752"/>
        <v>26.431999999999999</v>
      </c>
      <c r="H6062" s="13">
        <v>5.2799999999999993E-2</v>
      </c>
      <c r="I6062" s="13">
        <v>23.698359487360797</v>
      </c>
      <c r="J6062" s="13"/>
      <c r="K6062">
        <f t="shared" si="753"/>
        <v>36.746261291526586</v>
      </c>
      <c r="L6062" s="12">
        <f t="shared" si="754"/>
        <v>10.314261291526588</v>
      </c>
      <c r="M6062">
        <f t="shared" si="755"/>
        <v>106.38398598988371</v>
      </c>
      <c r="N6062">
        <f t="shared" si="756"/>
        <v>28.068872666251298</v>
      </c>
      <c r="Q6062">
        <f>VLOOKUP(D6062,'Manning''s Flow'!I$6:J$6004,2,TRUE)</f>
        <v>147.58760000588575</v>
      </c>
      <c r="R6062" s="12">
        <f t="shared" si="757"/>
        <v>121.15560000588574</v>
      </c>
      <c r="S6062">
        <f t="shared" si="758"/>
        <v>14678.679412786181</v>
      </c>
      <c r="T6062">
        <f t="shared" si="759"/>
        <v>82.090636341436607</v>
      </c>
    </row>
    <row r="6063" spans="1:20" x14ac:dyDescent="0.3">
      <c r="A6063" s="1">
        <v>43932.267361111109</v>
      </c>
      <c r="B6063" s="15">
        <v>43924</v>
      </c>
      <c r="C6063" s="16">
        <v>0.78819444444444453</v>
      </c>
      <c r="D6063" s="13">
        <v>1.6259999999999999</v>
      </c>
      <c r="E6063" s="13">
        <v>0.34</v>
      </c>
      <c r="F6063" s="13">
        <v>0.05</v>
      </c>
      <c r="G6063" s="13">
        <f t="shared" si="752"/>
        <v>22.400000000000002</v>
      </c>
      <c r="H6063" s="13">
        <v>5.04E-2</v>
      </c>
      <c r="I6063" s="13">
        <v>22.621161328844398</v>
      </c>
      <c r="J6063" s="13"/>
      <c r="K6063">
        <f t="shared" si="753"/>
        <v>34.573689895710267</v>
      </c>
      <c r="L6063" s="12">
        <f t="shared" si="754"/>
        <v>12.173689895710265</v>
      </c>
      <c r="M6063">
        <f t="shared" si="755"/>
        <v>148.1987256769182</v>
      </c>
      <c r="N6063">
        <f t="shared" si="756"/>
        <v>35.210849441964584</v>
      </c>
      <c r="Q6063">
        <f>VLOOKUP(D6063,'Manning''s Flow'!I$6:J$6004,2,TRUE)</f>
        <v>140.04838603606936</v>
      </c>
      <c r="R6063" s="12">
        <f t="shared" si="757"/>
        <v>117.64838603606935</v>
      </c>
      <c r="S6063">
        <f t="shared" si="758"/>
        <v>13841.142736891999</v>
      </c>
      <c r="T6063">
        <f t="shared" si="759"/>
        <v>84.005527922163353</v>
      </c>
    </row>
    <row r="6064" spans="1:20" x14ac:dyDescent="0.3">
      <c r="A6064" s="1">
        <v>43932.270833333336</v>
      </c>
      <c r="B6064" s="15">
        <v>43924</v>
      </c>
      <c r="C6064" s="16">
        <v>0.79166666666666663</v>
      </c>
      <c r="D6064" s="13">
        <v>1.669</v>
      </c>
      <c r="E6064" s="13">
        <v>0.33</v>
      </c>
      <c r="F6064" s="13">
        <v>0.05</v>
      </c>
      <c r="G6064" s="13">
        <f t="shared" si="752"/>
        <v>22.400000000000002</v>
      </c>
      <c r="H6064" s="13">
        <v>5.1200000000000002E-2</v>
      </c>
      <c r="I6064" s="13">
        <v>22.9802273816832</v>
      </c>
      <c r="J6064" s="13"/>
      <c r="K6064">
        <f t="shared" si="753"/>
        <v>37.336062619043659</v>
      </c>
      <c r="L6064" s="12">
        <f t="shared" si="754"/>
        <v>14.936062619043657</v>
      </c>
      <c r="M6064">
        <f t="shared" si="755"/>
        <v>223.08596655999327</v>
      </c>
      <c r="N6064">
        <f t="shared" si="756"/>
        <v>40.004386031389814</v>
      </c>
      <c r="Q6064">
        <f>VLOOKUP(D6064,'Manning''s Flow'!I$6:J$6004,2,TRUE)</f>
        <v>147.58760000588575</v>
      </c>
      <c r="R6064" s="12">
        <f t="shared" si="757"/>
        <v>125.18760000588574</v>
      </c>
      <c r="S6064">
        <f t="shared" si="758"/>
        <v>15671.935195233644</v>
      </c>
      <c r="T6064">
        <f t="shared" si="759"/>
        <v>84.822573170708992</v>
      </c>
    </row>
    <row r="6065" spans="1:20" x14ac:dyDescent="0.3">
      <c r="A6065" s="1">
        <v>43932.274305555555</v>
      </c>
      <c r="B6065" s="15">
        <v>43924</v>
      </c>
      <c r="C6065" s="16">
        <v>0.79513888888888884</v>
      </c>
      <c r="D6065" s="13">
        <v>1.643</v>
      </c>
      <c r="E6065" s="13">
        <v>0.35</v>
      </c>
      <c r="F6065" s="13">
        <v>5.2999999999999999E-2</v>
      </c>
      <c r="G6065" s="13">
        <f t="shared" si="752"/>
        <v>23.744</v>
      </c>
      <c r="H6065" s="13">
        <v>5.1200000000000002E-2</v>
      </c>
      <c r="I6065" s="13">
        <v>22.9802273816832</v>
      </c>
      <c r="J6065" s="13"/>
      <c r="K6065">
        <f t="shared" si="753"/>
        <v>35.649045893209447</v>
      </c>
      <c r="L6065" s="12">
        <f t="shared" si="754"/>
        <v>11.905045893209447</v>
      </c>
      <c r="M6065">
        <f t="shared" si="755"/>
        <v>141.73011771942313</v>
      </c>
      <c r="N6065">
        <f t="shared" si="756"/>
        <v>33.395131889005654</v>
      </c>
      <c r="Q6065">
        <f>VLOOKUP(D6065,'Manning''s Flow'!I$6:J$6004,2,TRUE)</f>
        <v>143.79175257905206</v>
      </c>
      <c r="R6065" s="12">
        <f t="shared" si="757"/>
        <v>120.04775257905206</v>
      </c>
      <c r="S6065">
        <f t="shared" si="758"/>
        <v>14411.4628992813</v>
      </c>
      <c r="T6065">
        <f t="shared" si="759"/>
        <v>83.487230961354115</v>
      </c>
    </row>
    <row r="6066" spans="1:20" x14ac:dyDescent="0.3">
      <c r="A6066" s="1">
        <v>43932.277777777781</v>
      </c>
      <c r="B6066" s="15">
        <v>43924</v>
      </c>
      <c r="C6066" s="16">
        <v>0.80208333333333337</v>
      </c>
      <c r="D6066" s="13">
        <v>1.6259999999999999</v>
      </c>
      <c r="E6066" s="13">
        <v>0.33</v>
      </c>
      <c r="F6066" s="13">
        <v>4.9000000000000002E-2</v>
      </c>
      <c r="G6066" s="13">
        <f t="shared" si="752"/>
        <v>21.952000000000002</v>
      </c>
      <c r="H6066" s="13">
        <v>5.1000000000000004E-2</v>
      </c>
      <c r="I6066" s="13">
        <v>22.8904608684735</v>
      </c>
      <c r="J6066" s="13"/>
      <c r="K6066">
        <f t="shared" si="753"/>
        <v>34.573689895710267</v>
      </c>
      <c r="L6066" s="12">
        <f t="shared" si="754"/>
        <v>12.621689895710265</v>
      </c>
      <c r="M6066">
        <f t="shared" si="755"/>
        <v>159.3070558234746</v>
      </c>
      <c r="N6066">
        <f t="shared" si="756"/>
        <v>36.506632453125292</v>
      </c>
      <c r="Q6066">
        <f>VLOOKUP(D6066,'Manning''s Flow'!I$6:J$6004,2,TRUE)</f>
        <v>140.04838603606936</v>
      </c>
      <c r="R6066" s="12">
        <f t="shared" si="757"/>
        <v>118.09638603606936</v>
      </c>
      <c r="S6066">
        <f t="shared" si="758"/>
        <v>13946.756394780319</v>
      </c>
      <c r="T6066">
        <f t="shared" si="759"/>
        <v>84.325417363720078</v>
      </c>
    </row>
    <row r="6067" spans="1:20" x14ac:dyDescent="0.3">
      <c r="A6067" s="1">
        <v>43932.28125</v>
      </c>
      <c r="B6067" s="15">
        <v>43924</v>
      </c>
      <c r="C6067" s="16">
        <v>0.80902777777777779</v>
      </c>
      <c r="D6067" s="13">
        <v>1.66</v>
      </c>
      <c r="E6067" s="13">
        <v>0.31</v>
      </c>
      <c r="F6067" s="13">
        <v>4.8000000000000001E-2</v>
      </c>
      <c r="G6067" s="13">
        <f t="shared" si="752"/>
        <v>21.504000000000001</v>
      </c>
      <c r="H6067" s="13">
        <v>4.9200000000000001E-2</v>
      </c>
      <c r="I6067" s="13">
        <v>22.0825622495862</v>
      </c>
      <c r="J6067" s="13"/>
      <c r="K6067">
        <f t="shared" si="753"/>
        <v>36.746261291526586</v>
      </c>
      <c r="L6067" s="12">
        <f t="shared" si="754"/>
        <v>15.242261291526585</v>
      </c>
      <c r="M6067">
        <f t="shared" si="755"/>
        <v>232.32652927916968</v>
      </c>
      <c r="N6067">
        <f t="shared" si="756"/>
        <v>41.47976081322139</v>
      </c>
      <c r="Q6067">
        <f>VLOOKUP(D6067,'Manning''s Flow'!I$6:J$6004,2,TRUE)</f>
        <v>147.58760000588575</v>
      </c>
      <c r="R6067" s="12">
        <f t="shared" si="757"/>
        <v>126.08360000588574</v>
      </c>
      <c r="S6067">
        <f t="shared" si="758"/>
        <v>15897.074190444191</v>
      </c>
      <c r="T6067">
        <f t="shared" si="759"/>
        <v>85.429670243880622</v>
      </c>
    </row>
    <row r="6068" spans="1:20" x14ac:dyDescent="0.3">
      <c r="A6068" s="1">
        <v>43932.284722222219</v>
      </c>
      <c r="B6068" s="15">
        <v>43924</v>
      </c>
      <c r="C6068" s="16">
        <v>0.81597222222222221</v>
      </c>
      <c r="D6068" s="13">
        <v>1.677</v>
      </c>
      <c r="E6068" s="13">
        <v>0.32</v>
      </c>
      <c r="F6068" s="13">
        <v>4.9000000000000002E-2</v>
      </c>
      <c r="G6068" s="13">
        <f t="shared" si="752"/>
        <v>21.952000000000002</v>
      </c>
      <c r="H6068" s="13">
        <v>5.1000000000000004E-2</v>
      </c>
      <c r="I6068" s="13">
        <v>22.8904608684735</v>
      </c>
      <c r="J6068" s="13"/>
      <c r="K6068">
        <f t="shared" si="753"/>
        <v>37.86554974539402</v>
      </c>
      <c r="L6068" s="12">
        <f t="shared" si="754"/>
        <v>15.913549745394018</v>
      </c>
      <c r="M6068">
        <f t="shared" si="755"/>
        <v>253.24106549913003</v>
      </c>
      <c r="N6068">
        <f t="shared" si="756"/>
        <v>42.026459017222507</v>
      </c>
      <c r="Q6068">
        <f>VLOOKUP(D6068,'Manning''s Flow'!I$6:J$6004,2,TRUE)</f>
        <v>149.5052277203809</v>
      </c>
      <c r="R6068" s="12">
        <f t="shared" si="757"/>
        <v>127.5532277203809</v>
      </c>
      <c r="S6068">
        <f t="shared" si="758"/>
        <v>16269.825901887347</v>
      </c>
      <c r="T6068">
        <f t="shared" si="759"/>
        <v>85.316901398888376</v>
      </c>
    </row>
    <row r="6069" spans="1:20" x14ac:dyDescent="0.3">
      <c r="A6069" s="1">
        <v>43932.288194444445</v>
      </c>
      <c r="B6069" s="15">
        <v>43924</v>
      </c>
      <c r="C6069" s="16">
        <v>0.81944444444444453</v>
      </c>
      <c r="D6069" s="13">
        <v>1.677</v>
      </c>
      <c r="E6069" s="13">
        <v>0.33</v>
      </c>
      <c r="F6069" s="13">
        <v>5.0999999999999997E-2</v>
      </c>
      <c r="G6069" s="13">
        <f t="shared" si="752"/>
        <v>22.847999999999999</v>
      </c>
      <c r="H6069" s="13">
        <v>5.2000000000000005E-2</v>
      </c>
      <c r="I6069" s="13">
        <v>23.339293434522002</v>
      </c>
      <c r="J6069" s="13"/>
      <c r="K6069">
        <f t="shared" si="753"/>
        <v>37.86554974539402</v>
      </c>
      <c r="L6069" s="12">
        <f t="shared" si="754"/>
        <v>15.017549745394021</v>
      </c>
      <c r="M6069">
        <f t="shared" si="755"/>
        <v>225.52680035538401</v>
      </c>
      <c r="N6069">
        <f t="shared" si="756"/>
        <v>39.660192038333633</v>
      </c>
      <c r="Q6069">
        <f>VLOOKUP(D6069,'Manning''s Flow'!I$6:J$6004,2,TRUE)</f>
        <v>149.5052277203809</v>
      </c>
      <c r="R6069" s="12">
        <f t="shared" si="757"/>
        <v>126.6572277203809</v>
      </c>
      <c r="S6069">
        <f t="shared" si="758"/>
        <v>16042.053333812424</v>
      </c>
      <c r="T6069">
        <f t="shared" si="759"/>
        <v>84.717591251904224</v>
      </c>
    </row>
    <row r="6070" spans="1:20" x14ac:dyDescent="0.3">
      <c r="A6070" s="1">
        <v>43932.291666666664</v>
      </c>
      <c r="B6070" s="15">
        <v>43924</v>
      </c>
      <c r="C6070" s="16">
        <v>0.82291666666666663</v>
      </c>
      <c r="D6070" s="13">
        <v>1.72</v>
      </c>
      <c r="E6070" s="13">
        <v>0.36</v>
      </c>
      <c r="F6070" s="13">
        <v>5.8000000000000003E-2</v>
      </c>
      <c r="G6070" s="13">
        <f t="shared" si="752"/>
        <v>25.984000000000002</v>
      </c>
      <c r="H6070" s="13">
        <v>5.2400000000000002E-2</v>
      </c>
      <c r="I6070" s="13">
        <v>23.518826460941401</v>
      </c>
      <c r="J6070" s="13"/>
      <c r="K6070">
        <f t="shared" si="753"/>
        <v>40.796656672722712</v>
      </c>
      <c r="L6070" s="12">
        <f t="shared" si="754"/>
        <v>14.81265667272271</v>
      </c>
      <c r="M6070">
        <f t="shared" si="755"/>
        <v>219.41479770395662</v>
      </c>
      <c r="N6070">
        <f t="shared" si="756"/>
        <v>36.308506335585797</v>
      </c>
      <c r="Q6070">
        <f>VLOOKUP(D6070,'Manning''s Flow'!I$6:J$6004,2,TRUE)</f>
        <v>159.29077763357307</v>
      </c>
      <c r="R6070" s="12">
        <f t="shared" si="757"/>
        <v>133.30677763357306</v>
      </c>
      <c r="S6070">
        <f t="shared" si="758"/>
        <v>17770.696963046896</v>
      </c>
      <c r="T6070">
        <f t="shared" si="759"/>
        <v>83.687693420787554</v>
      </c>
    </row>
    <row r="6071" spans="1:20" x14ac:dyDescent="0.3">
      <c r="A6071" s="1">
        <v>43932.295138888891</v>
      </c>
      <c r="B6071" s="15">
        <v>43924</v>
      </c>
      <c r="C6071" s="16">
        <v>0.83333333333333337</v>
      </c>
      <c r="D6071" s="13">
        <v>1.694</v>
      </c>
      <c r="E6071" s="13">
        <v>0.36</v>
      </c>
      <c r="F6071" s="13">
        <v>5.7000000000000002E-2</v>
      </c>
      <c r="G6071" s="13">
        <f t="shared" si="752"/>
        <v>25.536000000000001</v>
      </c>
      <c r="H6071" s="13">
        <v>5.5000000000000007E-2</v>
      </c>
      <c r="I6071" s="13">
        <v>24.685791132667504</v>
      </c>
      <c r="J6071" s="13"/>
      <c r="K6071">
        <f t="shared" si="753"/>
        <v>39.007124789013204</v>
      </c>
      <c r="L6071" s="12">
        <f t="shared" si="754"/>
        <v>13.471124789013203</v>
      </c>
      <c r="M6071">
        <f t="shared" si="755"/>
        <v>181.47120308116601</v>
      </c>
      <c r="N6071">
        <f t="shared" si="756"/>
        <v>34.535036514169065</v>
      </c>
      <c r="Q6071">
        <f>VLOOKUP(D6071,'Manning''s Flow'!I$6:J$6004,2,TRUE)</f>
        <v>153.37993784058031</v>
      </c>
      <c r="R6071" s="12">
        <f t="shared" si="757"/>
        <v>127.84393784058031</v>
      </c>
      <c r="S6071">
        <f t="shared" si="758"/>
        <v>16344.072442586163</v>
      </c>
      <c r="T6071">
        <f t="shared" si="759"/>
        <v>83.351147249426091</v>
      </c>
    </row>
    <row r="6072" spans="1:20" x14ac:dyDescent="0.3">
      <c r="A6072" s="1">
        <v>43932.298611111109</v>
      </c>
      <c r="B6072" s="15">
        <v>43924</v>
      </c>
      <c r="C6072" s="16">
        <v>0.84027777777777779</v>
      </c>
      <c r="D6072" s="13">
        <v>1.694</v>
      </c>
      <c r="E6072" s="13">
        <v>0.38</v>
      </c>
      <c r="F6072" s="13">
        <v>0.06</v>
      </c>
      <c r="G6072" s="13">
        <f t="shared" si="752"/>
        <v>26.88</v>
      </c>
      <c r="H6072" s="13">
        <v>5.5199999999999992E-2</v>
      </c>
      <c r="I6072" s="13">
        <v>24.775557645877196</v>
      </c>
      <c r="J6072" s="13"/>
      <c r="K6072">
        <f t="shared" si="753"/>
        <v>39.007124789013204</v>
      </c>
      <c r="L6072" s="12">
        <f t="shared" si="754"/>
        <v>12.127124789013205</v>
      </c>
      <c r="M6072">
        <f t="shared" si="755"/>
        <v>147.06715564829858</v>
      </c>
      <c r="N6072">
        <f t="shared" si="756"/>
        <v>31.089512120177972</v>
      </c>
      <c r="Q6072">
        <f>VLOOKUP(D6072,'Manning''s Flow'!I$6:J$6004,2,TRUE)</f>
        <v>153.37993784058031</v>
      </c>
      <c r="R6072" s="12">
        <f t="shared" si="757"/>
        <v>126.49993784058032</v>
      </c>
      <c r="S6072">
        <f t="shared" si="758"/>
        <v>16002.234273670683</v>
      </c>
      <c r="T6072">
        <f t="shared" si="759"/>
        <v>82.474891841501147</v>
      </c>
    </row>
    <row r="6073" spans="1:20" x14ac:dyDescent="0.3">
      <c r="A6073" s="1">
        <v>43932.302083333336</v>
      </c>
      <c r="B6073" s="15">
        <v>43924</v>
      </c>
      <c r="C6073" s="16">
        <v>0.85069444444444453</v>
      </c>
      <c r="D6073" s="13">
        <v>1.643</v>
      </c>
      <c r="E6073" s="13">
        <v>0.34</v>
      </c>
      <c r="F6073" s="13">
        <v>5.0999999999999997E-2</v>
      </c>
      <c r="G6073" s="13">
        <f t="shared" si="752"/>
        <v>22.847999999999999</v>
      </c>
      <c r="H6073" s="13">
        <v>5.2000000000000005E-2</v>
      </c>
      <c r="I6073" s="13">
        <v>23.339293434522002</v>
      </c>
      <c r="J6073" s="13"/>
      <c r="K6073">
        <f t="shared" si="753"/>
        <v>35.649045893209447</v>
      </c>
      <c r="L6073" s="12">
        <f t="shared" si="754"/>
        <v>12.801045893209448</v>
      </c>
      <c r="M6073">
        <f t="shared" si="755"/>
        <v>163.86677596005447</v>
      </c>
      <c r="N6073">
        <f t="shared" si="756"/>
        <v>35.908523138477136</v>
      </c>
      <c r="Q6073">
        <f>VLOOKUP(D6073,'Manning''s Flow'!I$6:J$6004,2,TRUE)</f>
        <v>143.79175257905206</v>
      </c>
      <c r="R6073" s="12">
        <f t="shared" si="757"/>
        <v>120.94375257905206</v>
      </c>
      <c r="S6073">
        <f t="shared" si="758"/>
        <v>14627.391287902961</v>
      </c>
      <c r="T6073">
        <f t="shared" si="759"/>
        <v>84.110354321303021</v>
      </c>
    </row>
    <row r="6074" spans="1:20" x14ac:dyDescent="0.3">
      <c r="A6074" s="1">
        <v>43932.305555555555</v>
      </c>
      <c r="B6074" s="15">
        <v>43924</v>
      </c>
      <c r="C6074" s="16">
        <v>0.85763888888888884</v>
      </c>
      <c r="D6074" s="13">
        <v>1.635</v>
      </c>
      <c r="E6074" s="13">
        <v>0.37</v>
      </c>
      <c r="F6074" s="13">
        <v>5.5E-2</v>
      </c>
      <c r="G6074" s="13">
        <f t="shared" si="752"/>
        <v>24.64</v>
      </c>
      <c r="H6074" s="13">
        <v>5.2200000000000003E-2</v>
      </c>
      <c r="I6074" s="13">
        <v>23.429059947731702</v>
      </c>
      <c r="J6074" s="13"/>
      <c r="K6074">
        <f t="shared" si="753"/>
        <v>35.140286092558739</v>
      </c>
      <c r="L6074" s="12">
        <f t="shared" si="754"/>
        <v>10.500286092558738</v>
      </c>
      <c r="M6074">
        <f t="shared" si="755"/>
        <v>110.25600802558246</v>
      </c>
      <c r="N6074">
        <f t="shared" si="756"/>
        <v>29.881048961585616</v>
      </c>
      <c r="Q6074">
        <f>VLOOKUP(D6074,'Manning''s Flow'!I$6:J$6004,2,TRUE)</f>
        <v>141.91351396864201</v>
      </c>
      <c r="R6074" s="12">
        <f t="shared" si="757"/>
        <v>117.27351396864201</v>
      </c>
      <c r="S6074">
        <f t="shared" si="758"/>
        <v>13753.077078553271</v>
      </c>
      <c r="T6074">
        <f t="shared" si="759"/>
        <v>82.637312465221186</v>
      </c>
    </row>
    <row r="6075" spans="1:20" x14ac:dyDescent="0.3">
      <c r="A6075" s="1">
        <v>43932.309027777781</v>
      </c>
      <c r="B6075" s="15">
        <v>43924</v>
      </c>
      <c r="C6075" s="16">
        <v>0.86458333333333337</v>
      </c>
      <c r="D6075" s="13">
        <v>1.669</v>
      </c>
      <c r="E6075" s="13">
        <v>0.32</v>
      </c>
      <c r="F6075" s="13">
        <v>4.9000000000000002E-2</v>
      </c>
      <c r="G6075" s="13">
        <f t="shared" si="752"/>
        <v>21.952000000000002</v>
      </c>
      <c r="H6075" s="13">
        <v>5.0799999999999998E-2</v>
      </c>
      <c r="I6075" s="13">
        <v>22.800694355263797</v>
      </c>
      <c r="J6075" s="13"/>
      <c r="K6075">
        <f t="shared" si="753"/>
        <v>37.336062619043659</v>
      </c>
      <c r="L6075" s="12">
        <f t="shared" si="754"/>
        <v>15.384062619043657</v>
      </c>
      <c r="M6075">
        <f t="shared" si="755"/>
        <v>236.66938266665639</v>
      </c>
      <c r="N6075">
        <f t="shared" si="756"/>
        <v>41.20429831076202</v>
      </c>
      <c r="Q6075">
        <f>VLOOKUP(D6075,'Manning''s Flow'!I$6:J$6004,2,TRUE)</f>
        <v>147.58760000588575</v>
      </c>
      <c r="R6075" s="12">
        <f t="shared" si="757"/>
        <v>125.63560000588575</v>
      </c>
      <c r="S6075">
        <f t="shared" si="758"/>
        <v>15784.303988838919</v>
      </c>
      <c r="T6075">
        <f t="shared" si="759"/>
        <v>85.126121707294814</v>
      </c>
    </row>
    <row r="6076" spans="1:20" x14ac:dyDescent="0.3">
      <c r="A6076" s="1">
        <v>43932.3125</v>
      </c>
      <c r="B6076" s="15">
        <v>43924</v>
      </c>
      <c r="C6076" s="16">
        <v>0.86805555555555547</v>
      </c>
      <c r="D6076" s="13">
        <v>1.5920000000000001</v>
      </c>
      <c r="E6076" s="13">
        <v>0.33</v>
      </c>
      <c r="F6076" s="13">
        <v>4.7E-2</v>
      </c>
      <c r="G6076" s="13">
        <f t="shared" si="752"/>
        <v>21.056000000000001</v>
      </c>
      <c r="H6076" s="13">
        <v>4.9599999999999998E-2</v>
      </c>
      <c r="I6076" s="13">
        <v>22.262095276005599</v>
      </c>
      <c r="J6076" s="13"/>
      <c r="K6076">
        <f t="shared" si="753"/>
        <v>32.487700873656081</v>
      </c>
      <c r="L6076" s="12">
        <f t="shared" si="754"/>
        <v>11.43170087365608</v>
      </c>
      <c r="M6076">
        <f t="shared" si="755"/>
        <v>130.68378486474919</v>
      </c>
      <c r="N6076">
        <f t="shared" si="756"/>
        <v>35.187780502269774</v>
      </c>
      <c r="Q6076">
        <f>VLOOKUP(D6076,'Manning''s Flow'!I$6:J$6004,2,TRUE)</f>
        <v>134.53156953383717</v>
      </c>
      <c r="R6076" s="12">
        <f t="shared" si="757"/>
        <v>113.47556953383717</v>
      </c>
      <c r="S6076">
        <f t="shared" si="758"/>
        <v>12876.704881028716</v>
      </c>
      <c r="T6076">
        <f t="shared" si="759"/>
        <v>84.348655060696359</v>
      </c>
    </row>
    <row r="6077" spans="1:20" x14ac:dyDescent="0.3">
      <c r="A6077" s="1">
        <v>43932.315972222219</v>
      </c>
      <c r="B6077" s="15">
        <v>43924</v>
      </c>
      <c r="C6077" s="16">
        <v>0.87152777777777779</v>
      </c>
      <c r="D6077" s="13">
        <v>1.609</v>
      </c>
      <c r="E6077" s="13">
        <v>0.32</v>
      </c>
      <c r="F6077" s="13">
        <v>4.5999999999999999E-2</v>
      </c>
      <c r="G6077" s="13">
        <f t="shared" si="752"/>
        <v>20.608000000000001</v>
      </c>
      <c r="H6077" s="13">
        <v>4.9799999999999997E-2</v>
      </c>
      <c r="I6077" s="13">
        <v>22.351861789215299</v>
      </c>
      <c r="J6077" s="13"/>
      <c r="K6077">
        <f t="shared" si="753"/>
        <v>33.519979522449574</v>
      </c>
      <c r="L6077" s="12">
        <f t="shared" si="754"/>
        <v>12.911979522449574</v>
      </c>
      <c r="M6077">
        <f t="shared" si="755"/>
        <v>166.71921518815714</v>
      </c>
      <c r="N6077">
        <f t="shared" si="756"/>
        <v>38.520248837866802</v>
      </c>
      <c r="Q6077">
        <f>VLOOKUP(D6077,'Manning''s Flow'!I$6:J$6004,2,TRUE)</f>
        <v>136.35742357341829</v>
      </c>
      <c r="R6077" s="12">
        <f t="shared" si="757"/>
        <v>115.74942357341828</v>
      </c>
      <c r="S6077">
        <f t="shared" si="758"/>
        <v>13397.9290575786</v>
      </c>
      <c r="T6077">
        <f t="shared" si="759"/>
        <v>84.886778101300706</v>
      </c>
    </row>
    <row r="6078" spans="1:20" x14ac:dyDescent="0.3">
      <c r="A6078" s="1">
        <v>43932.319444444445</v>
      </c>
      <c r="B6078" s="15">
        <v>43924</v>
      </c>
      <c r="C6078" s="16">
        <v>0.87847222222222221</v>
      </c>
      <c r="D6078" s="13">
        <v>1.6180000000000001</v>
      </c>
      <c r="E6078" s="13">
        <v>0.4</v>
      </c>
      <c r="F6078" s="13">
        <v>5.8000000000000003E-2</v>
      </c>
      <c r="G6078" s="13">
        <f t="shared" si="752"/>
        <v>25.984000000000002</v>
      </c>
      <c r="H6078" s="13">
        <v>5.1799999999999999E-2</v>
      </c>
      <c r="I6078" s="13">
        <v>23.249526921312299</v>
      </c>
      <c r="J6078" s="13"/>
      <c r="K6078">
        <f t="shared" si="753"/>
        <v>34.075142908270976</v>
      </c>
      <c r="L6078" s="12">
        <f t="shared" si="754"/>
        <v>8.0911429082709745</v>
      </c>
      <c r="M6078">
        <f t="shared" si="755"/>
        <v>65.466593562063679</v>
      </c>
      <c r="N6078">
        <f t="shared" si="756"/>
        <v>23.745000659430929</v>
      </c>
      <c r="Q6078">
        <f>VLOOKUP(D6078,'Manning''s Flow'!I$6:J$6004,2,TRUE)</f>
        <v>138.19635914289404</v>
      </c>
      <c r="R6078" s="12">
        <f t="shared" si="757"/>
        <v>112.21235914289403</v>
      </c>
      <c r="S6078">
        <f t="shared" si="758"/>
        <v>12591.613544413833</v>
      </c>
      <c r="T6078">
        <f t="shared" si="759"/>
        <v>81.19776804457436</v>
      </c>
    </row>
    <row r="6079" spans="1:20" x14ac:dyDescent="0.3">
      <c r="A6079" s="1">
        <v>43932.322916666664</v>
      </c>
      <c r="B6079" s="15">
        <v>43924</v>
      </c>
      <c r="C6079" s="16">
        <v>0.88541666666666663</v>
      </c>
      <c r="D6079" s="13">
        <v>1.66</v>
      </c>
      <c r="E6079" s="13">
        <v>0.34</v>
      </c>
      <c r="F6079" s="13">
        <v>5.1999999999999998E-2</v>
      </c>
      <c r="G6079" s="13">
        <f t="shared" si="752"/>
        <v>23.295999999999999</v>
      </c>
      <c r="H6079" s="13">
        <v>5.2200000000000003E-2</v>
      </c>
      <c r="I6079" s="13">
        <v>23.429059947731702</v>
      </c>
      <c r="J6079" s="13"/>
      <c r="K6079">
        <f t="shared" si="753"/>
        <v>36.746261291526586</v>
      </c>
      <c r="L6079" s="12">
        <f t="shared" si="754"/>
        <v>13.450261291526587</v>
      </c>
      <c r="M6079">
        <f t="shared" si="755"/>
        <v>180.90952881033846</v>
      </c>
      <c r="N6079">
        <f t="shared" si="756"/>
        <v>36.603074214323179</v>
      </c>
      <c r="Q6079">
        <f>VLOOKUP(D6079,'Manning''s Flow'!I$6:J$6004,2,TRUE)</f>
        <v>147.58760000588575</v>
      </c>
      <c r="R6079" s="12">
        <f t="shared" si="757"/>
        <v>124.29160000588575</v>
      </c>
      <c r="S6079">
        <f t="shared" si="758"/>
        <v>15448.401832023099</v>
      </c>
      <c r="T6079">
        <f t="shared" si="759"/>
        <v>84.215476097537362</v>
      </c>
    </row>
    <row r="6080" spans="1:20" x14ac:dyDescent="0.3">
      <c r="A6080" s="1">
        <v>43932.326388888891</v>
      </c>
      <c r="B6080" s="15">
        <v>43924</v>
      </c>
      <c r="C6080" s="16">
        <v>0.88888888888888884</v>
      </c>
      <c r="D6080" s="13">
        <v>1.609</v>
      </c>
      <c r="E6080" s="13">
        <v>0.33</v>
      </c>
      <c r="F6080" s="13">
        <v>4.7E-2</v>
      </c>
      <c r="G6080" s="13">
        <f t="shared" si="752"/>
        <v>21.056000000000001</v>
      </c>
      <c r="H6080" s="13">
        <v>5.0799999999999998E-2</v>
      </c>
      <c r="I6080" s="13">
        <v>22.800694355263797</v>
      </c>
      <c r="J6080" s="13"/>
      <c r="K6080">
        <f t="shared" si="753"/>
        <v>33.519979522449574</v>
      </c>
      <c r="L6080" s="12">
        <f t="shared" si="754"/>
        <v>12.463979522449574</v>
      </c>
      <c r="M6080">
        <f t="shared" si="755"/>
        <v>155.35078553604231</v>
      </c>
      <c r="N6080">
        <f t="shared" si="756"/>
        <v>37.183732508255211</v>
      </c>
      <c r="Q6080">
        <f>VLOOKUP(D6080,'Manning''s Flow'!I$6:J$6004,2,TRUE)</f>
        <v>136.35742357341829</v>
      </c>
      <c r="R6080" s="12">
        <f t="shared" si="757"/>
        <v>115.30142357341829</v>
      </c>
      <c r="S6080">
        <f t="shared" si="758"/>
        <v>13294.418278056819</v>
      </c>
      <c r="T6080">
        <f t="shared" si="759"/>
        <v>84.558229799155072</v>
      </c>
    </row>
    <row r="6081" spans="1:20" x14ac:dyDescent="0.3">
      <c r="A6081" s="1">
        <v>43932.329861111109</v>
      </c>
      <c r="B6081" s="15">
        <v>43924</v>
      </c>
      <c r="C6081" s="16">
        <v>0.90277777777777779</v>
      </c>
      <c r="D6081" s="13">
        <v>1.601</v>
      </c>
      <c r="E6081" s="13">
        <v>0.33</v>
      </c>
      <c r="F6081" s="13">
        <v>4.7E-2</v>
      </c>
      <c r="G6081" s="13">
        <f t="shared" si="752"/>
        <v>21.056000000000001</v>
      </c>
      <c r="H6081" s="13">
        <v>5.1400000000000001E-2</v>
      </c>
      <c r="I6081" s="13">
        <v>23.0699938948929</v>
      </c>
      <c r="J6081" s="13"/>
      <c r="K6081">
        <f t="shared" si="753"/>
        <v>33.031544704934674</v>
      </c>
      <c r="L6081" s="12">
        <f t="shared" si="754"/>
        <v>11.975544704934673</v>
      </c>
      <c r="M6081">
        <f t="shared" si="755"/>
        <v>143.41367097988891</v>
      </c>
      <c r="N6081">
        <f t="shared" si="756"/>
        <v>36.254873370017151</v>
      </c>
      <c r="Q6081">
        <f>VLOOKUP(D6081,'Manning''s Flow'!I$6:J$6004,2,TRUE)</f>
        <v>136.35742357341829</v>
      </c>
      <c r="R6081" s="12">
        <f t="shared" si="757"/>
        <v>115.30142357341829</v>
      </c>
      <c r="S6081">
        <f t="shared" si="758"/>
        <v>13294.418278056819</v>
      </c>
      <c r="T6081">
        <f t="shared" si="759"/>
        <v>84.558229799155072</v>
      </c>
    </row>
    <row r="6082" spans="1:20" x14ac:dyDescent="0.3">
      <c r="A6082" s="1">
        <v>43932.333333333336</v>
      </c>
      <c r="B6082" s="15">
        <v>43924</v>
      </c>
      <c r="C6082" s="16">
        <v>0.90625</v>
      </c>
      <c r="D6082" s="13">
        <v>1.635</v>
      </c>
      <c r="E6082" s="13">
        <v>0.34</v>
      </c>
      <c r="F6082" s="13">
        <v>5.0999999999999997E-2</v>
      </c>
      <c r="G6082" s="13">
        <f t="shared" si="752"/>
        <v>22.847999999999999</v>
      </c>
      <c r="H6082" s="13">
        <v>5.1200000000000002E-2</v>
      </c>
      <c r="I6082" s="13">
        <v>22.9802273816832</v>
      </c>
      <c r="J6082" s="13"/>
      <c r="K6082">
        <f t="shared" si="753"/>
        <v>35.140286092558739</v>
      </c>
      <c r="L6082" s="12">
        <f t="shared" si="754"/>
        <v>12.29228609255874</v>
      </c>
      <c r="M6082">
        <f t="shared" si="755"/>
        <v>151.10029738131303</v>
      </c>
      <c r="N6082">
        <f t="shared" si="756"/>
        <v>34.980609037106667</v>
      </c>
      <c r="Q6082">
        <f>VLOOKUP(D6082,'Manning''s Flow'!I$6:J$6004,2,TRUE)</f>
        <v>141.91351396864201</v>
      </c>
      <c r="R6082" s="12">
        <f t="shared" si="757"/>
        <v>119.06551396864201</v>
      </c>
      <c r="S6082">
        <f t="shared" si="758"/>
        <v>14176.596616616886</v>
      </c>
      <c r="T6082">
        <f t="shared" si="759"/>
        <v>83.90005337684147</v>
      </c>
    </row>
    <row r="6083" spans="1:20" x14ac:dyDescent="0.3">
      <c r="A6083" s="1">
        <v>43932.336805555555</v>
      </c>
      <c r="B6083" s="15">
        <v>43924</v>
      </c>
      <c r="C6083" s="16">
        <v>0.91319444444444453</v>
      </c>
      <c r="D6083" s="13">
        <v>1.601</v>
      </c>
      <c r="E6083" s="13">
        <v>0.34</v>
      </c>
      <c r="F6083" s="13">
        <v>0.05</v>
      </c>
      <c r="G6083" s="13">
        <f t="shared" ref="G6083:G6146" si="760">F6083*448</f>
        <v>22.400000000000002</v>
      </c>
      <c r="H6083" s="13">
        <v>5.2600000000000001E-2</v>
      </c>
      <c r="I6083" s="13">
        <v>23.608592974151101</v>
      </c>
      <c r="J6083" s="13"/>
      <c r="K6083">
        <f t="shared" ref="K6083:K6146" si="761">8.2607*(D6083^2.9449)</f>
        <v>33.031544704934674</v>
      </c>
      <c r="L6083" s="12">
        <f t="shared" si="754"/>
        <v>10.631544704934672</v>
      </c>
      <c r="M6083">
        <f t="shared" si="755"/>
        <v>113.02974281302447</v>
      </c>
      <c r="N6083">
        <f t="shared" si="756"/>
        <v>32.186035500018249</v>
      </c>
      <c r="Q6083">
        <f>VLOOKUP(D6083,'Manning''s Flow'!I$6:J$6004,2,TRUE)</f>
        <v>136.35742357341829</v>
      </c>
      <c r="R6083" s="12">
        <f t="shared" si="757"/>
        <v>113.95742357341828</v>
      </c>
      <c r="S6083">
        <f t="shared" si="758"/>
        <v>12986.294387491469</v>
      </c>
      <c r="T6083">
        <f t="shared" si="759"/>
        <v>83.572584892718154</v>
      </c>
    </row>
    <row r="6084" spans="1:20" x14ac:dyDescent="0.3">
      <c r="A6084" s="1">
        <v>43932.340277777781</v>
      </c>
      <c r="B6084" s="15">
        <v>43924</v>
      </c>
      <c r="C6084" s="16">
        <v>0.92013888888888884</v>
      </c>
      <c r="D6084" s="13">
        <v>1.6519999999999999</v>
      </c>
      <c r="E6084" s="13">
        <v>0.36</v>
      </c>
      <c r="F6084" s="13">
        <v>5.3999999999999999E-2</v>
      </c>
      <c r="G6084" s="13">
        <f t="shared" si="760"/>
        <v>24.192</v>
      </c>
      <c r="H6084" s="13">
        <v>5.2400000000000002E-2</v>
      </c>
      <c r="I6084" s="13">
        <v>23.518826460941401</v>
      </c>
      <c r="J6084" s="13"/>
      <c r="K6084">
        <f t="shared" si="761"/>
        <v>36.227188092180789</v>
      </c>
      <c r="L6084" s="12">
        <f t="shared" ref="L6084:L6147" si="762">ABS(G6084-K6084)</f>
        <v>12.035188092180789</v>
      </c>
      <c r="M6084">
        <f t="shared" ref="M6084:M6147" si="763">L6084^2</f>
        <v>144.84575241417025</v>
      </c>
      <c r="N6084">
        <f t="shared" ref="N6084:N6147" si="764">100*ABS(L6084/K6084)</f>
        <v>33.221424918646782</v>
      </c>
      <c r="Q6084">
        <f>VLOOKUP(D6084,'Manning''s Flow'!I$6:J$6004,2,TRUE)</f>
        <v>145.68311142932379</v>
      </c>
      <c r="R6084" s="12">
        <f t="shared" ref="R6084:R6147" si="765">ABS(G6084-Q6084)</f>
        <v>121.49111142932378</v>
      </c>
      <c r="S6084">
        <f t="shared" ref="S6084:S6147" si="766">R6084^2</f>
        <v>14760.090156332368</v>
      </c>
      <c r="T6084">
        <f t="shared" ref="T6084:T6147" si="767">100*ABS(R6084/Q6084)</f>
        <v>83.394094371922833</v>
      </c>
    </row>
    <row r="6085" spans="1:20" x14ac:dyDescent="0.3">
      <c r="A6085" s="1">
        <v>43932.34375</v>
      </c>
      <c r="B6085" s="15">
        <v>43924</v>
      </c>
      <c r="C6085" s="16">
        <v>0.94097222222222221</v>
      </c>
      <c r="D6085" s="13">
        <v>1.6519999999999999</v>
      </c>
      <c r="E6085" s="13">
        <v>0.31</v>
      </c>
      <c r="F6085" s="13">
        <v>4.7E-2</v>
      </c>
      <c r="G6085" s="13">
        <f t="shared" si="760"/>
        <v>21.056000000000001</v>
      </c>
      <c r="H6085" s="13">
        <v>4.9599999999999998E-2</v>
      </c>
      <c r="I6085" s="13">
        <v>22.262095276005599</v>
      </c>
      <c r="J6085" s="13"/>
      <c r="K6085">
        <f t="shared" si="761"/>
        <v>36.227188092180789</v>
      </c>
      <c r="L6085" s="12">
        <f t="shared" si="762"/>
        <v>15.171188092180788</v>
      </c>
      <c r="M6085">
        <f t="shared" si="763"/>
        <v>230.16494812832815</v>
      </c>
      <c r="N6085">
        <f t="shared" si="764"/>
        <v>41.877906873637009</v>
      </c>
      <c r="Q6085">
        <f>VLOOKUP(D6085,'Manning''s Flow'!I$6:J$6004,2,TRUE)</f>
        <v>145.68311142932379</v>
      </c>
      <c r="R6085" s="12">
        <f t="shared" si="765"/>
        <v>124.62711142932379</v>
      </c>
      <c r="S6085">
        <f t="shared" si="766"/>
        <v>15531.916903217088</v>
      </c>
      <c r="T6085">
        <f t="shared" si="767"/>
        <v>85.546711768155063</v>
      </c>
    </row>
    <row r="6086" spans="1:20" x14ac:dyDescent="0.3">
      <c r="A6086" s="1">
        <v>43932.347222222219</v>
      </c>
      <c r="B6086" s="15">
        <v>43924</v>
      </c>
      <c r="C6086" s="16">
        <v>0.94444444444444453</v>
      </c>
      <c r="D6086" s="13">
        <v>1.66</v>
      </c>
      <c r="E6086" s="13">
        <v>0.35</v>
      </c>
      <c r="F6086" s="13">
        <v>5.2999999999999999E-2</v>
      </c>
      <c r="G6086" s="13">
        <f t="shared" si="760"/>
        <v>23.744</v>
      </c>
      <c r="H6086" s="13">
        <v>5.0799999999999998E-2</v>
      </c>
      <c r="I6086" s="13">
        <v>22.800694355263797</v>
      </c>
      <c r="J6086" s="13"/>
      <c r="K6086">
        <f t="shared" si="761"/>
        <v>36.746261291526586</v>
      </c>
      <c r="L6086" s="12">
        <f t="shared" si="762"/>
        <v>13.002261291526587</v>
      </c>
      <c r="M6086">
        <f t="shared" si="763"/>
        <v>169.05879869313063</v>
      </c>
      <c r="N6086">
        <f t="shared" si="764"/>
        <v>35.383902564598621</v>
      </c>
      <c r="Q6086">
        <f>VLOOKUP(D6086,'Manning''s Flow'!I$6:J$6004,2,TRUE)</f>
        <v>147.58760000588575</v>
      </c>
      <c r="R6086" s="12">
        <f t="shared" si="765"/>
        <v>123.84360000588575</v>
      </c>
      <c r="S6086">
        <f t="shared" si="766"/>
        <v>15337.237262417824</v>
      </c>
      <c r="T6086">
        <f t="shared" si="767"/>
        <v>83.911927560951526</v>
      </c>
    </row>
    <row r="6087" spans="1:20" x14ac:dyDescent="0.3">
      <c r="A6087" s="1">
        <v>43932.350694444445</v>
      </c>
      <c r="B6087" s="15">
        <v>43924</v>
      </c>
      <c r="C6087" s="16">
        <v>0.94791666666666663</v>
      </c>
      <c r="D6087" s="13">
        <v>1.7030000000000001</v>
      </c>
      <c r="E6087" s="13">
        <v>0.35</v>
      </c>
      <c r="F6087" s="13">
        <v>5.5E-2</v>
      </c>
      <c r="G6087" s="13">
        <f t="shared" si="760"/>
        <v>24.64</v>
      </c>
      <c r="H6087" s="13">
        <v>5.16E-2</v>
      </c>
      <c r="I6087" s="13">
        <v>23.159760408102599</v>
      </c>
      <c r="J6087" s="13"/>
      <c r="K6087">
        <f t="shared" si="761"/>
        <v>39.62058349768531</v>
      </c>
      <c r="L6087" s="12">
        <f t="shared" si="762"/>
        <v>14.980583497685309</v>
      </c>
      <c r="M6087">
        <f t="shared" si="763"/>
        <v>224.4178819311214</v>
      </c>
      <c r="N6087">
        <f t="shared" si="764"/>
        <v>37.810103171651917</v>
      </c>
      <c r="Q6087">
        <f>VLOOKUP(D6087,'Manning''s Flow'!I$6:J$6004,2,TRUE)</f>
        <v>155.33703870274206</v>
      </c>
      <c r="R6087" s="12">
        <f t="shared" si="765"/>
        <v>130.69703870274208</v>
      </c>
      <c r="S6087">
        <f t="shared" si="766"/>
        <v>17081.71592566606</v>
      </c>
      <c r="T6087">
        <f t="shared" si="767"/>
        <v>84.13771743959154</v>
      </c>
    </row>
    <row r="6088" spans="1:20" x14ac:dyDescent="0.3">
      <c r="A6088" s="1">
        <v>43932.354166666664</v>
      </c>
      <c r="B6088" s="15">
        <v>43924</v>
      </c>
      <c r="C6088" s="16">
        <v>0.96180555555555547</v>
      </c>
      <c r="D6088" s="13">
        <v>1.643</v>
      </c>
      <c r="E6088" s="13">
        <v>0.32</v>
      </c>
      <c r="F6088" s="13">
        <v>4.8000000000000001E-2</v>
      </c>
      <c r="G6088" s="13">
        <f t="shared" si="760"/>
        <v>21.504000000000001</v>
      </c>
      <c r="H6088" s="13">
        <v>5.0799999999999998E-2</v>
      </c>
      <c r="I6088" s="13">
        <v>22.800694355263797</v>
      </c>
      <c r="J6088" s="13"/>
      <c r="K6088">
        <f t="shared" si="761"/>
        <v>35.649045893209447</v>
      </c>
      <c r="L6088" s="12">
        <f t="shared" si="762"/>
        <v>14.145045893209446</v>
      </c>
      <c r="M6088">
        <f t="shared" si="763"/>
        <v>200.08232332100141</v>
      </c>
      <c r="N6088">
        <f t="shared" si="764"/>
        <v>39.678610012684359</v>
      </c>
      <c r="Q6088">
        <f>VLOOKUP(D6088,'Manning''s Flow'!I$6:J$6004,2,TRUE)</f>
        <v>143.79175257905206</v>
      </c>
      <c r="R6088" s="12">
        <f t="shared" si="765"/>
        <v>122.28775257905205</v>
      </c>
      <c r="S6088">
        <f t="shared" si="766"/>
        <v>14954.294430835453</v>
      </c>
      <c r="T6088">
        <f t="shared" si="767"/>
        <v>85.045039361226372</v>
      </c>
    </row>
    <row r="6089" spans="1:20" x14ac:dyDescent="0.3">
      <c r="A6089" s="1">
        <v>43932.357638888891</v>
      </c>
      <c r="B6089" s="15">
        <v>43924</v>
      </c>
      <c r="C6089" s="16">
        <v>0.96527777777777779</v>
      </c>
      <c r="D6089" s="13">
        <v>1.609</v>
      </c>
      <c r="E6089" s="13">
        <v>0.33</v>
      </c>
      <c r="F6089" s="13">
        <v>4.8000000000000001E-2</v>
      </c>
      <c r="G6089" s="13">
        <f t="shared" si="760"/>
        <v>21.504000000000001</v>
      </c>
      <c r="H6089" s="13">
        <v>5.0200000000000002E-2</v>
      </c>
      <c r="I6089" s="13">
        <v>22.531394815634698</v>
      </c>
      <c r="J6089" s="13"/>
      <c r="K6089">
        <f t="shared" si="761"/>
        <v>33.519979522449574</v>
      </c>
      <c r="L6089" s="12">
        <f t="shared" si="762"/>
        <v>12.015979522449573</v>
      </c>
      <c r="M6089">
        <f t="shared" si="763"/>
        <v>144.38376388392746</v>
      </c>
      <c r="N6089">
        <f t="shared" si="764"/>
        <v>35.84721617864362</v>
      </c>
      <c r="Q6089">
        <f>VLOOKUP(D6089,'Manning''s Flow'!I$6:J$6004,2,TRUE)</f>
        <v>136.35742357341829</v>
      </c>
      <c r="R6089" s="12">
        <f t="shared" si="765"/>
        <v>114.85342357341828</v>
      </c>
      <c r="S6089">
        <f t="shared" si="766"/>
        <v>13191.308906535034</v>
      </c>
      <c r="T6089">
        <f t="shared" si="767"/>
        <v>84.229681497009437</v>
      </c>
    </row>
    <row r="6090" spans="1:20" x14ac:dyDescent="0.3">
      <c r="A6090" s="1">
        <v>43932.361111111109</v>
      </c>
      <c r="B6090" s="15">
        <v>43924</v>
      </c>
      <c r="C6090" s="16">
        <v>0.97222222222222221</v>
      </c>
      <c r="D6090" s="13">
        <v>1.583</v>
      </c>
      <c r="E6090" s="13">
        <v>0.35</v>
      </c>
      <c r="F6090" s="13">
        <v>0.05</v>
      </c>
      <c r="G6090" s="13">
        <f t="shared" si="760"/>
        <v>22.400000000000002</v>
      </c>
      <c r="H6090" s="13">
        <v>4.9599999999999998E-2</v>
      </c>
      <c r="I6090" s="13">
        <v>22.262095276005599</v>
      </c>
      <c r="J6090" s="13"/>
      <c r="K6090">
        <f t="shared" si="761"/>
        <v>31.949803873943296</v>
      </c>
      <c r="L6090" s="12">
        <f t="shared" si="762"/>
        <v>9.5498038739432936</v>
      </c>
      <c r="M6090">
        <f t="shared" si="763"/>
        <v>91.198754030782339</v>
      </c>
      <c r="N6090">
        <f t="shared" si="764"/>
        <v>29.890023461870602</v>
      </c>
      <c r="Q6090">
        <f>VLOOKUP(D6090,'Manning''s Flow'!I$6:J$6004,2,TRUE)</f>
        <v>132.71878715137169</v>
      </c>
      <c r="R6090" s="12">
        <f t="shared" si="765"/>
        <v>110.31878715137168</v>
      </c>
      <c r="S6090">
        <f t="shared" si="766"/>
        <v>12170.234798549649</v>
      </c>
      <c r="T6090">
        <f t="shared" si="767"/>
        <v>83.12220863316675</v>
      </c>
    </row>
    <row r="6091" spans="1:20" x14ac:dyDescent="0.3">
      <c r="A6091" s="1">
        <v>43932.364583333336</v>
      </c>
      <c r="B6091" s="15">
        <v>43924</v>
      </c>
      <c r="C6091" s="16">
        <v>0.97569444444444453</v>
      </c>
      <c r="D6091" s="13">
        <v>1.5920000000000001</v>
      </c>
      <c r="E6091" s="13">
        <v>0.35</v>
      </c>
      <c r="F6091" s="13">
        <v>4.9000000000000002E-2</v>
      </c>
      <c r="G6091" s="13">
        <f t="shared" si="760"/>
        <v>21.952000000000002</v>
      </c>
      <c r="H6091" s="13">
        <v>0.05</v>
      </c>
      <c r="I6091" s="13">
        <v>22.441628302425002</v>
      </c>
      <c r="J6091" s="13"/>
      <c r="K6091">
        <f t="shared" si="761"/>
        <v>32.487700873656081</v>
      </c>
      <c r="L6091" s="12">
        <f t="shared" si="762"/>
        <v>10.535700873656079</v>
      </c>
      <c r="M6091">
        <f t="shared" si="763"/>
        <v>111.00099289915747</v>
      </c>
      <c r="N6091">
        <f t="shared" si="764"/>
        <v>32.429813715132312</v>
      </c>
      <c r="Q6091">
        <f>VLOOKUP(D6091,'Manning''s Flow'!I$6:J$6004,2,TRUE)</f>
        <v>134.53156953383717</v>
      </c>
      <c r="R6091" s="12">
        <f t="shared" si="765"/>
        <v>112.57956953383717</v>
      </c>
      <c r="S6091">
        <f t="shared" si="766"/>
        <v>12674.159476424078</v>
      </c>
      <c r="T6091">
        <f t="shared" si="767"/>
        <v>83.682640382428104</v>
      </c>
    </row>
    <row r="6092" spans="1:20" x14ac:dyDescent="0.3">
      <c r="A6092" s="1">
        <v>43932.368055555555</v>
      </c>
      <c r="B6092" s="15">
        <v>43924</v>
      </c>
      <c r="C6092" s="16">
        <v>0.99305555555555547</v>
      </c>
      <c r="D6092" s="13">
        <v>1.635</v>
      </c>
      <c r="E6092" s="13">
        <v>0.35</v>
      </c>
      <c r="F6092" s="13">
        <v>5.0999999999999997E-2</v>
      </c>
      <c r="G6092" s="13">
        <f t="shared" si="760"/>
        <v>22.847999999999999</v>
      </c>
      <c r="H6092" s="13">
        <v>4.9000000000000002E-2</v>
      </c>
      <c r="I6092" s="13">
        <v>21.9927957363765</v>
      </c>
      <c r="J6092" s="13"/>
      <c r="K6092">
        <f t="shared" si="761"/>
        <v>35.140286092558739</v>
      </c>
      <c r="L6092" s="12">
        <f t="shared" si="762"/>
        <v>12.29228609255874</v>
      </c>
      <c r="M6092">
        <f t="shared" si="763"/>
        <v>151.10029738131303</v>
      </c>
      <c r="N6092">
        <f t="shared" si="764"/>
        <v>34.980609037106667</v>
      </c>
      <c r="Q6092">
        <f>VLOOKUP(D6092,'Manning''s Flow'!I$6:J$6004,2,TRUE)</f>
        <v>141.91351396864201</v>
      </c>
      <c r="R6092" s="12">
        <f t="shared" si="765"/>
        <v>119.06551396864201</v>
      </c>
      <c r="S6092">
        <f t="shared" si="766"/>
        <v>14176.596616616886</v>
      </c>
      <c r="T6092">
        <f t="shared" si="767"/>
        <v>83.90005337684147</v>
      </c>
    </row>
    <row r="6093" spans="1:20" x14ac:dyDescent="0.3">
      <c r="A6093" s="1">
        <v>43932.371527777781</v>
      </c>
      <c r="B6093" s="15">
        <v>43925</v>
      </c>
      <c r="C6093" s="16">
        <v>6.9444444444444441E-3</v>
      </c>
      <c r="D6093" s="13">
        <v>1.6259999999999999</v>
      </c>
      <c r="E6093" s="13">
        <v>0.33</v>
      </c>
      <c r="F6093" s="13">
        <v>4.8000000000000001E-2</v>
      </c>
      <c r="G6093" s="13">
        <f t="shared" si="760"/>
        <v>21.504000000000001</v>
      </c>
      <c r="H6093" s="13">
        <v>4.8000000000000001E-2</v>
      </c>
      <c r="I6093" s="13">
        <v>21.543963170327999</v>
      </c>
      <c r="J6093" s="13"/>
      <c r="K6093">
        <f t="shared" si="761"/>
        <v>34.573689895710267</v>
      </c>
      <c r="L6093" s="12">
        <f t="shared" si="762"/>
        <v>13.069689895710265</v>
      </c>
      <c r="M6093">
        <f t="shared" si="763"/>
        <v>170.816793970031</v>
      </c>
      <c r="N6093">
        <f t="shared" si="764"/>
        <v>37.802415464286007</v>
      </c>
      <c r="Q6093">
        <f>VLOOKUP(D6093,'Manning''s Flow'!I$6:J$6004,2,TRUE)</f>
        <v>140.04838603606936</v>
      </c>
      <c r="R6093" s="12">
        <f t="shared" si="765"/>
        <v>118.54438603606935</v>
      </c>
      <c r="S6093">
        <f t="shared" si="766"/>
        <v>14052.771460668635</v>
      </c>
      <c r="T6093">
        <f t="shared" si="767"/>
        <v>84.645306805276803</v>
      </c>
    </row>
    <row r="6094" spans="1:20" x14ac:dyDescent="0.3">
      <c r="A6094" s="1">
        <v>43932.375</v>
      </c>
      <c r="B6094" s="15">
        <v>43925</v>
      </c>
      <c r="C6094" s="16">
        <v>1.0416666666666666E-2</v>
      </c>
      <c r="D6094" s="13">
        <v>1.6180000000000001</v>
      </c>
      <c r="E6094" s="13">
        <v>0.33</v>
      </c>
      <c r="F6094" s="13">
        <v>4.8000000000000001E-2</v>
      </c>
      <c r="G6094" s="13">
        <f t="shared" si="760"/>
        <v>21.504000000000001</v>
      </c>
      <c r="H6094" s="13">
        <v>5.0599999999999999E-2</v>
      </c>
      <c r="I6094" s="13">
        <v>22.710927842054097</v>
      </c>
      <c r="J6094" s="13"/>
      <c r="K6094">
        <f t="shared" si="761"/>
        <v>34.075142908270976</v>
      </c>
      <c r="L6094" s="12">
        <f t="shared" si="762"/>
        <v>12.571142908270975</v>
      </c>
      <c r="M6094">
        <f t="shared" si="763"/>
        <v>158.03363402017163</v>
      </c>
      <c r="N6094">
        <f t="shared" si="764"/>
        <v>36.892414338839394</v>
      </c>
      <c r="Q6094">
        <f>VLOOKUP(D6094,'Manning''s Flow'!I$6:J$6004,2,TRUE)</f>
        <v>138.19635914289404</v>
      </c>
      <c r="R6094" s="12">
        <f t="shared" si="765"/>
        <v>116.69235914289403</v>
      </c>
      <c r="S6094">
        <f t="shared" si="766"/>
        <v>13617.106682334164</v>
      </c>
      <c r="T6094">
        <f t="shared" si="767"/>
        <v>84.439532174820158</v>
      </c>
    </row>
    <row r="6095" spans="1:20" x14ac:dyDescent="0.3">
      <c r="A6095" s="1">
        <v>43932.378472222219</v>
      </c>
      <c r="B6095" s="15">
        <v>43925</v>
      </c>
      <c r="C6095" s="16">
        <v>1.3888888888888888E-2</v>
      </c>
      <c r="D6095" s="13">
        <v>1.609</v>
      </c>
      <c r="E6095" s="13">
        <v>0.31</v>
      </c>
      <c r="F6095" s="13">
        <v>4.5999999999999999E-2</v>
      </c>
      <c r="G6095" s="13">
        <f t="shared" si="760"/>
        <v>20.608000000000001</v>
      </c>
      <c r="H6095" s="13">
        <v>5.0799999999999998E-2</v>
      </c>
      <c r="I6095" s="13">
        <v>22.800694355263797</v>
      </c>
      <c r="J6095" s="13"/>
      <c r="K6095">
        <f t="shared" si="761"/>
        <v>33.519979522449574</v>
      </c>
      <c r="L6095" s="12">
        <f t="shared" si="762"/>
        <v>12.911979522449574</v>
      </c>
      <c r="M6095">
        <f t="shared" si="763"/>
        <v>166.71921518815714</v>
      </c>
      <c r="N6095">
        <f t="shared" si="764"/>
        <v>38.520248837866802</v>
      </c>
      <c r="Q6095">
        <f>VLOOKUP(D6095,'Manning''s Flow'!I$6:J$6004,2,TRUE)</f>
        <v>136.35742357341829</v>
      </c>
      <c r="R6095" s="12">
        <f t="shared" si="765"/>
        <v>115.74942357341828</v>
      </c>
      <c r="S6095">
        <f t="shared" si="766"/>
        <v>13397.9290575786</v>
      </c>
      <c r="T6095">
        <f t="shared" si="767"/>
        <v>84.886778101300706</v>
      </c>
    </row>
    <row r="6096" spans="1:20" x14ac:dyDescent="0.3">
      <c r="A6096" s="1">
        <v>43932.381944444445</v>
      </c>
      <c r="B6096" s="15">
        <v>43925</v>
      </c>
      <c r="C6096" s="16">
        <v>1.7361111111111112E-2</v>
      </c>
      <c r="D6096" s="13">
        <v>1.677</v>
      </c>
      <c r="E6096" s="13">
        <v>0.39</v>
      </c>
      <c r="F6096" s="13">
        <v>0.06</v>
      </c>
      <c r="G6096" s="13">
        <f t="shared" si="760"/>
        <v>26.88</v>
      </c>
      <c r="H6096" s="13">
        <v>5.2200000000000003E-2</v>
      </c>
      <c r="I6096" s="13">
        <v>23.429059947731702</v>
      </c>
      <c r="J6096" s="13"/>
      <c r="K6096">
        <f t="shared" si="761"/>
        <v>37.86554974539402</v>
      </c>
      <c r="L6096" s="12">
        <f t="shared" si="762"/>
        <v>10.985549745394021</v>
      </c>
      <c r="M6096">
        <f t="shared" si="763"/>
        <v>120.68230320852663</v>
      </c>
      <c r="N6096">
        <f t="shared" si="764"/>
        <v>29.011990633333689</v>
      </c>
      <c r="Q6096">
        <f>VLOOKUP(D6096,'Manning''s Flow'!I$6:J$6004,2,TRUE)</f>
        <v>149.5052277203809</v>
      </c>
      <c r="R6096" s="12">
        <f t="shared" si="765"/>
        <v>122.62522772038091</v>
      </c>
      <c r="S6096">
        <f t="shared" si="766"/>
        <v>15036.946473475275</v>
      </c>
      <c r="T6096">
        <f t="shared" si="767"/>
        <v>82.020695590475569</v>
      </c>
    </row>
    <row r="6097" spans="1:20" x14ac:dyDescent="0.3">
      <c r="A6097" s="1">
        <v>43932.385416666664</v>
      </c>
      <c r="B6097" s="15">
        <v>43925</v>
      </c>
      <c r="C6097" s="16">
        <v>2.0833333333333332E-2</v>
      </c>
      <c r="D6097" s="13">
        <v>1.643</v>
      </c>
      <c r="E6097" s="13">
        <v>0.35</v>
      </c>
      <c r="F6097" s="13">
        <v>5.1999999999999998E-2</v>
      </c>
      <c r="G6097" s="13">
        <f t="shared" si="760"/>
        <v>23.295999999999999</v>
      </c>
      <c r="H6097" s="13">
        <v>5.2200000000000003E-2</v>
      </c>
      <c r="I6097" s="13">
        <v>23.429059947731702</v>
      </c>
      <c r="J6097" s="13"/>
      <c r="K6097">
        <f t="shared" si="761"/>
        <v>35.649045893209447</v>
      </c>
      <c r="L6097" s="12">
        <f t="shared" si="762"/>
        <v>12.353045893209448</v>
      </c>
      <c r="M6097">
        <f t="shared" si="763"/>
        <v>152.5977428397388</v>
      </c>
      <c r="N6097">
        <f t="shared" si="764"/>
        <v>34.651827513741395</v>
      </c>
      <c r="Q6097">
        <f>VLOOKUP(D6097,'Manning''s Flow'!I$6:J$6004,2,TRUE)</f>
        <v>143.79175257905206</v>
      </c>
      <c r="R6097" s="12">
        <f t="shared" si="765"/>
        <v>120.49575257905207</v>
      </c>
      <c r="S6097">
        <f t="shared" si="766"/>
        <v>14519.226389592133</v>
      </c>
      <c r="T6097">
        <f t="shared" si="767"/>
        <v>83.798792641328575</v>
      </c>
    </row>
    <row r="6098" spans="1:20" x14ac:dyDescent="0.3">
      <c r="A6098" s="1">
        <v>43932.388888888891</v>
      </c>
      <c r="B6098" s="15">
        <v>43925</v>
      </c>
      <c r="C6098" s="16">
        <v>2.4305555555555556E-2</v>
      </c>
      <c r="D6098" s="13">
        <v>1.6259999999999999</v>
      </c>
      <c r="E6098" s="13">
        <v>0.37</v>
      </c>
      <c r="F6098" s="13">
        <v>5.5E-2</v>
      </c>
      <c r="G6098" s="13">
        <f t="shared" si="760"/>
        <v>24.64</v>
      </c>
      <c r="H6098" s="13">
        <v>5.4999999999999993E-2</v>
      </c>
      <c r="I6098" s="13">
        <v>24.685791132667497</v>
      </c>
      <c r="J6098" s="13"/>
      <c r="K6098">
        <f t="shared" si="761"/>
        <v>34.573689895710267</v>
      </c>
      <c r="L6098" s="12">
        <f t="shared" si="762"/>
        <v>9.9336898957102662</v>
      </c>
      <c r="M6098">
        <f t="shared" si="763"/>
        <v>98.678194944136237</v>
      </c>
      <c r="N6098">
        <f t="shared" si="764"/>
        <v>28.731934386161051</v>
      </c>
      <c r="Q6098">
        <f>VLOOKUP(D6098,'Manning''s Flow'!I$6:J$6004,2,TRUE)</f>
        <v>140.04838603606936</v>
      </c>
      <c r="R6098" s="12">
        <f t="shared" si="765"/>
        <v>115.40838603606936</v>
      </c>
      <c r="S6098">
        <f t="shared" si="766"/>
        <v>13319.095567450409</v>
      </c>
      <c r="T6098">
        <f t="shared" si="767"/>
        <v>82.406080714379684</v>
      </c>
    </row>
    <row r="6099" spans="1:20" x14ac:dyDescent="0.3">
      <c r="A6099" s="1">
        <v>43932.392361111109</v>
      </c>
      <c r="B6099" s="15">
        <v>43925</v>
      </c>
      <c r="C6099" s="16">
        <v>2.7777777777777776E-2</v>
      </c>
      <c r="D6099" s="13">
        <v>1.5660000000000001</v>
      </c>
      <c r="E6099" s="13">
        <v>0.34</v>
      </c>
      <c r="F6099" s="13">
        <v>4.8000000000000001E-2</v>
      </c>
      <c r="G6099" s="13">
        <f t="shared" si="760"/>
        <v>21.504000000000001</v>
      </c>
      <c r="H6099" s="13">
        <v>5.6200000000000007E-2</v>
      </c>
      <c r="I6099" s="13">
        <v>25.224390211925702</v>
      </c>
      <c r="J6099" s="13"/>
      <c r="K6099">
        <f t="shared" si="761"/>
        <v>30.949889135877271</v>
      </c>
      <c r="L6099" s="12">
        <f t="shared" si="762"/>
        <v>9.4458891358772696</v>
      </c>
      <c r="M6099">
        <f t="shared" si="763"/>
        <v>89.224821567284238</v>
      </c>
      <c r="N6099">
        <f t="shared" si="764"/>
        <v>30.51994498076423</v>
      </c>
      <c r="Q6099">
        <f>VLOOKUP(D6099,'Manning''s Flow'!I$6:J$6004,2,TRUE)</f>
        <v>129.13239746647662</v>
      </c>
      <c r="R6099" s="12">
        <f t="shared" si="765"/>
        <v>107.62839746647661</v>
      </c>
      <c r="S6099">
        <f t="shared" si="766"/>
        <v>11583.871941201869</v>
      </c>
      <c r="T6099">
        <f t="shared" si="767"/>
        <v>83.347323815015102</v>
      </c>
    </row>
    <row r="6100" spans="1:20" x14ac:dyDescent="0.3">
      <c r="A6100" s="1">
        <v>43932.395833333336</v>
      </c>
      <c r="B6100" s="15">
        <v>43925</v>
      </c>
      <c r="C6100" s="16">
        <v>3.4722222222222224E-2</v>
      </c>
      <c r="D6100" s="13">
        <v>1.8049999999999999</v>
      </c>
      <c r="E6100" s="13">
        <v>0.38</v>
      </c>
      <c r="F6100" s="13">
        <v>6.6000000000000003E-2</v>
      </c>
      <c r="G6100" s="13">
        <f t="shared" si="760"/>
        <v>29.568000000000001</v>
      </c>
      <c r="H6100" s="13">
        <v>5.4799999999999995E-2</v>
      </c>
      <c r="I6100" s="13">
        <v>24.596024619457797</v>
      </c>
      <c r="J6100" s="13"/>
      <c r="K6100">
        <f t="shared" si="761"/>
        <v>47.023675854128577</v>
      </c>
      <c r="L6100" s="12">
        <f t="shared" si="762"/>
        <v>17.455675854128575</v>
      </c>
      <c r="M6100">
        <f t="shared" si="763"/>
        <v>304.70061952440739</v>
      </c>
      <c r="N6100">
        <f t="shared" si="764"/>
        <v>37.121036450399068</v>
      </c>
      <c r="Q6100">
        <f>VLOOKUP(D6100,'Manning''s Flow'!I$6:J$6004,2,TRUE)</f>
        <v>175.6342005142771</v>
      </c>
      <c r="R6100" s="12">
        <f t="shared" si="765"/>
        <v>146.06620051427709</v>
      </c>
      <c r="S6100">
        <f t="shared" si="766"/>
        <v>21335.334932677</v>
      </c>
      <c r="T6100">
        <f t="shared" si="767"/>
        <v>83.1650100530412</v>
      </c>
    </row>
    <row r="6101" spans="1:20" x14ac:dyDescent="0.3">
      <c r="A6101" s="1">
        <v>43932.399305555555</v>
      </c>
      <c r="B6101" s="15">
        <v>43925</v>
      </c>
      <c r="C6101" s="16">
        <v>4.1666666666666664E-2</v>
      </c>
      <c r="D6101" s="13">
        <v>1.669</v>
      </c>
      <c r="E6101" s="13">
        <v>0.32</v>
      </c>
      <c r="F6101" s="13">
        <v>0.05</v>
      </c>
      <c r="G6101" s="13">
        <f t="shared" si="760"/>
        <v>22.400000000000002</v>
      </c>
      <c r="H6101" s="13">
        <v>5.3400000000000003E-2</v>
      </c>
      <c r="I6101" s="13">
        <v>23.967659026989899</v>
      </c>
      <c r="J6101" s="13"/>
      <c r="K6101">
        <f t="shared" si="761"/>
        <v>37.336062619043659</v>
      </c>
      <c r="L6101" s="12">
        <f t="shared" si="762"/>
        <v>14.936062619043657</v>
      </c>
      <c r="M6101">
        <f t="shared" si="763"/>
        <v>223.08596655999327</v>
      </c>
      <c r="N6101">
        <f t="shared" si="764"/>
        <v>40.004386031389814</v>
      </c>
      <c r="Q6101">
        <f>VLOOKUP(D6101,'Manning''s Flow'!I$6:J$6004,2,TRUE)</f>
        <v>147.58760000588575</v>
      </c>
      <c r="R6101" s="12">
        <f t="shared" si="765"/>
        <v>125.18760000588574</v>
      </c>
      <c r="S6101">
        <f t="shared" si="766"/>
        <v>15671.935195233644</v>
      </c>
      <c r="T6101">
        <f t="shared" si="767"/>
        <v>84.822573170708992</v>
      </c>
    </row>
    <row r="6102" spans="1:20" x14ac:dyDescent="0.3">
      <c r="A6102" s="1">
        <v>43932.402777777781</v>
      </c>
      <c r="B6102" s="15">
        <v>43925</v>
      </c>
      <c r="C6102" s="16">
        <v>5.2083333333333336E-2</v>
      </c>
      <c r="D6102" s="13">
        <v>1.601</v>
      </c>
      <c r="E6102" s="13">
        <v>0.31</v>
      </c>
      <c r="F6102" s="13">
        <v>4.3999999999999997E-2</v>
      </c>
      <c r="G6102" s="13">
        <f t="shared" si="760"/>
        <v>19.712</v>
      </c>
      <c r="H6102" s="13">
        <v>4.6399999999999997E-2</v>
      </c>
      <c r="I6102" s="13">
        <v>20.825831064650398</v>
      </c>
      <c r="J6102" s="13"/>
      <c r="K6102">
        <f t="shared" si="761"/>
        <v>33.031544704934674</v>
      </c>
      <c r="L6102" s="12">
        <f t="shared" si="762"/>
        <v>13.319544704934675</v>
      </c>
      <c r="M6102">
        <f t="shared" si="763"/>
        <v>177.41027114675333</v>
      </c>
      <c r="N6102">
        <f t="shared" si="764"/>
        <v>40.323711240016067</v>
      </c>
      <c r="Q6102">
        <f>VLOOKUP(D6102,'Manning''s Flow'!I$6:J$6004,2,TRUE)</f>
        <v>136.35742357341829</v>
      </c>
      <c r="R6102" s="12">
        <f t="shared" si="765"/>
        <v>116.64542357341828</v>
      </c>
      <c r="S6102">
        <f t="shared" si="766"/>
        <v>13606.154840622166</v>
      </c>
      <c r="T6102">
        <f t="shared" si="767"/>
        <v>85.543874705591989</v>
      </c>
    </row>
    <row r="6103" spans="1:20" x14ac:dyDescent="0.3">
      <c r="A6103" s="1">
        <v>43932.40625</v>
      </c>
      <c r="B6103" s="15">
        <v>43925</v>
      </c>
      <c r="C6103" s="16">
        <v>6.25E-2</v>
      </c>
      <c r="D6103" s="13">
        <v>1.5920000000000001</v>
      </c>
      <c r="E6103" s="13">
        <v>0.28999999999999998</v>
      </c>
      <c r="F6103" s="13">
        <v>4.2000000000000003E-2</v>
      </c>
      <c r="G6103" s="13">
        <f t="shared" si="760"/>
        <v>18.816000000000003</v>
      </c>
      <c r="H6103" s="13">
        <v>4.3000000000000003E-2</v>
      </c>
      <c r="I6103" s="13">
        <v>19.2998003400855</v>
      </c>
      <c r="J6103" s="13"/>
      <c r="K6103">
        <f t="shared" si="761"/>
        <v>32.487700873656081</v>
      </c>
      <c r="L6103" s="12">
        <f t="shared" si="762"/>
        <v>13.671700873656079</v>
      </c>
      <c r="M6103">
        <f t="shared" si="763"/>
        <v>186.91540477872837</v>
      </c>
      <c r="N6103">
        <f t="shared" si="764"/>
        <v>42.082697470113409</v>
      </c>
      <c r="Q6103">
        <f>VLOOKUP(D6103,'Manning''s Flow'!I$6:J$6004,2,TRUE)</f>
        <v>134.53156953383717</v>
      </c>
      <c r="R6103" s="12">
        <f t="shared" si="765"/>
        <v>115.71556953383717</v>
      </c>
      <c r="S6103">
        <f t="shared" si="766"/>
        <v>13390.093032540304</v>
      </c>
      <c r="T6103">
        <f t="shared" si="767"/>
        <v>86.013691756366953</v>
      </c>
    </row>
    <row r="6104" spans="1:20" x14ac:dyDescent="0.3">
      <c r="A6104" s="1">
        <v>43932.409722222219</v>
      </c>
      <c r="B6104" s="15">
        <v>43925</v>
      </c>
      <c r="C6104" s="16">
        <v>6.5972222222222224E-2</v>
      </c>
      <c r="D6104" s="13">
        <v>1.5580000000000001</v>
      </c>
      <c r="E6104" s="13">
        <v>0.3</v>
      </c>
      <c r="F6104" s="13">
        <v>4.1000000000000002E-2</v>
      </c>
      <c r="G6104" s="13">
        <f t="shared" si="760"/>
        <v>18.368000000000002</v>
      </c>
      <c r="H6104" s="13">
        <v>4.2799999999999991E-2</v>
      </c>
      <c r="I6104" s="13">
        <v>19.210033826875794</v>
      </c>
      <c r="J6104" s="13"/>
      <c r="K6104">
        <f t="shared" si="761"/>
        <v>30.486582526153843</v>
      </c>
      <c r="L6104" s="12">
        <f t="shared" si="762"/>
        <v>12.11858252615384</v>
      </c>
      <c r="M6104">
        <f t="shared" si="763"/>
        <v>146.86004244320119</v>
      </c>
      <c r="N6104">
        <f t="shared" si="764"/>
        <v>39.750544410012324</v>
      </c>
      <c r="Q6104">
        <f>VLOOKUP(D6104,'Manning''s Flow'!I$6:J$6004,2,TRUE)</f>
        <v>127.35877001558855</v>
      </c>
      <c r="R6104" s="12">
        <f t="shared" si="765"/>
        <v>108.99077001558854</v>
      </c>
      <c r="S6104">
        <f t="shared" si="766"/>
        <v>11878.987948590913</v>
      </c>
      <c r="T6104">
        <f t="shared" si="767"/>
        <v>85.577750163768243</v>
      </c>
    </row>
    <row r="6105" spans="1:20" x14ac:dyDescent="0.3">
      <c r="A6105" s="1">
        <v>43932.413194444445</v>
      </c>
      <c r="B6105" s="15">
        <v>43925</v>
      </c>
      <c r="C6105" s="16">
        <v>8.3333333333333329E-2</v>
      </c>
      <c r="D6105" s="13">
        <v>1.6259999999999999</v>
      </c>
      <c r="E6105" s="13">
        <v>0.31</v>
      </c>
      <c r="F6105" s="13">
        <v>4.4999999999999998E-2</v>
      </c>
      <c r="G6105" s="13">
        <f t="shared" si="760"/>
        <v>20.16</v>
      </c>
      <c r="H6105" s="13">
        <v>4.4800000000000006E-2</v>
      </c>
      <c r="I6105" s="13">
        <v>20.107698958972801</v>
      </c>
      <c r="J6105" s="13"/>
      <c r="K6105">
        <f t="shared" si="761"/>
        <v>34.573689895710267</v>
      </c>
      <c r="L6105" s="12">
        <f t="shared" si="762"/>
        <v>14.413689895710267</v>
      </c>
      <c r="M6105">
        <f t="shared" si="763"/>
        <v>207.75445640970023</v>
      </c>
      <c r="N6105">
        <f t="shared" si="764"/>
        <v>41.689764497768131</v>
      </c>
      <c r="Q6105">
        <f>VLOOKUP(D6105,'Manning''s Flow'!I$6:J$6004,2,TRUE)</f>
        <v>140.04838603606936</v>
      </c>
      <c r="R6105" s="12">
        <f t="shared" si="765"/>
        <v>119.88838603606936</v>
      </c>
      <c r="S6105">
        <f t="shared" si="766"/>
        <v>14373.225106333592</v>
      </c>
      <c r="T6105">
        <f t="shared" si="767"/>
        <v>85.604975129947007</v>
      </c>
    </row>
    <row r="6106" spans="1:20" x14ac:dyDescent="0.3">
      <c r="A6106" s="1">
        <v>43932.416666666664</v>
      </c>
      <c r="B6106" s="15">
        <v>43925</v>
      </c>
      <c r="C6106" s="16">
        <v>8.6805555555555566E-2</v>
      </c>
      <c r="D6106" s="13">
        <v>1.5489999999999999</v>
      </c>
      <c r="E6106" s="13">
        <v>0.28999999999999998</v>
      </c>
      <c r="F6106" s="13">
        <v>0.04</v>
      </c>
      <c r="G6106" s="13">
        <f t="shared" si="760"/>
        <v>17.920000000000002</v>
      </c>
      <c r="H6106" s="13">
        <v>4.4799999999999993E-2</v>
      </c>
      <c r="I6106" s="13">
        <v>20.107698958972797</v>
      </c>
      <c r="J6106" s="13"/>
      <c r="K6106">
        <f t="shared" si="761"/>
        <v>29.970864522456967</v>
      </c>
      <c r="L6106" s="12">
        <f t="shared" si="762"/>
        <v>12.050864522456965</v>
      </c>
      <c r="M6106">
        <f t="shared" si="763"/>
        <v>145.22333573861195</v>
      </c>
      <c r="N6106">
        <f t="shared" si="764"/>
        <v>40.208598298615421</v>
      </c>
      <c r="Q6106">
        <f>VLOOKUP(D6106,'Manning''s Flow'!I$6:J$6004,2,TRUE)</f>
        <v>125.59817392305251</v>
      </c>
      <c r="R6106" s="12">
        <f t="shared" si="765"/>
        <v>107.67817392305251</v>
      </c>
      <c r="S6106">
        <f t="shared" si="766"/>
        <v>11594.589139403146</v>
      </c>
      <c r="T6106">
        <f t="shared" si="767"/>
        <v>85.732276640440134</v>
      </c>
    </row>
    <row r="6107" spans="1:20" x14ac:dyDescent="0.3">
      <c r="A6107" s="1">
        <v>43932.420138888891</v>
      </c>
      <c r="B6107" s="15">
        <v>43925</v>
      </c>
      <c r="C6107" s="16">
        <v>9.375E-2</v>
      </c>
      <c r="D6107" s="13">
        <v>1.635</v>
      </c>
      <c r="E6107" s="13">
        <v>0.31</v>
      </c>
      <c r="F6107" s="13">
        <v>4.7E-2</v>
      </c>
      <c r="G6107" s="13">
        <f t="shared" si="760"/>
        <v>21.056000000000001</v>
      </c>
      <c r="H6107" s="13">
        <v>4.5399999999999996E-2</v>
      </c>
      <c r="I6107" s="13">
        <v>20.376998498601896</v>
      </c>
      <c r="J6107" s="13"/>
      <c r="K6107">
        <f t="shared" si="761"/>
        <v>35.140286092558739</v>
      </c>
      <c r="L6107" s="12">
        <f t="shared" si="762"/>
        <v>14.084286092558738</v>
      </c>
      <c r="M6107">
        <f t="shared" si="763"/>
        <v>198.36711473704349</v>
      </c>
      <c r="N6107">
        <f t="shared" si="764"/>
        <v>40.080169112627708</v>
      </c>
      <c r="Q6107">
        <f>VLOOKUP(D6107,'Manning''s Flow'!I$6:J$6004,2,TRUE)</f>
        <v>141.91351396864201</v>
      </c>
      <c r="R6107" s="12">
        <f t="shared" si="765"/>
        <v>120.85751396864201</v>
      </c>
      <c r="S6107">
        <f t="shared" si="766"/>
        <v>14606.538682680499</v>
      </c>
      <c r="T6107">
        <f t="shared" si="767"/>
        <v>85.16279428846174</v>
      </c>
    </row>
    <row r="6108" spans="1:20" x14ac:dyDescent="0.3">
      <c r="A6108" s="1">
        <v>43932.423611111109</v>
      </c>
      <c r="B6108" s="15">
        <v>43925</v>
      </c>
      <c r="C6108" s="16">
        <v>9.7222222222222224E-2</v>
      </c>
      <c r="D6108" s="13">
        <v>1.6180000000000001</v>
      </c>
      <c r="E6108" s="13">
        <v>0.31</v>
      </c>
      <c r="F6108" s="13">
        <v>4.5999999999999999E-2</v>
      </c>
      <c r="G6108" s="13">
        <f t="shared" si="760"/>
        <v>20.608000000000001</v>
      </c>
      <c r="H6108" s="13">
        <v>4.6599999999999996E-2</v>
      </c>
      <c r="I6108" s="13">
        <v>20.915597577860098</v>
      </c>
      <c r="J6108" s="13"/>
      <c r="K6108">
        <f t="shared" si="761"/>
        <v>34.075142908270976</v>
      </c>
      <c r="L6108" s="12">
        <f t="shared" si="762"/>
        <v>13.467142908270976</v>
      </c>
      <c r="M6108">
        <f t="shared" si="763"/>
        <v>181.36393811179323</v>
      </c>
      <c r="N6108">
        <f t="shared" si="764"/>
        <v>39.521897074721082</v>
      </c>
      <c r="Q6108">
        <f>VLOOKUP(D6108,'Manning''s Flow'!I$6:J$6004,2,TRUE)</f>
        <v>138.19635914289404</v>
      </c>
      <c r="R6108" s="12">
        <f t="shared" si="765"/>
        <v>117.58835914289403</v>
      </c>
      <c r="S6108">
        <f t="shared" si="766"/>
        <v>13827.022205918231</v>
      </c>
      <c r="T6108">
        <f t="shared" si="767"/>
        <v>85.087885000869321</v>
      </c>
    </row>
    <row r="6109" spans="1:20" x14ac:dyDescent="0.3">
      <c r="A6109" s="1">
        <v>43932.427083333336</v>
      </c>
      <c r="B6109" s="15">
        <v>43925</v>
      </c>
      <c r="C6109" s="16">
        <v>0.1076388888888889</v>
      </c>
      <c r="D6109" s="13">
        <v>1.694</v>
      </c>
      <c r="E6109" s="13">
        <v>0.36</v>
      </c>
      <c r="F6109" s="13">
        <v>5.6000000000000001E-2</v>
      </c>
      <c r="G6109" s="13">
        <f t="shared" si="760"/>
        <v>25.088000000000001</v>
      </c>
      <c r="H6109" s="13">
        <v>5.1200000000000002E-2</v>
      </c>
      <c r="I6109" s="13">
        <v>22.9802273816832</v>
      </c>
      <c r="J6109" s="13"/>
      <c r="K6109">
        <f t="shared" si="761"/>
        <v>39.007124789013204</v>
      </c>
      <c r="L6109" s="12">
        <f t="shared" si="762"/>
        <v>13.919124789013203</v>
      </c>
      <c r="M6109">
        <f t="shared" si="763"/>
        <v>193.74203489212184</v>
      </c>
      <c r="N6109">
        <f t="shared" si="764"/>
        <v>35.683544645499431</v>
      </c>
      <c r="Q6109">
        <f>VLOOKUP(D6109,'Manning''s Flow'!I$6:J$6004,2,TRUE)</f>
        <v>153.37993784058031</v>
      </c>
      <c r="R6109" s="12">
        <f t="shared" si="765"/>
        <v>128.29193784058032</v>
      </c>
      <c r="S6109">
        <f t="shared" si="766"/>
        <v>16458.821314891324</v>
      </c>
      <c r="T6109">
        <f t="shared" si="767"/>
        <v>83.643232385401078</v>
      </c>
    </row>
    <row r="6110" spans="1:20" x14ac:dyDescent="0.3">
      <c r="A6110" s="1">
        <v>43932.430555555555</v>
      </c>
      <c r="B6110" s="15">
        <v>43925</v>
      </c>
      <c r="C6110" s="16">
        <v>0.12152777777777778</v>
      </c>
      <c r="D6110" s="13">
        <v>1.66</v>
      </c>
      <c r="E6110" s="13">
        <v>0.35</v>
      </c>
      <c r="F6110" s="13">
        <v>5.3999999999999999E-2</v>
      </c>
      <c r="G6110" s="13">
        <f t="shared" si="760"/>
        <v>24.192</v>
      </c>
      <c r="H6110" s="13">
        <v>5.2600000000000001E-2</v>
      </c>
      <c r="I6110" s="13">
        <v>23.608592974151101</v>
      </c>
      <c r="J6110" s="13"/>
      <c r="K6110">
        <f t="shared" si="761"/>
        <v>36.746261291526586</v>
      </c>
      <c r="L6110" s="12">
        <f t="shared" si="762"/>
        <v>12.554261291526586</v>
      </c>
      <c r="M6110">
        <f t="shared" si="763"/>
        <v>157.6094765759228</v>
      </c>
      <c r="N6110">
        <f t="shared" si="764"/>
        <v>34.16473091487407</v>
      </c>
      <c r="Q6110">
        <f>VLOOKUP(D6110,'Manning''s Flow'!I$6:J$6004,2,TRUE)</f>
        <v>147.58760000588575</v>
      </c>
      <c r="R6110" s="12">
        <f t="shared" si="765"/>
        <v>123.39560000588574</v>
      </c>
      <c r="S6110">
        <f t="shared" si="766"/>
        <v>15226.474100812549</v>
      </c>
      <c r="T6110">
        <f t="shared" si="767"/>
        <v>83.608379024365703</v>
      </c>
    </row>
    <row r="6111" spans="1:20" x14ac:dyDescent="0.3">
      <c r="A6111" s="1">
        <v>43932.434027777781</v>
      </c>
      <c r="B6111" s="15">
        <v>43925</v>
      </c>
      <c r="C6111" s="16">
        <v>0.13194444444444445</v>
      </c>
      <c r="D6111" s="13">
        <v>1.754</v>
      </c>
      <c r="E6111" s="13">
        <v>0.41</v>
      </c>
      <c r="F6111" s="13">
        <v>6.8000000000000005E-2</v>
      </c>
      <c r="G6111" s="13">
        <f t="shared" si="760"/>
        <v>30.464000000000002</v>
      </c>
      <c r="H6111" s="13">
        <v>6.0600000000000008E-2</v>
      </c>
      <c r="I6111" s="13">
        <v>27.199253502539104</v>
      </c>
      <c r="J6111" s="13"/>
      <c r="K6111">
        <f t="shared" si="761"/>
        <v>43.21749467056533</v>
      </c>
      <c r="L6111" s="12">
        <f t="shared" si="762"/>
        <v>12.753494670565328</v>
      </c>
      <c r="M6111">
        <f t="shared" si="763"/>
        <v>162.65162631213821</v>
      </c>
      <c r="N6111">
        <f t="shared" si="764"/>
        <v>29.510027750987394</v>
      </c>
      <c r="Q6111">
        <f>VLOOKUP(D6111,'Manning''s Flow'!I$6:J$6004,2,TRUE)</f>
        <v>165.32036373820478</v>
      </c>
      <c r="R6111" s="12">
        <f t="shared" si="765"/>
        <v>134.85636373820478</v>
      </c>
      <c r="S6111">
        <f t="shared" si="766"/>
        <v>18186.238840690992</v>
      </c>
      <c r="T6111">
        <f t="shared" si="767"/>
        <v>81.572748020176363</v>
      </c>
    </row>
    <row r="6112" spans="1:20" x14ac:dyDescent="0.3">
      <c r="A6112" s="1">
        <v>43932.4375</v>
      </c>
      <c r="B6112" s="15">
        <v>43925</v>
      </c>
      <c r="C6112" s="16">
        <v>0.13541666666666666</v>
      </c>
      <c r="D6112" s="13">
        <v>1.762</v>
      </c>
      <c r="E6112" s="13">
        <v>0.41</v>
      </c>
      <c r="F6112" s="13">
        <v>6.8000000000000005E-2</v>
      </c>
      <c r="G6112" s="13">
        <f t="shared" si="760"/>
        <v>30.464000000000002</v>
      </c>
      <c r="H6112" s="13">
        <v>6.0999999999999999E-2</v>
      </c>
      <c r="I6112" s="13">
        <v>27.3787865289585</v>
      </c>
      <c r="J6112" s="13"/>
      <c r="K6112">
        <f t="shared" si="761"/>
        <v>43.800557397897549</v>
      </c>
      <c r="L6112" s="12">
        <f t="shared" si="762"/>
        <v>13.336557397897547</v>
      </c>
      <c r="M6112">
        <f t="shared" si="763"/>
        <v>177.86376322741577</v>
      </c>
      <c r="N6112">
        <f t="shared" si="764"/>
        <v>30.448373697038178</v>
      </c>
      <c r="Q6112">
        <f>VLOOKUP(D6112,'Manning''s Flow'!I$6:J$6004,2,TRUE)</f>
        <v>167.35665526211193</v>
      </c>
      <c r="R6112" s="12">
        <f t="shared" si="765"/>
        <v>136.89265526211193</v>
      </c>
      <c r="S6112">
        <f t="shared" si="766"/>
        <v>18739.599064711419</v>
      </c>
      <c r="T6112">
        <f t="shared" si="767"/>
        <v>81.796959342735633</v>
      </c>
    </row>
    <row r="6113" spans="1:20" x14ac:dyDescent="0.3">
      <c r="A6113" s="1">
        <v>43932.440972222219</v>
      </c>
      <c r="B6113" s="15">
        <v>43925</v>
      </c>
      <c r="C6113" s="16">
        <v>0.1388888888888889</v>
      </c>
      <c r="D6113" s="13">
        <v>1.7030000000000001</v>
      </c>
      <c r="E6113" s="13">
        <v>0.38</v>
      </c>
      <c r="F6113" s="13">
        <v>6.0999999999999999E-2</v>
      </c>
      <c r="G6113" s="13">
        <f t="shared" si="760"/>
        <v>27.327999999999999</v>
      </c>
      <c r="H6113" s="13">
        <v>6.0600000000000001E-2</v>
      </c>
      <c r="I6113" s="13">
        <v>27.199253502539101</v>
      </c>
      <c r="J6113" s="13"/>
      <c r="K6113">
        <f t="shared" si="761"/>
        <v>39.62058349768531</v>
      </c>
      <c r="L6113" s="12">
        <f t="shared" si="762"/>
        <v>12.29258349768531</v>
      </c>
      <c r="M6113">
        <f t="shared" si="763"/>
        <v>151.10760904756521</v>
      </c>
      <c r="N6113">
        <f t="shared" si="764"/>
        <v>31.025750790377582</v>
      </c>
      <c r="Q6113">
        <f>VLOOKUP(D6113,'Manning''s Flow'!I$6:J$6004,2,TRUE)</f>
        <v>155.33703870274206</v>
      </c>
      <c r="R6113" s="12">
        <f t="shared" si="765"/>
        <v>128.00903870274206</v>
      </c>
      <c r="S6113">
        <f t="shared" si="766"/>
        <v>16386.313989600116</v>
      </c>
      <c r="T6113">
        <f t="shared" si="767"/>
        <v>82.407286614819697</v>
      </c>
    </row>
    <row r="6114" spans="1:20" x14ac:dyDescent="0.3">
      <c r="A6114" s="1">
        <v>43932.444444444445</v>
      </c>
      <c r="B6114" s="15">
        <v>43925</v>
      </c>
      <c r="C6114" s="16">
        <v>0.1423611111111111</v>
      </c>
      <c r="D6114" s="13">
        <v>1.6519999999999999</v>
      </c>
      <c r="E6114" s="13">
        <v>0.34</v>
      </c>
      <c r="F6114" s="13">
        <v>5.1999999999999998E-2</v>
      </c>
      <c r="G6114" s="13">
        <f t="shared" si="760"/>
        <v>23.295999999999999</v>
      </c>
      <c r="H6114" s="13">
        <v>5.8199999999999995E-2</v>
      </c>
      <c r="I6114" s="13">
        <v>26.122055344022698</v>
      </c>
      <c r="J6114" s="13"/>
      <c r="K6114">
        <f t="shared" si="761"/>
        <v>36.227188092180789</v>
      </c>
      <c r="L6114" s="12">
        <f t="shared" si="762"/>
        <v>12.93118809218079</v>
      </c>
      <c r="M6114">
        <f t="shared" si="763"/>
        <v>167.21562547535825</v>
      </c>
      <c r="N6114">
        <f t="shared" si="764"/>
        <v>35.694705477215422</v>
      </c>
      <c r="Q6114">
        <f>VLOOKUP(D6114,'Manning''s Flow'!I$6:J$6004,2,TRUE)</f>
        <v>145.68311142932379</v>
      </c>
      <c r="R6114" s="12">
        <f t="shared" si="765"/>
        <v>122.3871114293238</v>
      </c>
      <c r="S6114">
        <f t="shared" si="766"/>
        <v>14978.605044013719</v>
      </c>
      <c r="T6114">
        <f t="shared" si="767"/>
        <v>84.00912791370348</v>
      </c>
    </row>
    <row r="6115" spans="1:20" x14ac:dyDescent="0.3">
      <c r="A6115" s="1">
        <v>43932.447916666664</v>
      </c>
      <c r="B6115" s="15">
        <v>43925</v>
      </c>
      <c r="C6115" s="16">
        <v>0.14583333333333334</v>
      </c>
      <c r="D6115" s="13">
        <v>1.6180000000000001</v>
      </c>
      <c r="E6115" s="13">
        <v>0.37</v>
      </c>
      <c r="F6115" s="13">
        <v>5.3999999999999999E-2</v>
      </c>
      <c r="G6115" s="13">
        <f t="shared" si="760"/>
        <v>24.192</v>
      </c>
      <c r="H6115" s="13">
        <v>5.4999999999999993E-2</v>
      </c>
      <c r="I6115" s="13">
        <v>24.685791132667497</v>
      </c>
      <c r="J6115" s="13"/>
      <c r="K6115">
        <f t="shared" si="761"/>
        <v>34.075142908270976</v>
      </c>
      <c r="L6115" s="12">
        <f t="shared" si="762"/>
        <v>9.8831429082709761</v>
      </c>
      <c r="M6115">
        <f t="shared" si="763"/>
        <v>97.676513745306892</v>
      </c>
      <c r="N6115">
        <f t="shared" si="764"/>
        <v>29.003966131194314</v>
      </c>
      <c r="Q6115">
        <f>VLOOKUP(D6115,'Manning''s Flow'!I$6:J$6004,2,TRUE)</f>
        <v>138.19635914289404</v>
      </c>
      <c r="R6115" s="12">
        <f t="shared" si="765"/>
        <v>114.00435914289403</v>
      </c>
      <c r="S6115">
        <f t="shared" si="766"/>
        <v>12996.993903581966</v>
      </c>
      <c r="T6115">
        <f t="shared" si="767"/>
        <v>82.494473696672671</v>
      </c>
    </row>
    <row r="6116" spans="1:20" x14ac:dyDescent="0.3">
      <c r="A6116" s="1">
        <v>43932.451388888891</v>
      </c>
      <c r="B6116" s="15">
        <v>43925</v>
      </c>
      <c r="C6116" s="16">
        <v>0.14930555555555555</v>
      </c>
      <c r="D6116" s="13">
        <v>1.6259999999999999</v>
      </c>
      <c r="E6116" s="13">
        <v>0.38</v>
      </c>
      <c r="F6116" s="13">
        <v>5.6000000000000001E-2</v>
      </c>
      <c r="G6116" s="13">
        <f t="shared" si="760"/>
        <v>25.088000000000001</v>
      </c>
      <c r="H6116" s="13">
        <v>5.1400000000000001E-2</v>
      </c>
      <c r="I6116" s="13">
        <v>23.0699938948929</v>
      </c>
      <c r="J6116" s="13"/>
      <c r="K6116">
        <f t="shared" si="761"/>
        <v>34.573689895710267</v>
      </c>
      <c r="L6116" s="12">
        <f t="shared" si="762"/>
        <v>9.4856898957102658</v>
      </c>
      <c r="M6116">
        <f t="shared" si="763"/>
        <v>89.978312797579832</v>
      </c>
      <c r="N6116">
        <f t="shared" si="764"/>
        <v>27.436151375000339</v>
      </c>
      <c r="Q6116">
        <f>VLOOKUP(D6116,'Manning''s Flow'!I$6:J$6004,2,TRUE)</f>
        <v>140.04838603606936</v>
      </c>
      <c r="R6116" s="12">
        <f t="shared" si="765"/>
        <v>114.96038603606937</v>
      </c>
      <c r="S6116">
        <f t="shared" si="766"/>
        <v>13215.890357562092</v>
      </c>
      <c r="T6116">
        <f t="shared" si="767"/>
        <v>82.086191272822944</v>
      </c>
    </row>
    <row r="6117" spans="1:20" x14ac:dyDescent="0.3">
      <c r="A6117" s="1">
        <v>43932.454861111109</v>
      </c>
      <c r="B6117" s="15">
        <v>43925</v>
      </c>
      <c r="C6117" s="16">
        <v>0.16319444444444445</v>
      </c>
      <c r="D6117" s="13">
        <v>1.6180000000000001</v>
      </c>
      <c r="E6117" s="13">
        <v>0.3</v>
      </c>
      <c r="F6117" s="13">
        <v>4.2999999999999997E-2</v>
      </c>
      <c r="G6117" s="13">
        <f t="shared" si="760"/>
        <v>19.263999999999999</v>
      </c>
      <c r="H6117" s="13">
        <v>4.3799999999999992E-2</v>
      </c>
      <c r="I6117" s="13">
        <v>19.658866392924295</v>
      </c>
      <c r="J6117" s="13"/>
      <c r="K6117">
        <f t="shared" si="761"/>
        <v>34.075142908270976</v>
      </c>
      <c r="L6117" s="12">
        <f t="shared" si="762"/>
        <v>14.811142908270977</v>
      </c>
      <c r="M6117">
        <f t="shared" si="763"/>
        <v>219.36995424922566</v>
      </c>
      <c r="N6117">
        <f t="shared" si="764"/>
        <v>43.466121178543624</v>
      </c>
      <c r="Q6117">
        <f>VLOOKUP(D6117,'Manning''s Flow'!I$6:J$6004,2,TRUE)</f>
        <v>138.19635914289404</v>
      </c>
      <c r="R6117" s="12">
        <f t="shared" si="765"/>
        <v>118.93235914289404</v>
      </c>
      <c r="S6117">
        <f t="shared" si="766"/>
        <v>14144.906051294332</v>
      </c>
      <c r="T6117">
        <f t="shared" si="767"/>
        <v>86.060414239943057</v>
      </c>
    </row>
    <row r="6118" spans="1:20" x14ac:dyDescent="0.3">
      <c r="A6118" s="1">
        <v>43932.458333333336</v>
      </c>
      <c r="B6118" s="15">
        <v>43925</v>
      </c>
      <c r="C6118" s="16">
        <v>0.17708333333333334</v>
      </c>
      <c r="D6118" s="13">
        <v>1.635</v>
      </c>
      <c r="E6118" s="13">
        <v>0.38</v>
      </c>
      <c r="F6118" s="13">
        <v>5.7000000000000002E-2</v>
      </c>
      <c r="G6118" s="13">
        <f t="shared" si="760"/>
        <v>25.536000000000001</v>
      </c>
      <c r="H6118" s="13">
        <v>5.16E-2</v>
      </c>
      <c r="I6118" s="13">
        <v>23.159760408102599</v>
      </c>
      <c r="J6118" s="13"/>
      <c r="K6118">
        <f t="shared" si="761"/>
        <v>35.140286092558739</v>
      </c>
      <c r="L6118" s="12">
        <f t="shared" si="762"/>
        <v>9.6042860925587377</v>
      </c>
      <c r="M6118">
        <f t="shared" si="763"/>
        <v>92.242311347717191</v>
      </c>
      <c r="N6118">
        <f t="shared" si="764"/>
        <v>27.331268923825093</v>
      </c>
      <c r="Q6118">
        <f>VLOOKUP(D6118,'Manning''s Flow'!I$6:J$6004,2,TRUE)</f>
        <v>141.91351396864201</v>
      </c>
      <c r="R6118" s="12">
        <f t="shared" si="765"/>
        <v>116.37751396864201</v>
      </c>
      <c r="S6118">
        <f t="shared" si="766"/>
        <v>13543.725757521464</v>
      </c>
      <c r="T6118">
        <f t="shared" si="767"/>
        <v>82.005942009411044</v>
      </c>
    </row>
    <row r="6119" spans="1:20" x14ac:dyDescent="0.3">
      <c r="A6119" s="1">
        <v>43932.461805555555</v>
      </c>
      <c r="B6119" s="15">
        <v>43925</v>
      </c>
      <c r="C6119" s="16">
        <v>0.18055555555555555</v>
      </c>
      <c r="D6119" s="13">
        <v>1.6519999999999999</v>
      </c>
      <c r="E6119" s="13">
        <v>0.33</v>
      </c>
      <c r="F6119" s="13">
        <v>5.0999999999999997E-2</v>
      </c>
      <c r="G6119" s="13">
        <f t="shared" si="760"/>
        <v>22.847999999999999</v>
      </c>
      <c r="H6119" s="13">
        <v>5.16E-2</v>
      </c>
      <c r="I6119" s="13">
        <v>23.159760408102599</v>
      </c>
      <c r="J6119" s="13"/>
      <c r="K6119">
        <f t="shared" si="761"/>
        <v>36.227188092180789</v>
      </c>
      <c r="L6119" s="12">
        <f t="shared" si="762"/>
        <v>13.37918809218079</v>
      </c>
      <c r="M6119">
        <f t="shared" si="763"/>
        <v>179.00267400595226</v>
      </c>
      <c r="N6119">
        <f t="shared" si="764"/>
        <v>36.931345756499745</v>
      </c>
      <c r="Q6119">
        <f>VLOOKUP(D6119,'Manning''s Flow'!I$6:J$6004,2,TRUE)</f>
        <v>145.68311142932379</v>
      </c>
      <c r="R6119" s="12">
        <f t="shared" si="765"/>
        <v>122.83511142932379</v>
      </c>
      <c r="S6119">
        <f t="shared" si="766"/>
        <v>15088.464599854391</v>
      </c>
      <c r="T6119">
        <f t="shared" si="767"/>
        <v>84.316644684593783</v>
      </c>
    </row>
    <row r="6120" spans="1:20" x14ac:dyDescent="0.3">
      <c r="A6120" s="1">
        <v>43932.465277777781</v>
      </c>
      <c r="B6120" s="15">
        <v>43925</v>
      </c>
      <c r="C6120" s="16">
        <v>0.20833333333333334</v>
      </c>
      <c r="D6120" s="13">
        <v>1.6859999999999999</v>
      </c>
      <c r="E6120" s="13">
        <v>0.36</v>
      </c>
      <c r="F6120" s="13">
        <v>5.7000000000000002E-2</v>
      </c>
      <c r="G6120" s="13">
        <f t="shared" si="760"/>
        <v>25.536000000000001</v>
      </c>
      <c r="H6120" s="13">
        <v>5.3600000000000002E-2</v>
      </c>
      <c r="I6120" s="13">
        <v>24.057425540199599</v>
      </c>
      <c r="J6120" s="13"/>
      <c r="K6120">
        <f t="shared" si="761"/>
        <v>38.46712326390697</v>
      </c>
      <c r="L6120" s="12">
        <f t="shared" si="762"/>
        <v>12.931123263906969</v>
      </c>
      <c r="M6120">
        <f t="shared" si="763"/>
        <v>167.21394886635602</v>
      </c>
      <c r="N6120">
        <f t="shared" si="764"/>
        <v>33.616039273828449</v>
      </c>
      <c r="Q6120">
        <f>VLOOKUP(D6120,'Manning''s Flow'!I$6:J$6004,2,TRUE)</f>
        <v>151.43600391046328</v>
      </c>
      <c r="R6120" s="12">
        <f t="shared" si="765"/>
        <v>125.90000391046328</v>
      </c>
      <c r="S6120">
        <f t="shared" si="766"/>
        <v>15850.81098465467</v>
      </c>
      <c r="T6120">
        <f t="shared" si="767"/>
        <v>83.137431429385714</v>
      </c>
    </row>
    <row r="6121" spans="1:20" x14ac:dyDescent="0.3">
      <c r="A6121" s="1">
        <v>43932.46875</v>
      </c>
      <c r="B6121" s="15">
        <v>43925</v>
      </c>
      <c r="C6121" s="16">
        <v>0.21180555555555555</v>
      </c>
      <c r="D6121" s="13">
        <v>1.7030000000000001</v>
      </c>
      <c r="E6121" s="13">
        <v>0.36</v>
      </c>
      <c r="F6121" s="13">
        <v>5.7000000000000002E-2</v>
      </c>
      <c r="G6121" s="13">
        <f t="shared" si="760"/>
        <v>25.536000000000001</v>
      </c>
      <c r="H6121" s="13">
        <v>5.1200000000000002E-2</v>
      </c>
      <c r="I6121" s="13">
        <v>22.9802273816832</v>
      </c>
      <c r="J6121" s="13"/>
      <c r="K6121">
        <f t="shared" si="761"/>
        <v>39.62058349768531</v>
      </c>
      <c r="L6121" s="12">
        <f t="shared" si="762"/>
        <v>14.084583497685308</v>
      </c>
      <c r="M6121">
        <f t="shared" si="763"/>
        <v>198.37549230326931</v>
      </c>
      <c r="N6121">
        <f t="shared" si="764"/>
        <v>35.548652377893802</v>
      </c>
      <c r="Q6121">
        <f>VLOOKUP(D6121,'Manning''s Flow'!I$6:J$6004,2,TRUE)</f>
        <v>155.33703870274206</v>
      </c>
      <c r="R6121" s="12">
        <f t="shared" si="765"/>
        <v>129.80103870274206</v>
      </c>
      <c r="S6121">
        <f t="shared" si="766"/>
        <v>16848.309648310744</v>
      </c>
      <c r="T6121">
        <f t="shared" si="767"/>
        <v>83.560907164667583</v>
      </c>
    </row>
    <row r="6122" spans="1:20" x14ac:dyDescent="0.3">
      <c r="A6122" s="1">
        <v>43932.472222222219</v>
      </c>
      <c r="B6122" s="15">
        <v>43925</v>
      </c>
      <c r="C6122" s="16">
        <v>0.21875</v>
      </c>
      <c r="D6122" s="13">
        <v>1.5660000000000001</v>
      </c>
      <c r="E6122" s="13">
        <v>0.32</v>
      </c>
      <c r="F6122" s="13">
        <v>4.3999999999999997E-2</v>
      </c>
      <c r="G6122" s="13">
        <f t="shared" si="760"/>
        <v>19.712</v>
      </c>
      <c r="H6122" s="13">
        <v>4.8599999999999997E-2</v>
      </c>
      <c r="I6122" s="13">
        <v>21.813262709957097</v>
      </c>
      <c r="J6122" s="13"/>
      <c r="K6122">
        <f t="shared" si="761"/>
        <v>30.949889135877271</v>
      </c>
      <c r="L6122" s="12">
        <f t="shared" si="762"/>
        <v>11.237889135877271</v>
      </c>
      <c r="M6122">
        <f t="shared" si="763"/>
        <v>126.2901522302684</v>
      </c>
      <c r="N6122">
        <f t="shared" si="764"/>
        <v>36.309949565700549</v>
      </c>
      <c r="Q6122">
        <f>VLOOKUP(D6122,'Manning''s Flow'!I$6:J$6004,2,TRUE)</f>
        <v>129.13239746647662</v>
      </c>
      <c r="R6122" s="12">
        <f t="shared" si="765"/>
        <v>109.42039746647662</v>
      </c>
      <c r="S6122">
        <f t="shared" si="766"/>
        <v>11972.823381721722</v>
      </c>
      <c r="T6122">
        <f t="shared" si="767"/>
        <v>84.735046830430505</v>
      </c>
    </row>
    <row r="6123" spans="1:20" x14ac:dyDescent="0.3">
      <c r="A6123" s="1">
        <v>43932.475694444445</v>
      </c>
      <c r="B6123" s="15">
        <v>43925</v>
      </c>
      <c r="C6123" s="16">
        <v>0.22222222222222221</v>
      </c>
      <c r="D6123" s="13">
        <v>1.6519999999999999</v>
      </c>
      <c r="E6123" s="13">
        <v>0.32</v>
      </c>
      <c r="F6123" s="13">
        <v>4.8000000000000001E-2</v>
      </c>
      <c r="G6123" s="13">
        <f t="shared" si="760"/>
        <v>21.504000000000001</v>
      </c>
      <c r="H6123" s="13">
        <v>4.7399999999999998E-2</v>
      </c>
      <c r="I6123" s="13">
        <v>21.2746636306989</v>
      </c>
      <c r="J6123" s="13"/>
      <c r="K6123">
        <f t="shared" si="761"/>
        <v>36.227188092180789</v>
      </c>
      <c r="L6123" s="12">
        <f t="shared" si="762"/>
        <v>14.723188092180788</v>
      </c>
      <c r="M6123">
        <f t="shared" si="763"/>
        <v>216.77226759773416</v>
      </c>
      <c r="N6123">
        <f t="shared" si="764"/>
        <v>40.641266594352693</v>
      </c>
      <c r="Q6123">
        <f>VLOOKUP(D6123,'Manning''s Flow'!I$6:J$6004,2,TRUE)</f>
        <v>145.68311142932379</v>
      </c>
      <c r="R6123" s="12">
        <f t="shared" si="765"/>
        <v>124.17911142932378</v>
      </c>
      <c r="S6123">
        <f t="shared" si="766"/>
        <v>15420.451715376412</v>
      </c>
      <c r="T6123">
        <f t="shared" si="767"/>
        <v>85.239194997264747</v>
      </c>
    </row>
    <row r="6124" spans="1:20" x14ac:dyDescent="0.3">
      <c r="A6124" s="1">
        <v>43932.479166666664</v>
      </c>
      <c r="B6124" s="15">
        <v>43925</v>
      </c>
      <c r="C6124" s="16">
        <v>0.24305555555555555</v>
      </c>
      <c r="D6124" s="13">
        <v>1.7110000000000001</v>
      </c>
      <c r="E6124" s="13">
        <v>0.38</v>
      </c>
      <c r="F6124" s="13">
        <v>6.0999999999999999E-2</v>
      </c>
      <c r="G6124" s="13">
        <f t="shared" si="760"/>
        <v>27.327999999999999</v>
      </c>
      <c r="H6124" s="13">
        <v>5.9199999999999996E-2</v>
      </c>
      <c r="I6124" s="13">
        <v>26.570887910071196</v>
      </c>
      <c r="J6124" s="13"/>
      <c r="K6124">
        <f t="shared" si="761"/>
        <v>40.171199837343693</v>
      </c>
      <c r="L6124" s="12">
        <f t="shared" si="762"/>
        <v>12.843199837343693</v>
      </c>
      <c r="M6124">
        <f t="shared" si="763"/>
        <v>164.94778206194508</v>
      </c>
      <c r="N6124">
        <f t="shared" si="764"/>
        <v>31.971163145105962</v>
      </c>
      <c r="Q6124">
        <f>VLOOKUP(D6124,'Manning''s Flow'!I$6:J$6004,2,TRUE)</f>
        <v>157.30731561727561</v>
      </c>
      <c r="R6124" s="12">
        <f t="shared" si="765"/>
        <v>129.9793156172756</v>
      </c>
      <c r="S6124">
        <f t="shared" si="766"/>
        <v>16894.622488335346</v>
      </c>
      <c r="T6124">
        <f t="shared" si="767"/>
        <v>82.627635661593587</v>
      </c>
    </row>
    <row r="6125" spans="1:20" x14ac:dyDescent="0.3">
      <c r="A6125" s="1">
        <v>43932.482638888891</v>
      </c>
      <c r="B6125" s="15">
        <v>43925</v>
      </c>
      <c r="C6125" s="16">
        <v>0.24652777777777779</v>
      </c>
      <c r="D6125" s="13">
        <v>1.8140000000000001</v>
      </c>
      <c r="E6125" s="13">
        <v>0.41</v>
      </c>
      <c r="F6125" s="13">
        <v>7.0999999999999994E-2</v>
      </c>
      <c r="G6125" s="13">
        <f t="shared" si="760"/>
        <v>31.807999999999996</v>
      </c>
      <c r="H6125" s="13">
        <v>6.0999999999999999E-2</v>
      </c>
      <c r="I6125" s="13">
        <v>27.3787865289585</v>
      </c>
      <c r="J6125" s="13"/>
      <c r="K6125">
        <f t="shared" si="761"/>
        <v>47.717511217599295</v>
      </c>
      <c r="L6125" s="12">
        <f t="shared" si="762"/>
        <v>15.909511217599299</v>
      </c>
      <c r="M6125">
        <f t="shared" si="763"/>
        <v>253.11254718291792</v>
      </c>
      <c r="N6125">
        <f t="shared" si="764"/>
        <v>33.341033116856082</v>
      </c>
      <c r="Q6125">
        <f>VLOOKUP(D6125,'Manning''s Flow'!I$6:J$6004,2,TRUE)</f>
        <v>177.73672431765846</v>
      </c>
      <c r="R6125" s="12">
        <f t="shared" si="765"/>
        <v>145.92872431765846</v>
      </c>
      <c r="S6125">
        <f t="shared" si="766"/>
        <v>21295.192580979165</v>
      </c>
      <c r="T6125">
        <f t="shared" si="767"/>
        <v>82.103867322798521</v>
      </c>
    </row>
    <row r="6126" spans="1:20" x14ac:dyDescent="0.3">
      <c r="A6126" s="1">
        <v>43932.486111111109</v>
      </c>
      <c r="B6126" s="15">
        <v>43925</v>
      </c>
      <c r="C6126" s="16">
        <v>0.25347222222222221</v>
      </c>
      <c r="D6126" s="13">
        <v>1.728</v>
      </c>
      <c r="E6126" s="13">
        <v>0.35</v>
      </c>
      <c r="F6126" s="13">
        <v>5.7000000000000002E-2</v>
      </c>
      <c r="G6126" s="13">
        <f t="shared" si="760"/>
        <v>25.536000000000001</v>
      </c>
      <c r="H6126" s="13">
        <v>6.0199999999999997E-2</v>
      </c>
      <c r="I6126" s="13">
        <v>27.019720476119698</v>
      </c>
      <c r="J6126" s="13"/>
      <c r="K6126">
        <f t="shared" si="761"/>
        <v>41.357988187365322</v>
      </c>
      <c r="L6126" s="12">
        <f t="shared" si="762"/>
        <v>15.821988187365321</v>
      </c>
      <c r="M6126">
        <f t="shared" si="763"/>
        <v>250.33531020112775</v>
      </c>
      <c r="N6126">
        <f t="shared" si="764"/>
        <v>38.256184308788178</v>
      </c>
      <c r="Q6126">
        <f>VLOOKUP(D6126,'Manning''s Flow'!I$6:J$6004,2,TRUE)</f>
        <v>159.29077763357307</v>
      </c>
      <c r="R6126" s="12">
        <f t="shared" si="765"/>
        <v>133.75477763357307</v>
      </c>
      <c r="S6126">
        <f t="shared" si="766"/>
        <v>17890.340539806581</v>
      </c>
      <c r="T6126">
        <f t="shared" si="767"/>
        <v>83.9689400859464</v>
      </c>
    </row>
    <row r="6127" spans="1:20" x14ac:dyDescent="0.3">
      <c r="A6127" s="1">
        <v>43932.489583333336</v>
      </c>
      <c r="B6127" s="15">
        <v>43925</v>
      </c>
      <c r="C6127" s="16">
        <v>0.26041666666666669</v>
      </c>
      <c r="D6127" s="13">
        <v>1.66</v>
      </c>
      <c r="E6127" s="13">
        <v>0.38</v>
      </c>
      <c r="F6127" s="13">
        <v>5.7000000000000002E-2</v>
      </c>
      <c r="G6127" s="13">
        <f t="shared" si="760"/>
        <v>25.536000000000001</v>
      </c>
      <c r="H6127" s="13">
        <v>5.8200000000000009E-2</v>
      </c>
      <c r="I6127" s="13">
        <v>26.122055344022701</v>
      </c>
      <c r="J6127" s="13"/>
      <c r="K6127">
        <f t="shared" si="761"/>
        <v>36.746261291526586</v>
      </c>
      <c r="L6127" s="12">
        <f t="shared" si="762"/>
        <v>11.210261291526585</v>
      </c>
      <c r="M6127">
        <f t="shared" si="763"/>
        <v>125.66995822429931</v>
      </c>
      <c r="N6127">
        <f t="shared" si="764"/>
        <v>30.5072159657004</v>
      </c>
      <c r="Q6127">
        <f>VLOOKUP(D6127,'Manning''s Flow'!I$6:J$6004,2,TRUE)</f>
        <v>147.58760000588575</v>
      </c>
      <c r="R6127" s="12">
        <f t="shared" si="765"/>
        <v>122.05160000588575</v>
      </c>
      <c r="S6127">
        <f t="shared" si="766"/>
        <v>14896.59306399673</v>
      </c>
      <c r="T6127">
        <f t="shared" si="767"/>
        <v>82.697733414608251</v>
      </c>
    </row>
    <row r="6128" spans="1:20" x14ac:dyDescent="0.3">
      <c r="A6128" s="1">
        <v>43932.493055555555</v>
      </c>
      <c r="B6128" s="15">
        <v>43925</v>
      </c>
      <c r="C6128" s="16">
        <v>0.2673611111111111</v>
      </c>
      <c r="D6128" s="13">
        <v>1.728</v>
      </c>
      <c r="E6128" s="13">
        <v>0.41</v>
      </c>
      <c r="F6128" s="13">
        <v>6.6000000000000003E-2</v>
      </c>
      <c r="G6128" s="13">
        <f t="shared" si="760"/>
        <v>29.568000000000001</v>
      </c>
      <c r="H6128" s="13">
        <v>5.7999999999999996E-2</v>
      </c>
      <c r="I6128" s="13">
        <v>26.032288830812998</v>
      </c>
      <c r="J6128" s="13"/>
      <c r="K6128">
        <f t="shared" si="761"/>
        <v>41.357988187365322</v>
      </c>
      <c r="L6128" s="12">
        <f t="shared" si="762"/>
        <v>11.789988187365321</v>
      </c>
      <c r="M6128">
        <f t="shared" si="763"/>
        <v>139.00382145821379</v>
      </c>
      <c r="N6128">
        <f t="shared" si="764"/>
        <v>28.507160778596841</v>
      </c>
      <c r="Q6128">
        <f>VLOOKUP(D6128,'Manning''s Flow'!I$6:J$6004,2,TRUE)</f>
        <v>159.29077763357307</v>
      </c>
      <c r="R6128" s="12">
        <f t="shared" si="765"/>
        <v>129.72277763357306</v>
      </c>
      <c r="S6128">
        <f t="shared" si="766"/>
        <v>16827.999036969442</v>
      </c>
      <c r="T6128">
        <f t="shared" si="767"/>
        <v>81.437720099516881</v>
      </c>
    </row>
    <row r="6129" spans="1:20" x14ac:dyDescent="0.3">
      <c r="A6129" s="1">
        <v>43932.496527777781</v>
      </c>
      <c r="B6129" s="15">
        <v>43925</v>
      </c>
      <c r="C6129" s="16">
        <v>0.30555555555555552</v>
      </c>
      <c r="D6129" s="13">
        <v>1.6180000000000001</v>
      </c>
      <c r="E6129" s="13">
        <v>0.36</v>
      </c>
      <c r="F6129" s="13">
        <v>5.2999999999999999E-2</v>
      </c>
      <c r="G6129" s="13">
        <f t="shared" si="760"/>
        <v>23.744</v>
      </c>
      <c r="H6129" s="13">
        <v>5.1200000000000002E-2</v>
      </c>
      <c r="I6129" s="13">
        <v>22.9802273816832</v>
      </c>
      <c r="J6129" s="13"/>
      <c r="K6129">
        <f t="shared" si="761"/>
        <v>34.075142908270976</v>
      </c>
      <c r="L6129" s="12">
        <f t="shared" si="762"/>
        <v>10.331142908270976</v>
      </c>
      <c r="M6129">
        <f t="shared" si="763"/>
        <v>106.7325137911177</v>
      </c>
      <c r="N6129">
        <f t="shared" si="764"/>
        <v>30.318707499135161</v>
      </c>
      <c r="Q6129">
        <f>VLOOKUP(D6129,'Manning''s Flow'!I$6:J$6004,2,TRUE)</f>
        <v>138.19635914289404</v>
      </c>
      <c r="R6129" s="12">
        <f t="shared" si="765"/>
        <v>114.45235914289404</v>
      </c>
      <c r="S6129">
        <f t="shared" si="766"/>
        <v>13099.342513374</v>
      </c>
      <c r="T6129">
        <f t="shared" si="767"/>
        <v>82.818650109697273</v>
      </c>
    </row>
    <row r="6130" spans="1:20" x14ac:dyDescent="0.3">
      <c r="A6130" s="1">
        <v>43932.5</v>
      </c>
      <c r="B6130" s="15">
        <v>43925</v>
      </c>
      <c r="C6130" s="16">
        <v>0.30902777777777779</v>
      </c>
      <c r="D6130" s="13">
        <v>1.669</v>
      </c>
      <c r="E6130" s="13">
        <v>0.36</v>
      </c>
      <c r="F6130" s="13">
        <v>5.5E-2</v>
      </c>
      <c r="G6130" s="13">
        <f t="shared" si="760"/>
        <v>24.64</v>
      </c>
      <c r="H6130" s="13">
        <v>5.2000000000000005E-2</v>
      </c>
      <c r="I6130" s="13">
        <v>23.339293434522002</v>
      </c>
      <c r="J6130" s="13"/>
      <c r="K6130">
        <f t="shared" si="761"/>
        <v>37.336062619043659</v>
      </c>
      <c r="L6130" s="12">
        <f t="shared" si="762"/>
        <v>12.696062619043659</v>
      </c>
      <c r="M6130">
        <f t="shared" si="763"/>
        <v>161.19000602667771</v>
      </c>
      <c r="N6130">
        <f t="shared" si="764"/>
        <v>34.004824634528802</v>
      </c>
      <c r="Q6130">
        <f>VLOOKUP(D6130,'Manning''s Flow'!I$6:J$6004,2,TRUE)</f>
        <v>147.58760000588575</v>
      </c>
      <c r="R6130" s="12">
        <f t="shared" si="765"/>
        <v>122.94760000588575</v>
      </c>
      <c r="S6130">
        <f t="shared" si="766"/>
        <v>15116.112347207278</v>
      </c>
      <c r="T6130">
        <f t="shared" si="767"/>
        <v>83.304830487779896</v>
      </c>
    </row>
    <row r="6131" spans="1:20" x14ac:dyDescent="0.3">
      <c r="A6131" s="1">
        <v>43932.503472222219</v>
      </c>
      <c r="B6131" s="15">
        <v>43925</v>
      </c>
      <c r="C6131" s="16">
        <v>0.3263888888888889</v>
      </c>
      <c r="D6131" s="13">
        <v>1.609</v>
      </c>
      <c r="E6131" s="13">
        <v>0.37</v>
      </c>
      <c r="F6131" s="13">
        <v>5.3999999999999999E-2</v>
      </c>
      <c r="G6131" s="13">
        <f t="shared" si="760"/>
        <v>24.192</v>
      </c>
      <c r="H6131" s="13">
        <v>5.1400000000000001E-2</v>
      </c>
      <c r="I6131" s="13">
        <v>23.0699938948929</v>
      </c>
      <c r="J6131" s="13"/>
      <c r="K6131">
        <f t="shared" si="761"/>
        <v>33.519979522449574</v>
      </c>
      <c r="L6131" s="12">
        <f t="shared" si="762"/>
        <v>9.3279795224495743</v>
      </c>
      <c r="M6131">
        <f t="shared" si="763"/>
        <v>87.011201971238592</v>
      </c>
      <c r="N6131">
        <f t="shared" si="764"/>
        <v>27.828118200974078</v>
      </c>
      <c r="Q6131">
        <f>VLOOKUP(D6131,'Manning''s Flow'!I$6:J$6004,2,TRUE)</f>
        <v>136.35742357341829</v>
      </c>
      <c r="R6131" s="12">
        <f t="shared" si="765"/>
        <v>112.16542357341828</v>
      </c>
      <c r="S6131">
        <f t="shared" si="766"/>
        <v>12581.082245404337</v>
      </c>
      <c r="T6131">
        <f t="shared" si="767"/>
        <v>82.258391684135617</v>
      </c>
    </row>
    <row r="6132" spans="1:20" x14ac:dyDescent="0.3">
      <c r="A6132" s="1">
        <v>43932.506944444445</v>
      </c>
      <c r="B6132" s="15">
        <v>43925</v>
      </c>
      <c r="C6132" s="16">
        <v>0.33333333333333331</v>
      </c>
      <c r="D6132" s="13">
        <v>1.643</v>
      </c>
      <c r="E6132" s="13">
        <v>0.31</v>
      </c>
      <c r="F6132" s="13">
        <v>4.7E-2</v>
      </c>
      <c r="G6132" s="13">
        <f t="shared" si="760"/>
        <v>21.056000000000001</v>
      </c>
      <c r="H6132" s="13">
        <v>4.9399999999999999E-2</v>
      </c>
      <c r="I6132" s="13">
        <v>22.1723287627959</v>
      </c>
      <c r="J6132" s="13"/>
      <c r="K6132">
        <f t="shared" si="761"/>
        <v>35.649045893209447</v>
      </c>
      <c r="L6132" s="12">
        <f t="shared" si="762"/>
        <v>14.593045893209446</v>
      </c>
      <c r="M6132">
        <f t="shared" si="763"/>
        <v>212.95698844131707</v>
      </c>
      <c r="N6132">
        <f t="shared" si="764"/>
        <v>40.9353056374201</v>
      </c>
      <c r="Q6132">
        <f>VLOOKUP(D6132,'Manning''s Flow'!I$6:J$6004,2,TRUE)</f>
        <v>143.79175257905206</v>
      </c>
      <c r="R6132" s="12">
        <f t="shared" si="765"/>
        <v>122.73575257905206</v>
      </c>
      <c r="S6132">
        <f t="shared" si="766"/>
        <v>15064.064961146285</v>
      </c>
      <c r="T6132">
        <f t="shared" si="767"/>
        <v>85.356601041200818</v>
      </c>
    </row>
    <row r="6133" spans="1:20" x14ac:dyDescent="0.3">
      <c r="A6133" s="1">
        <v>43932.510416666664</v>
      </c>
      <c r="B6133" s="15">
        <v>43925</v>
      </c>
      <c r="C6133" s="16">
        <v>0.34375</v>
      </c>
      <c r="D6133" s="13">
        <v>1.5489999999999999</v>
      </c>
      <c r="E6133" s="13">
        <v>0.32</v>
      </c>
      <c r="F6133" s="13">
        <v>4.2999999999999997E-2</v>
      </c>
      <c r="G6133" s="13">
        <f t="shared" si="760"/>
        <v>19.263999999999999</v>
      </c>
      <c r="H6133" s="13">
        <v>4.5799999999999993E-2</v>
      </c>
      <c r="I6133" s="13">
        <v>20.556531525021295</v>
      </c>
      <c r="J6133" s="13"/>
      <c r="K6133">
        <f t="shared" si="761"/>
        <v>29.970864522456967</v>
      </c>
      <c r="L6133" s="12">
        <f t="shared" si="762"/>
        <v>10.706864522456968</v>
      </c>
      <c r="M6133">
        <f t="shared" si="763"/>
        <v>114.63694790224767</v>
      </c>
      <c r="N6133">
        <f t="shared" si="764"/>
        <v>35.724243171011587</v>
      </c>
      <c r="Q6133">
        <f>VLOOKUP(D6133,'Manning''s Flow'!I$6:J$6004,2,TRUE)</f>
        <v>125.59817392305251</v>
      </c>
      <c r="R6133" s="12">
        <f t="shared" si="765"/>
        <v>106.33417392305252</v>
      </c>
      <c r="S6133">
        <f t="shared" si="766"/>
        <v>11306.956543897983</v>
      </c>
      <c r="T6133">
        <f t="shared" si="767"/>
        <v>84.662197388473132</v>
      </c>
    </row>
    <row r="6134" spans="1:20" x14ac:dyDescent="0.3">
      <c r="A6134" s="1">
        <v>43932.513888888891</v>
      </c>
      <c r="B6134" s="15">
        <v>43925</v>
      </c>
      <c r="C6134" s="16">
        <v>0.3576388888888889</v>
      </c>
      <c r="D6134" s="13">
        <v>1.6259999999999999</v>
      </c>
      <c r="E6134" s="13">
        <v>0.32</v>
      </c>
      <c r="F6134" s="13">
        <v>4.8000000000000001E-2</v>
      </c>
      <c r="G6134" s="13">
        <f t="shared" si="760"/>
        <v>21.504000000000001</v>
      </c>
      <c r="H6134" s="13">
        <v>4.7599999999999996E-2</v>
      </c>
      <c r="I6134" s="13">
        <v>21.364430143908599</v>
      </c>
      <c r="J6134" s="13"/>
      <c r="K6134">
        <f t="shared" si="761"/>
        <v>34.573689895710267</v>
      </c>
      <c r="L6134" s="12">
        <f t="shared" si="762"/>
        <v>13.069689895710265</v>
      </c>
      <c r="M6134">
        <f t="shared" si="763"/>
        <v>170.816793970031</v>
      </c>
      <c r="N6134">
        <f t="shared" si="764"/>
        <v>37.802415464286007</v>
      </c>
      <c r="Q6134">
        <f>VLOOKUP(D6134,'Manning''s Flow'!I$6:J$6004,2,TRUE)</f>
        <v>140.04838603606936</v>
      </c>
      <c r="R6134" s="12">
        <f t="shared" si="765"/>
        <v>118.54438603606935</v>
      </c>
      <c r="S6134">
        <f t="shared" si="766"/>
        <v>14052.771460668635</v>
      </c>
      <c r="T6134">
        <f t="shared" si="767"/>
        <v>84.645306805276803</v>
      </c>
    </row>
    <row r="6135" spans="1:20" x14ac:dyDescent="0.3">
      <c r="A6135" s="1">
        <v>43932.517361111109</v>
      </c>
      <c r="B6135" s="15">
        <v>43925</v>
      </c>
      <c r="C6135" s="16">
        <v>0.36805555555555558</v>
      </c>
      <c r="D6135" s="13">
        <v>1.6259999999999999</v>
      </c>
      <c r="E6135" s="13">
        <v>0.35</v>
      </c>
      <c r="F6135" s="13">
        <v>5.1999999999999998E-2</v>
      </c>
      <c r="G6135" s="13">
        <f t="shared" si="760"/>
        <v>23.295999999999999</v>
      </c>
      <c r="H6135" s="13">
        <v>4.9200000000000001E-2</v>
      </c>
      <c r="I6135" s="13">
        <v>22.0825622495862</v>
      </c>
      <c r="J6135" s="13"/>
      <c r="K6135">
        <f t="shared" si="761"/>
        <v>34.573689895710267</v>
      </c>
      <c r="L6135" s="12">
        <f t="shared" si="762"/>
        <v>11.277689895710267</v>
      </c>
      <c r="M6135">
        <f t="shared" si="763"/>
        <v>127.18628938380546</v>
      </c>
      <c r="N6135">
        <f t="shared" si="764"/>
        <v>32.619283419643175</v>
      </c>
      <c r="Q6135">
        <f>VLOOKUP(D6135,'Manning''s Flow'!I$6:J$6004,2,TRUE)</f>
        <v>140.04838603606936</v>
      </c>
      <c r="R6135" s="12">
        <f t="shared" si="765"/>
        <v>116.75238603606937</v>
      </c>
      <c r="S6135">
        <f t="shared" si="766"/>
        <v>13631.119645115365</v>
      </c>
      <c r="T6135">
        <f t="shared" si="767"/>
        <v>83.365749039049888</v>
      </c>
    </row>
    <row r="6136" spans="1:20" x14ac:dyDescent="0.3">
      <c r="A6136" s="1">
        <v>43932.520833333336</v>
      </c>
      <c r="B6136" s="15">
        <v>43925</v>
      </c>
      <c r="C6136" s="16">
        <v>0.39583333333333331</v>
      </c>
      <c r="D6136" s="13">
        <v>1.694</v>
      </c>
      <c r="E6136" s="13">
        <v>0.32</v>
      </c>
      <c r="F6136" s="13">
        <v>5.0999999999999997E-2</v>
      </c>
      <c r="G6136" s="13">
        <f t="shared" si="760"/>
        <v>22.847999999999999</v>
      </c>
      <c r="H6136" s="13">
        <v>4.9199999999999994E-2</v>
      </c>
      <c r="I6136" s="13">
        <v>22.082562249586196</v>
      </c>
      <c r="J6136" s="13"/>
      <c r="K6136">
        <f t="shared" si="761"/>
        <v>39.007124789013204</v>
      </c>
      <c r="L6136" s="12">
        <f t="shared" si="762"/>
        <v>16.159124789013205</v>
      </c>
      <c r="M6136">
        <f t="shared" si="763"/>
        <v>261.11731394690105</v>
      </c>
      <c r="N6136">
        <f t="shared" si="764"/>
        <v>41.426085302151272</v>
      </c>
      <c r="Q6136">
        <f>VLOOKUP(D6136,'Manning''s Flow'!I$6:J$6004,2,TRUE)</f>
        <v>153.37993784058031</v>
      </c>
      <c r="R6136" s="12">
        <f t="shared" si="765"/>
        <v>130.53193784058033</v>
      </c>
      <c r="S6136">
        <f t="shared" si="766"/>
        <v>17038.586796417127</v>
      </c>
      <c r="T6136">
        <f t="shared" si="767"/>
        <v>85.103658065275994</v>
      </c>
    </row>
    <row r="6137" spans="1:20" x14ac:dyDescent="0.3">
      <c r="A6137" s="1">
        <v>43932.524305555555</v>
      </c>
      <c r="B6137" s="15">
        <v>43925</v>
      </c>
      <c r="C6137" s="16">
        <v>0.39930555555555558</v>
      </c>
      <c r="D6137" s="13">
        <v>1.601</v>
      </c>
      <c r="E6137" s="13">
        <v>0.36</v>
      </c>
      <c r="F6137" s="13">
        <v>5.1999999999999998E-2</v>
      </c>
      <c r="G6137" s="13">
        <f t="shared" si="760"/>
        <v>23.295999999999999</v>
      </c>
      <c r="H6137" s="13">
        <v>4.9599999999999998E-2</v>
      </c>
      <c r="I6137" s="13">
        <v>22.262095276005599</v>
      </c>
      <c r="J6137" s="13"/>
      <c r="K6137">
        <f t="shared" si="761"/>
        <v>33.031544704934674</v>
      </c>
      <c r="L6137" s="12">
        <f t="shared" si="762"/>
        <v>9.7355447049346751</v>
      </c>
      <c r="M6137">
        <f t="shared" si="763"/>
        <v>94.780830701781582</v>
      </c>
      <c r="N6137">
        <f t="shared" si="764"/>
        <v>29.473476920018989</v>
      </c>
      <c r="Q6137">
        <f>VLOOKUP(D6137,'Manning''s Flow'!I$6:J$6004,2,TRUE)</f>
        <v>136.35742357341829</v>
      </c>
      <c r="R6137" s="12">
        <f t="shared" si="765"/>
        <v>113.0614235734183</v>
      </c>
      <c r="S6137">
        <f t="shared" si="766"/>
        <v>12782.885500447906</v>
      </c>
      <c r="T6137">
        <f t="shared" si="767"/>
        <v>82.9154882884269</v>
      </c>
    </row>
    <row r="6138" spans="1:20" x14ac:dyDescent="0.3">
      <c r="A6138" s="1">
        <v>43932.527777777781</v>
      </c>
      <c r="B6138" s="15">
        <v>43925</v>
      </c>
      <c r="C6138" s="16">
        <v>0.43402777777777773</v>
      </c>
      <c r="D6138" s="13">
        <v>1.643</v>
      </c>
      <c r="E6138" s="13">
        <v>0.3</v>
      </c>
      <c r="F6138" s="13">
        <v>4.3999999999999997E-2</v>
      </c>
      <c r="G6138" s="13">
        <f t="shared" si="760"/>
        <v>19.712</v>
      </c>
      <c r="H6138" s="13">
        <v>4.4800000000000006E-2</v>
      </c>
      <c r="I6138" s="13">
        <v>20.107698958972801</v>
      </c>
      <c r="J6138" s="13"/>
      <c r="K6138">
        <f t="shared" si="761"/>
        <v>35.649045893209447</v>
      </c>
      <c r="L6138" s="12">
        <f t="shared" si="762"/>
        <v>15.937045893209447</v>
      </c>
      <c r="M6138">
        <f t="shared" si="763"/>
        <v>253.98943180226411</v>
      </c>
      <c r="N6138">
        <f t="shared" si="764"/>
        <v>44.705392511627338</v>
      </c>
      <c r="Q6138">
        <f>VLOOKUP(D6138,'Manning''s Flow'!I$6:J$6004,2,TRUE)</f>
        <v>143.79175257905206</v>
      </c>
      <c r="R6138" s="12">
        <f t="shared" si="765"/>
        <v>124.07975257905206</v>
      </c>
      <c r="S6138">
        <f t="shared" si="766"/>
        <v>15395.785000078775</v>
      </c>
      <c r="T6138">
        <f t="shared" si="767"/>
        <v>86.29128608112417</v>
      </c>
    </row>
    <row r="6139" spans="1:20" x14ac:dyDescent="0.3">
      <c r="A6139" s="1">
        <v>43932.53125</v>
      </c>
      <c r="B6139" s="15">
        <v>43925</v>
      </c>
      <c r="C6139" s="16">
        <v>0.46180555555555558</v>
      </c>
      <c r="D6139" s="13">
        <v>1.677</v>
      </c>
      <c r="E6139" s="13">
        <v>0.31</v>
      </c>
      <c r="F6139" s="13">
        <v>4.8000000000000001E-2</v>
      </c>
      <c r="G6139" s="13">
        <f t="shared" si="760"/>
        <v>21.504000000000001</v>
      </c>
      <c r="H6139" s="13">
        <v>4.9799999999999997E-2</v>
      </c>
      <c r="I6139" s="13">
        <v>22.351861789215299</v>
      </c>
      <c r="J6139" s="13"/>
      <c r="K6139">
        <f t="shared" si="761"/>
        <v>37.86554974539402</v>
      </c>
      <c r="L6139" s="12">
        <f t="shared" si="762"/>
        <v>16.361549745394019</v>
      </c>
      <c r="M6139">
        <f t="shared" si="763"/>
        <v>267.70031007100306</v>
      </c>
      <c r="N6139">
        <f t="shared" si="764"/>
        <v>43.209592506666944</v>
      </c>
      <c r="Q6139">
        <f>VLOOKUP(D6139,'Manning''s Flow'!I$6:J$6004,2,TRUE)</f>
        <v>149.5052277203809</v>
      </c>
      <c r="R6139" s="12">
        <f t="shared" si="765"/>
        <v>128.00122772038091</v>
      </c>
      <c r="S6139">
        <f t="shared" si="766"/>
        <v>16384.314297924811</v>
      </c>
      <c r="T6139">
        <f t="shared" si="767"/>
        <v>85.616556472380452</v>
      </c>
    </row>
    <row r="6140" spans="1:20" x14ac:dyDescent="0.3">
      <c r="A6140" s="1">
        <v>43932.534722222219</v>
      </c>
      <c r="B6140" s="15">
        <v>43925</v>
      </c>
      <c r="C6140" s="16">
        <v>0.46527777777777773</v>
      </c>
      <c r="D6140" s="13">
        <v>1.669</v>
      </c>
      <c r="E6140" s="13">
        <v>0.28999999999999998</v>
      </c>
      <c r="F6140" s="13">
        <v>4.4999999999999998E-2</v>
      </c>
      <c r="G6140" s="13">
        <f t="shared" si="760"/>
        <v>20.16</v>
      </c>
      <c r="H6140" s="13">
        <v>4.9000000000000002E-2</v>
      </c>
      <c r="I6140" s="13">
        <v>21.9927957363765</v>
      </c>
      <c r="J6140" s="13"/>
      <c r="K6140">
        <f t="shared" si="761"/>
        <v>37.336062619043659</v>
      </c>
      <c r="L6140" s="12">
        <f t="shared" si="762"/>
        <v>17.176062619043659</v>
      </c>
      <c r="M6140">
        <f t="shared" si="763"/>
        <v>295.01712709330894</v>
      </c>
      <c r="N6140">
        <f t="shared" si="764"/>
        <v>46.003947428250839</v>
      </c>
      <c r="Q6140">
        <f>VLOOKUP(D6140,'Manning''s Flow'!I$6:J$6004,2,TRUE)</f>
        <v>147.58760000588575</v>
      </c>
      <c r="R6140" s="12">
        <f t="shared" si="765"/>
        <v>127.42760000588575</v>
      </c>
      <c r="S6140">
        <f t="shared" si="766"/>
        <v>16237.793243260014</v>
      </c>
      <c r="T6140">
        <f t="shared" si="767"/>
        <v>86.340315853638089</v>
      </c>
    </row>
    <row r="6141" spans="1:20" x14ac:dyDescent="0.3">
      <c r="A6141" s="1">
        <v>43932.538194444445</v>
      </c>
      <c r="B6141" s="15">
        <v>43925</v>
      </c>
      <c r="C6141" s="16">
        <v>0.47222222222222227</v>
      </c>
      <c r="D6141" s="13">
        <v>1.6519999999999999</v>
      </c>
      <c r="E6141" s="13">
        <v>0.32</v>
      </c>
      <c r="F6141" s="13">
        <v>4.9000000000000002E-2</v>
      </c>
      <c r="G6141" s="13">
        <f t="shared" si="760"/>
        <v>21.952000000000002</v>
      </c>
      <c r="H6141" s="13">
        <v>5.0200000000000002E-2</v>
      </c>
      <c r="I6141" s="13">
        <v>22.531394815634698</v>
      </c>
      <c r="J6141" s="13"/>
      <c r="K6141">
        <f t="shared" si="761"/>
        <v>36.227188092180789</v>
      </c>
      <c r="L6141" s="12">
        <f t="shared" si="762"/>
        <v>14.275188092180787</v>
      </c>
      <c r="M6141">
        <f t="shared" si="763"/>
        <v>203.78099506714014</v>
      </c>
      <c r="N6141">
        <f t="shared" si="764"/>
        <v>39.404626315068377</v>
      </c>
      <c r="Q6141">
        <f>VLOOKUP(D6141,'Manning''s Flow'!I$6:J$6004,2,TRUE)</f>
        <v>145.68311142932379</v>
      </c>
      <c r="R6141" s="12">
        <f t="shared" si="765"/>
        <v>123.73111142932379</v>
      </c>
      <c r="S6141">
        <f t="shared" si="766"/>
        <v>15309.38793553574</v>
      </c>
      <c r="T6141">
        <f t="shared" si="767"/>
        <v>84.93167822637443</v>
      </c>
    </row>
    <row r="6142" spans="1:20" x14ac:dyDescent="0.3">
      <c r="A6142" s="1">
        <v>43932.541666666664</v>
      </c>
      <c r="B6142" s="15">
        <v>43925</v>
      </c>
      <c r="C6142" s="16">
        <v>0.47569444444444442</v>
      </c>
      <c r="D6142" s="13">
        <v>1.7110000000000001</v>
      </c>
      <c r="E6142" s="13">
        <v>0.34</v>
      </c>
      <c r="F6142" s="13">
        <v>5.3999999999999999E-2</v>
      </c>
      <c r="G6142" s="13">
        <f t="shared" si="760"/>
        <v>24.192</v>
      </c>
      <c r="H6142" s="13">
        <v>5.1200000000000002E-2</v>
      </c>
      <c r="I6142" s="13">
        <v>22.9802273816832</v>
      </c>
      <c r="J6142" s="13"/>
      <c r="K6142">
        <f t="shared" si="761"/>
        <v>40.171199837343693</v>
      </c>
      <c r="L6142" s="12">
        <f t="shared" si="762"/>
        <v>15.979199837343693</v>
      </c>
      <c r="M6142">
        <f t="shared" si="763"/>
        <v>255.3348274417647</v>
      </c>
      <c r="N6142">
        <f t="shared" si="764"/>
        <v>39.777750980913474</v>
      </c>
      <c r="Q6142">
        <f>VLOOKUP(D6142,'Manning''s Flow'!I$6:J$6004,2,TRUE)</f>
        <v>157.30731561727561</v>
      </c>
      <c r="R6142" s="12">
        <f t="shared" si="765"/>
        <v>133.1153156172756</v>
      </c>
      <c r="S6142">
        <f t="shared" si="766"/>
        <v>17719.687251886899</v>
      </c>
      <c r="T6142">
        <f t="shared" si="767"/>
        <v>84.621185667640219</v>
      </c>
    </row>
    <row r="6143" spans="1:20" x14ac:dyDescent="0.3">
      <c r="A6143" s="1">
        <v>43932.545138888891</v>
      </c>
      <c r="B6143" s="15">
        <v>43925</v>
      </c>
      <c r="C6143" s="16">
        <v>0.47916666666666669</v>
      </c>
      <c r="D6143" s="13">
        <v>1.728</v>
      </c>
      <c r="E6143" s="13">
        <v>0.34</v>
      </c>
      <c r="F6143" s="13">
        <v>5.6000000000000001E-2</v>
      </c>
      <c r="G6143" s="13">
        <f t="shared" si="760"/>
        <v>25.088000000000001</v>
      </c>
      <c r="H6143" s="13">
        <v>5.4400000000000004E-2</v>
      </c>
      <c r="I6143" s="13">
        <v>24.416491593038401</v>
      </c>
      <c r="J6143" s="13"/>
      <c r="K6143">
        <f t="shared" si="761"/>
        <v>41.357988187365322</v>
      </c>
      <c r="L6143" s="12">
        <f t="shared" si="762"/>
        <v>16.269988187365321</v>
      </c>
      <c r="M6143">
        <f t="shared" si="763"/>
        <v>264.71251561700711</v>
      </c>
      <c r="N6143">
        <f t="shared" si="764"/>
        <v>39.339409145476104</v>
      </c>
      <c r="Q6143">
        <f>VLOOKUP(D6143,'Manning''s Flow'!I$6:J$6004,2,TRUE)</f>
        <v>159.29077763357307</v>
      </c>
      <c r="R6143" s="12">
        <f t="shared" si="765"/>
        <v>134.20277763357308</v>
      </c>
      <c r="S6143">
        <f t="shared" si="766"/>
        <v>18010.385524566263</v>
      </c>
      <c r="T6143">
        <f t="shared" si="767"/>
        <v>84.250186751105232</v>
      </c>
    </row>
    <row r="6144" spans="1:20" x14ac:dyDescent="0.3">
      <c r="A6144" s="1">
        <v>43932.548611111109</v>
      </c>
      <c r="B6144" s="15">
        <v>43925</v>
      </c>
      <c r="C6144" s="16">
        <v>0.4826388888888889</v>
      </c>
      <c r="D6144" s="13">
        <v>1.677</v>
      </c>
      <c r="E6144" s="13">
        <v>0.32</v>
      </c>
      <c r="F6144" s="13">
        <v>0.05</v>
      </c>
      <c r="G6144" s="13">
        <f t="shared" si="760"/>
        <v>22.400000000000002</v>
      </c>
      <c r="H6144" s="13">
        <v>5.6200000000000007E-2</v>
      </c>
      <c r="I6144" s="13">
        <v>25.224390211925702</v>
      </c>
      <c r="J6144" s="13"/>
      <c r="K6144">
        <f t="shared" si="761"/>
        <v>37.86554974539402</v>
      </c>
      <c r="L6144" s="12">
        <f t="shared" si="762"/>
        <v>15.465549745394018</v>
      </c>
      <c r="M6144">
        <f t="shared" si="763"/>
        <v>239.18322892725698</v>
      </c>
      <c r="N6144">
        <f t="shared" si="764"/>
        <v>40.843325527778063</v>
      </c>
      <c r="Q6144">
        <f>VLOOKUP(D6144,'Manning''s Flow'!I$6:J$6004,2,TRUE)</f>
        <v>149.5052277203809</v>
      </c>
      <c r="R6144" s="12">
        <f t="shared" si="765"/>
        <v>127.1052277203809</v>
      </c>
      <c r="S6144">
        <f t="shared" si="766"/>
        <v>16155.738913849884</v>
      </c>
      <c r="T6144">
        <f t="shared" si="767"/>
        <v>85.0172463253963</v>
      </c>
    </row>
    <row r="6145" spans="1:20" x14ac:dyDescent="0.3">
      <c r="A6145" s="1">
        <v>43932.552083333336</v>
      </c>
      <c r="B6145" s="15">
        <v>43925</v>
      </c>
      <c r="C6145" s="16">
        <v>0.4861111111111111</v>
      </c>
      <c r="D6145" s="13">
        <v>1.7370000000000001</v>
      </c>
      <c r="E6145" s="13">
        <v>0.39</v>
      </c>
      <c r="F6145" s="13">
        <v>6.3E-2</v>
      </c>
      <c r="G6145" s="13">
        <f t="shared" si="760"/>
        <v>28.224</v>
      </c>
      <c r="H6145" s="13">
        <v>5.6600000000000004E-2</v>
      </c>
      <c r="I6145" s="13">
        <v>25.403923238345101</v>
      </c>
      <c r="J6145" s="13"/>
      <c r="K6145">
        <f t="shared" si="761"/>
        <v>41.99555602404152</v>
      </c>
      <c r="L6145" s="12">
        <f t="shared" si="762"/>
        <v>13.771556024041519</v>
      </c>
      <c r="M6145">
        <f t="shared" si="763"/>
        <v>189.65575532331425</v>
      </c>
      <c r="N6145">
        <f t="shared" si="764"/>
        <v>32.792888886046924</v>
      </c>
      <c r="Q6145">
        <f>VLOOKUP(D6145,'Manning''s Flow'!I$6:J$6004,2,TRUE)</f>
        <v>161.28743373082153</v>
      </c>
      <c r="R6145" s="12">
        <f t="shared" si="765"/>
        <v>133.06343373082154</v>
      </c>
      <c r="S6145">
        <f t="shared" si="766"/>
        <v>17705.877396236738</v>
      </c>
      <c r="T6145">
        <f t="shared" si="767"/>
        <v>82.500806574240599</v>
      </c>
    </row>
    <row r="6146" spans="1:20" x14ac:dyDescent="0.3">
      <c r="A6146" s="1">
        <v>43932.555555555555</v>
      </c>
      <c r="B6146" s="15">
        <v>43925</v>
      </c>
      <c r="C6146" s="16">
        <v>0.48958333333333331</v>
      </c>
      <c r="D6146" s="13">
        <v>1.6859999999999999</v>
      </c>
      <c r="E6146" s="13">
        <v>0.37</v>
      </c>
      <c r="F6146" s="13">
        <v>5.8000000000000003E-2</v>
      </c>
      <c r="G6146" s="13">
        <f t="shared" si="760"/>
        <v>25.984000000000002</v>
      </c>
      <c r="H6146" s="13">
        <v>5.5400000000000005E-2</v>
      </c>
      <c r="I6146" s="13">
        <v>24.865324159086903</v>
      </c>
      <c r="J6146" s="13"/>
      <c r="K6146">
        <f t="shared" si="761"/>
        <v>38.46712326390697</v>
      </c>
      <c r="L6146" s="12">
        <f t="shared" si="762"/>
        <v>12.483123263906968</v>
      </c>
      <c r="M6146">
        <f t="shared" si="763"/>
        <v>155.82836642189537</v>
      </c>
      <c r="N6146">
        <f t="shared" si="764"/>
        <v>32.451408383895618</v>
      </c>
      <c r="Q6146">
        <f>VLOOKUP(D6146,'Manning''s Flow'!I$6:J$6004,2,TRUE)</f>
        <v>151.43600391046328</v>
      </c>
      <c r="R6146" s="12">
        <f t="shared" si="765"/>
        <v>125.45200391046328</v>
      </c>
      <c r="S6146">
        <f t="shared" si="766"/>
        <v>15738.205285150892</v>
      </c>
      <c r="T6146">
        <f t="shared" si="767"/>
        <v>82.841596893059148</v>
      </c>
    </row>
    <row r="6147" spans="1:20" x14ac:dyDescent="0.3">
      <c r="A6147" s="1">
        <v>43932.559027777781</v>
      </c>
      <c r="B6147" s="15">
        <v>43925</v>
      </c>
      <c r="C6147" s="16">
        <v>0.49305555555555558</v>
      </c>
      <c r="D6147" s="13">
        <v>1.677</v>
      </c>
      <c r="E6147" s="13">
        <v>0.36</v>
      </c>
      <c r="F6147" s="13">
        <v>5.6000000000000001E-2</v>
      </c>
      <c r="G6147" s="13">
        <f t="shared" ref="G6147:G6210" si="768">F6147*448</f>
        <v>25.088000000000001</v>
      </c>
      <c r="H6147" s="13">
        <v>5.5799999999999995E-2</v>
      </c>
      <c r="I6147" s="13">
        <v>25.044857185506299</v>
      </c>
      <c r="J6147" s="13"/>
      <c r="K6147">
        <f t="shared" ref="K6147:K6210" si="769">8.2607*(D6147^2.9449)</f>
        <v>37.86554974539402</v>
      </c>
      <c r="L6147" s="12">
        <f t="shared" si="762"/>
        <v>12.777549745394019</v>
      </c>
      <c r="M6147">
        <f t="shared" si="763"/>
        <v>163.26577749601876</v>
      </c>
      <c r="N6147">
        <f t="shared" si="764"/>
        <v>33.744524591111436</v>
      </c>
      <c r="Q6147">
        <f>VLOOKUP(D6147,'Manning''s Flow'!I$6:J$6004,2,TRUE)</f>
        <v>149.5052277203809</v>
      </c>
      <c r="R6147" s="12">
        <f t="shared" si="765"/>
        <v>124.41722772038091</v>
      </c>
      <c r="S6147">
        <f t="shared" si="766"/>
        <v>15479.64655362512</v>
      </c>
      <c r="T6147">
        <f t="shared" si="767"/>
        <v>83.219315884443859</v>
      </c>
    </row>
    <row r="6148" spans="1:20" x14ac:dyDescent="0.3">
      <c r="A6148" s="1">
        <v>43932.5625</v>
      </c>
      <c r="B6148" s="15">
        <v>43925</v>
      </c>
      <c r="C6148" s="16">
        <v>0.49652777777777773</v>
      </c>
      <c r="D6148" s="13">
        <v>1.6519999999999999</v>
      </c>
      <c r="E6148" s="13">
        <v>0.33</v>
      </c>
      <c r="F6148" s="13">
        <v>0.05</v>
      </c>
      <c r="G6148" s="13">
        <f t="shared" si="768"/>
        <v>22.400000000000002</v>
      </c>
      <c r="H6148" s="13">
        <v>5.4400000000000004E-2</v>
      </c>
      <c r="I6148" s="13">
        <v>24.416491593038401</v>
      </c>
      <c r="J6148" s="13"/>
      <c r="K6148">
        <f t="shared" si="769"/>
        <v>36.227188092180789</v>
      </c>
      <c r="L6148" s="12">
        <f t="shared" ref="L6148:L6211" si="770">ABS(G6148-K6148)</f>
        <v>13.827188092180787</v>
      </c>
      <c r="M6148">
        <f t="shared" ref="M6148:M6211" si="771">L6148^2</f>
        <v>191.19113053654615</v>
      </c>
      <c r="N6148">
        <f t="shared" ref="N6148:N6211" si="772">100*ABS(L6148/K6148)</f>
        <v>38.167986035784054</v>
      </c>
      <c r="Q6148">
        <f>VLOOKUP(D6148,'Manning''s Flow'!I$6:J$6004,2,TRUE)</f>
        <v>145.68311142932379</v>
      </c>
      <c r="R6148" s="12">
        <f t="shared" ref="R6148:R6211" si="773">ABS(G6148-Q6148)</f>
        <v>123.28311142932378</v>
      </c>
      <c r="S6148">
        <f t="shared" ref="S6148:S6211" si="774">R6148^2</f>
        <v>15198.725563695065</v>
      </c>
      <c r="T6148">
        <f t="shared" ref="T6148:T6211" si="775">100*ABS(R6148/Q6148)</f>
        <v>84.624161455484099</v>
      </c>
    </row>
    <row r="6149" spans="1:20" x14ac:dyDescent="0.3">
      <c r="A6149" s="1">
        <v>43932.565972222219</v>
      </c>
      <c r="B6149" s="15">
        <v>43925</v>
      </c>
      <c r="C6149" s="16">
        <v>0.5</v>
      </c>
      <c r="D6149" s="13">
        <v>1.7030000000000001</v>
      </c>
      <c r="E6149" s="13">
        <v>0.33</v>
      </c>
      <c r="F6149" s="13">
        <v>5.1999999999999998E-2</v>
      </c>
      <c r="G6149" s="13">
        <f t="shared" si="768"/>
        <v>23.295999999999999</v>
      </c>
      <c r="H6149" s="13">
        <v>5.3000000000000005E-2</v>
      </c>
      <c r="I6149" s="13">
        <v>23.7881260005705</v>
      </c>
      <c r="J6149" s="13"/>
      <c r="K6149">
        <f t="shared" si="769"/>
        <v>39.62058349768531</v>
      </c>
      <c r="L6149" s="12">
        <f t="shared" si="770"/>
        <v>16.32458349768531</v>
      </c>
      <c r="M6149">
        <f t="shared" si="771"/>
        <v>266.49202637289955</v>
      </c>
      <c r="N6149">
        <f t="shared" si="772"/>
        <v>41.20227936228909</v>
      </c>
      <c r="Q6149">
        <f>VLOOKUP(D6149,'Manning''s Flow'!I$6:J$6004,2,TRUE)</f>
        <v>155.33703870274206</v>
      </c>
      <c r="R6149" s="12">
        <f t="shared" si="773"/>
        <v>132.04103870274207</v>
      </c>
      <c r="S6149">
        <f t="shared" si="774"/>
        <v>17434.835901699029</v>
      </c>
      <c r="T6149">
        <f t="shared" si="775"/>
        <v>85.002932851977448</v>
      </c>
    </row>
    <row r="6150" spans="1:20" x14ac:dyDescent="0.3">
      <c r="A6150" s="1">
        <v>43932.569444444445</v>
      </c>
      <c r="B6150" s="15">
        <v>43925</v>
      </c>
      <c r="C6150" s="16">
        <v>0.53472222222222221</v>
      </c>
      <c r="D6150" s="13">
        <v>1.635</v>
      </c>
      <c r="E6150" s="13">
        <v>0.32</v>
      </c>
      <c r="F6150" s="13">
        <v>4.8000000000000001E-2</v>
      </c>
      <c r="G6150" s="13">
        <f t="shared" si="768"/>
        <v>21.504000000000001</v>
      </c>
      <c r="H6150" s="13">
        <v>4.7799999999999995E-2</v>
      </c>
      <c r="I6150" s="13">
        <v>21.454196657118295</v>
      </c>
      <c r="J6150" s="13"/>
      <c r="K6150">
        <f t="shared" si="769"/>
        <v>35.140286092558739</v>
      </c>
      <c r="L6150" s="12">
        <f t="shared" si="770"/>
        <v>13.636286092558738</v>
      </c>
      <c r="M6150">
        <f t="shared" si="771"/>
        <v>185.94829839811084</v>
      </c>
      <c r="N6150">
        <f t="shared" si="772"/>
        <v>38.805279093747444</v>
      </c>
      <c r="Q6150">
        <f>VLOOKUP(D6150,'Manning''s Flow'!I$6:J$6004,2,TRUE)</f>
        <v>141.91351396864201</v>
      </c>
      <c r="R6150" s="12">
        <f t="shared" si="773"/>
        <v>120.409513968642</v>
      </c>
      <c r="S6150">
        <f t="shared" si="774"/>
        <v>14498.451054164594</v>
      </c>
      <c r="T6150">
        <f t="shared" si="775"/>
        <v>84.847109060556676</v>
      </c>
    </row>
    <row r="6151" spans="1:20" x14ac:dyDescent="0.3">
      <c r="A6151" s="1">
        <v>43932.572916666664</v>
      </c>
      <c r="B6151" s="15">
        <v>43925</v>
      </c>
      <c r="C6151" s="16">
        <v>0.54861111111111105</v>
      </c>
      <c r="D6151" s="13">
        <v>1.6519999999999999</v>
      </c>
      <c r="E6151" s="13">
        <v>0.3</v>
      </c>
      <c r="F6151" s="13">
        <v>4.5999999999999999E-2</v>
      </c>
      <c r="G6151" s="13">
        <f t="shared" si="768"/>
        <v>20.608000000000001</v>
      </c>
      <c r="H6151" s="13">
        <v>4.7599999999999996E-2</v>
      </c>
      <c r="I6151" s="13">
        <v>21.364430143908599</v>
      </c>
      <c r="J6151" s="13"/>
      <c r="K6151">
        <f t="shared" si="769"/>
        <v>36.227188092180789</v>
      </c>
      <c r="L6151" s="12">
        <f t="shared" si="770"/>
        <v>15.619188092180789</v>
      </c>
      <c r="M6151">
        <f t="shared" si="771"/>
        <v>243.95903665892214</v>
      </c>
      <c r="N6151">
        <f t="shared" si="772"/>
        <v>43.114547152921332</v>
      </c>
      <c r="Q6151">
        <f>VLOOKUP(D6151,'Manning''s Flow'!I$6:J$6004,2,TRUE)</f>
        <v>145.68311142932379</v>
      </c>
      <c r="R6151" s="12">
        <f t="shared" si="773"/>
        <v>125.07511142932378</v>
      </c>
      <c r="S6151">
        <f t="shared" si="774"/>
        <v>15643.783499057761</v>
      </c>
      <c r="T6151">
        <f t="shared" si="775"/>
        <v>85.85422853904538</v>
      </c>
    </row>
    <row r="6152" spans="1:20" x14ac:dyDescent="0.3">
      <c r="A6152" s="1">
        <v>43932.576388888891</v>
      </c>
      <c r="B6152" s="15">
        <v>43925</v>
      </c>
      <c r="C6152" s="16">
        <v>0.55208333333333337</v>
      </c>
      <c r="D6152" s="13">
        <v>1.635</v>
      </c>
      <c r="E6152" s="13">
        <v>0.32</v>
      </c>
      <c r="F6152" s="13">
        <v>4.7E-2</v>
      </c>
      <c r="G6152" s="13">
        <f t="shared" si="768"/>
        <v>21.056000000000001</v>
      </c>
      <c r="H6152" s="13">
        <v>4.7799999999999995E-2</v>
      </c>
      <c r="I6152" s="13">
        <v>21.454196657118295</v>
      </c>
      <c r="J6152" s="13"/>
      <c r="K6152">
        <f t="shared" si="769"/>
        <v>35.140286092558739</v>
      </c>
      <c r="L6152" s="12">
        <f t="shared" si="770"/>
        <v>14.084286092558738</v>
      </c>
      <c r="M6152">
        <f t="shared" si="771"/>
        <v>198.36711473704349</v>
      </c>
      <c r="N6152">
        <f t="shared" si="772"/>
        <v>40.080169112627708</v>
      </c>
      <c r="Q6152">
        <f>VLOOKUP(D6152,'Manning''s Flow'!I$6:J$6004,2,TRUE)</f>
        <v>141.91351396864201</v>
      </c>
      <c r="R6152" s="12">
        <f t="shared" si="773"/>
        <v>120.85751396864201</v>
      </c>
      <c r="S6152">
        <f t="shared" si="774"/>
        <v>14606.538682680499</v>
      </c>
      <c r="T6152">
        <f t="shared" si="775"/>
        <v>85.16279428846174</v>
      </c>
    </row>
    <row r="6153" spans="1:20" x14ac:dyDescent="0.3">
      <c r="A6153" s="1">
        <v>43932.579861111109</v>
      </c>
      <c r="B6153" s="15">
        <v>43925</v>
      </c>
      <c r="C6153" s="16">
        <v>0.56597222222222221</v>
      </c>
      <c r="D6153" s="13">
        <v>1.66</v>
      </c>
      <c r="E6153" s="13">
        <v>0.33</v>
      </c>
      <c r="F6153" s="13">
        <v>0.05</v>
      </c>
      <c r="G6153" s="13">
        <f t="shared" si="768"/>
        <v>22.400000000000002</v>
      </c>
      <c r="H6153" s="13">
        <v>4.8399999999999999E-2</v>
      </c>
      <c r="I6153" s="13">
        <v>21.723496196747398</v>
      </c>
      <c r="J6153" s="13"/>
      <c r="K6153">
        <f t="shared" si="769"/>
        <v>36.746261291526586</v>
      </c>
      <c r="L6153" s="12">
        <f t="shared" si="770"/>
        <v>14.346261291526584</v>
      </c>
      <c r="M6153">
        <f t="shared" si="771"/>
        <v>205.81521304475402</v>
      </c>
      <c r="N6153">
        <f t="shared" si="772"/>
        <v>39.041417513772281</v>
      </c>
      <c r="Q6153">
        <f>VLOOKUP(D6153,'Manning''s Flow'!I$6:J$6004,2,TRUE)</f>
        <v>147.58760000588575</v>
      </c>
      <c r="R6153" s="12">
        <f t="shared" si="773"/>
        <v>125.18760000588574</v>
      </c>
      <c r="S6153">
        <f t="shared" si="774"/>
        <v>15671.935195233644</v>
      </c>
      <c r="T6153">
        <f t="shared" si="775"/>
        <v>84.822573170708992</v>
      </c>
    </row>
    <row r="6154" spans="1:20" x14ac:dyDescent="0.3">
      <c r="A6154" s="1">
        <v>43932.583333333336</v>
      </c>
      <c r="B6154" s="15">
        <v>43925</v>
      </c>
      <c r="C6154" s="16">
        <v>0.60069444444444442</v>
      </c>
      <c r="D6154" s="13">
        <v>1.677</v>
      </c>
      <c r="E6154" s="13">
        <v>0.33</v>
      </c>
      <c r="F6154" s="13">
        <v>0.05</v>
      </c>
      <c r="G6154" s="13">
        <f t="shared" si="768"/>
        <v>22.400000000000002</v>
      </c>
      <c r="H6154" s="13">
        <v>4.82E-2</v>
      </c>
      <c r="I6154" s="13">
        <v>21.633729683537698</v>
      </c>
      <c r="J6154" s="13"/>
      <c r="K6154">
        <f t="shared" si="769"/>
        <v>37.86554974539402</v>
      </c>
      <c r="L6154" s="12">
        <f t="shared" si="770"/>
        <v>15.465549745394018</v>
      </c>
      <c r="M6154">
        <f t="shared" si="771"/>
        <v>239.18322892725698</v>
      </c>
      <c r="N6154">
        <f t="shared" si="772"/>
        <v>40.843325527778063</v>
      </c>
      <c r="Q6154">
        <f>VLOOKUP(D6154,'Manning''s Flow'!I$6:J$6004,2,TRUE)</f>
        <v>149.5052277203809</v>
      </c>
      <c r="R6154" s="12">
        <f t="shared" si="773"/>
        <v>127.1052277203809</v>
      </c>
      <c r="S6154">
        <f t="shared" si="774"/>
        <v>16155.738913849884</v>
      </c>
      <c r="T6154">
        <f t="shared" si="775"/>
        <v>85.0172463253963</v>
      </c>
    </row>
    <row r="6155" spans="1:20" x14ac:dyDescent="0.3">
      <c r="A6155" s="1">
        <v>43932.586805555555</v>
      </c>
      <c r="B6155" s="15">
        <v>43925</v>
      </c>
      <c r="C6155" s="16">
        <v>0.625</v>
      </c>
      <c r="D6155" s="13">
        <v>1.6859999999999999</v>
      </c>
      <c r="E6155" s="13">
        <v>0.34</v>
      </c>
      <c r="F6155" s="13">
        <v>5.3999999999999999E-2</v>
      </c>
      <c r="G6155" s="13">
        <f t="shared" si="768"/>
        <v>24.192</v>
      </c>
      <c r="H6155" s="13">
        <v>5.04E-2</v>
      </c>
      <c r="I6155" s="13">
        <v>22.621161328844398</v>
      </c>
      <c r="J6155" s="13"/>
      <c r="K6155">
        <f t="shared" si="769"/>
        <v>38.46712326390697</v>
      </c>
      <c r="L6155" s="12">
        <f t="shared" si="770"/>
        <v>14.27512326390697</v>
      </c>
      <c r="M6155">
        <f t="shared" si="771"/>
        <v>203.77914419973797</v>
      </c>
      <c r="N6155">
        <f t="shared" si="772"/>
        <v>37.109931943626961</v>
      </c>
      <c r="Q6155">
        <f>VLOOKUP(D6155,'Manning''s Flow'!I$6:J$6004,2,TRUE)</f>
        <v>151.43600391046328</v>
      </c>
      <c r="R6155" s="12">
        <f t="shared" si="773"/>
        <v>127.24400391046328</v>
      </c>
      <c r="S6155">
        <f t="shared" si="774"/>
        <v>16191.036531165993</v>
      </c>
      <c r="T6155">
        <f t="shared" si="775"/>
        <v>84.024935038365413</v>
      </c>
    </row>
    <row r="6156" spans="1:20" x14ac:dyDescent="0.3">
      <c r="A6156" s="1">
        <v>43932.590277777781</v>
      </c>
      <c r="B6156" s="15">
        <v>43925</v>
      </c>
      <c r="C6156" s="16">
        <v>0.66319444444444442</v>
      </c>
      <c r="D6156" s="13">
        <v>1.609</v>
      </c>
      <c r="E6156" s="13">
        <v>0.32</v>
      </c>
      <c r="F6156" s="13">
        <v>4.7E-2</v>
      </c>
      <c r="G6156" s="13">
        <f t="shared" si="768"/>
        <v>21.056000000000001</v>
      </c>
      <c r="H6156" s="13">
        <v>4.9200000000000001E-2</v>
      </c>
      <c r="I6156" s="13">
        <v>22.0825622495862</v>
      </c>
      <c r="J6156" s="13"/>
      <c r="K6156">
        <f t="shared" si="769"/>
        <v>33.519979522449574</v>
      </c>
      <c r="L6156" s="12">
        <f t="shared" si="770"/>
        <v>12.463979522449574</v>
      </c>
      <c r="M6156">
        <f t="shared" si="771"/>
        <v>155.35078553604231</v>
      </c>
      <c r="N6156">
        <f t="shared" si="772"/>
        <v>37.183732508255211</v>
      </c>
      <c r="Q6156">
        <f>VLOOKUP(D6156,'Manning''s Flow'!I$6:J$6004,2,TRUE)</f>
        <v>136.35742357341829</v>
      </c>
      <c r="R6156" s="12">
        <f t="shared" si="773"/>
        <v>115.30142357341829</v>
      </c>
      <c r="S6156">
        <f t="shared" si="774"/>
        <v>13294.418278056819</v>
      </c>
      <c r="T6156">
        <f t="shared" si="775"/>
        <v>84.558229799155072</v>
      </c>
    </row>
    <row r="6157" spans="1:20" x14ac:dyDescent="0.3">
      <c r="A6157" s="1">
        <v>43932.59375</v>
      </c>
      <c r="B6157" s="15">
        <v>43925</v>
      </c>
      <c r="C6157" s="16">
        <v>0.68055555555555547</v>
      </c>
      <c r="D6157" s="13">
        <v>1.6180000000000001</v>
      </c>
      <c r="E6157" s="13">
        <v>0.37</v>
      </c>
      <c r="F6157" s="13">
        <v>5.5E-2</v>
      </c>
      <c r="G6157" s="13">
        <f t="shared" si="768"/>
        <v>24.64</v>
      </c>
      <c r="H6157" s="13">
        <v>5.2000000000000005E-2</v>
      </c>
      <c r="I6157" s="13">
        <v>23.339293434522002</v>
      </c>
      <c r="J6157" s="13"/>
      <c r="K6157">
        <f t="shared" si="769"/>
        <v>34.075142908270976</v>
      </c>
      <c r="L6157" s="12">
        <f t="shared" si="770"/>
        <v>9.4351429082709757</v>
      </c>
      <c r="M6157">
        <f t="shared" si="771"/>
        <v>89.02192169949609</v>
      </c>
      <c r="N6157">
        <f t="shared" si="772"/>
        <v>27.689224763253467</v>
      </c>
      <c r="Q6157">
        <f>VLOOKUP(D6157,'Manning''s Flow'!I$6:J$6004,2,TRUE)</f>
        <v>138.19635914289404</v>
      </c>
      <c r="R6157" s="12">
        <f t="shared" si="773"/>
        <v>113.55635914289404</v>
      </c>
      <c r="S6157">
        <f t="shared" si="774"/>
        <v>12895.046701789934</v>
      </c>
      <c r="T6157">
        <f t="shared" si="775"/>
        <v>82.170297283648111</v>
      </c>
    </row>
    <row r="6158" spans="1:20" x14ac:dyDescent="0.3">
      <c r="A6158" s="1">
        <v>43932.597222222219</v>
      </c>
      <c r="B6158" s="15">
        <v>43925</v>
      </c>
      <c r="C6158" s="16">
        <v>0.68402777777777779</v>
      </c>
      <c r="D6158" s="13">
        <v>1.6259999999999999</v>
      </c>
      <c r="E6158" s="13">
        <v>0.36</v>
      </c>
      <c r="F6158" s="13">
        <v>5.2999999999999999E-2</v>
      </c>
      <c r="G6158" s="13">
        <f t="shared" si="768"/>
        <v>23.744</v>
      </c>
      <c r="H6158" s="13">
        <v>5.2000000000000005E-2</v>
      </c>
      <c r="I6158" s="13">
        <v>23.339293434522002</v>
      </c>
      <c r="J6158" s="13"/>
      <c r="K6158">
        <f t="shared" si="769"/>
        <v>34.573689895710267</v>
      </c>
      <c r="L6158" s="12">
        <f t="shared" si="770"/>
        <v>10.829689895710267</v>
      </c>
      <c r="M6158">
        <f t="shared" si="771"/>
        <v>117.28218323724906</v>
      </c>
      <c r="N6158">
        <f t="shared" si="772"/>
        <v>31.32350040848247</v>
      </c>
      <c r="Q6158">
        <f>VLOOKUP(D6158,'Manning''s Flow'!I$6:J$6004,2,TRUE)</f>
        <v>140.04838603606936</v>
      </c>
      <c r="R6158" s="12">
        <f t="shared" si="773"/>
        <v>116.30438603606936</v>
      </c>
      <c r="S6158">
        <f t="shared" si="774"/>
        <v>13526.710211227046</v>
      </c>
      <c r="T6158">
        <f t="shared" si="775"/>
        <v>83.045859597493148</v>
      </c>
    </row>
    <row r="6159" spans="1:20" x14ac:dyDescent="0.3">
      <c r="A6159" s="1">
        <v>43932.600694444445</v>
      </c>
      <c r="B6159" s="15">
        <v>43925</v>
      </c>
      <c r="C6159" s="16">
        <v>0.69444444444444453</v>
      </c>
      <c r="D6159" s="13">
        <v>1.532</v>
      </c>
      <c r="E6159" s="13">
        <v>0.34</v>
      </c>
      <c r="F6159" s="13">
        <v>4.4999999999999998E-2</v>
      </c>
      <c r="G6159" s="13">
        <f t="shared" si="768"/>
        <v>20.16</v>
      </c>
      <c r="H6159" s="13">
        <v>4.8799999999999996E-2</v>
      </c>
      <c r="I6159" s="13">
        <v>21.903029223166797</v>
      </c>
      <c r="J6159" s="13"/>
      <c r="K6159">
        <f t="shared" si="769"/>
        <v>29.012515687929852</v>
      </c>
      <c r="L6159" s="12">
        <f t="shared" si="770"/>
        <v>8.8525156879298521</v>
      </c>
      <c r="M6159">
        <f t="shared" si="771"/>
        <v>78.367034005044147</v>
      </c>
      <c r="N6159">
        <f t="shared" si="772"/>
        <v>30.512747612620117</v>
      </c>
      <c r="Q6159">
        <f>VLOOKUP(D6159,'Manning''s Flow'!I$6:J$6004,2,TRUE)</f>
        <v>123.85059890765135</v>
      </c>
      <c r="R6159" s="12">
        <f t="shared" si="773"/>
        <v>103.69059890765135</v>
      </c>
      <c r="S6159">
        <f t="shared" si="774"/>
        <v>10751.740301827427</v>
      </c>
      <c r="T6159">
        <f t="shared" si="775"/>
        <v>83.722323365563852</v>
      </c>
    </row>
    <row r="6160" spans="1:20" x14ac:dyDescent="0.3">
      <c r="A6160" s="1">
        <v>43932.604166666664</v>
      </c>
      <c r="B6160" s="15">
        <v>43925</v>
      </c>
      <c r="C6160" s="16">
        <v>0.70833333333333337</v>
      </c>
      <c r="D6160" s="13">
        <v>1.6519999999999999</v>
      </c>
      <c r="E6160" s="13">
        <v>0.37</v>
      </c>
      <c r="F6160" s="13">
        <v>5.5E-2</v>
      </c>
      <c r="G6160" s="13">
        <f t="shared" si="768"/>
        <v>24.64</v>
      </c>
      <c r="H6160" s="13">
        <v>5.4600000000000003E-2</v>
      </c>
      <c r="I6160" s="13">
        <v>24.506258106248101</v>
      </c>
      <c r="J6160" s="13"/>
      <c r="K6160">
        <f t="shared" si="769"/>
        <v>36.227188092180789</v>
      </c>
      <c r="L6160" s="12">
        <f t="shared" si="770"/>
        <v>11.587188092180789</v>
      </c>
      <c r="M6160">
        <f t="shared" si="771"/>
        <v>134.26292788357625</v>
      </c>
      <c r="N6160">
        <f t="shared" si="772"/>
        <v>31.984784639362463</v>
      </c>
      <c r="Q6160">
        <f>VLOOKUP(D6160,'Manning''s Flow'!I$6:J$6004,2,TRUE)</f>
        <v>145.68311142932379</v>
      </c>
      <c r="R6160" s="12">
        <f t="shared" si="773"/>
        <v>121.04311142932379</v>
      </c>
      <c r="S6160">
        <f t="shared" si="774"/>
        <v>14651.434824491695</v>
      </c>
      <c r="T6160">
        <f t="shared" si="775"/>
        <v>83.086577601032516</v>
      </c>
    </row>
    <row r="6161" spans="1:20" x14ac:dyDescent="0.3">
      <c r="A6161" s="1">
        <v>43932.607638888891</v>
      </c>
      <c r="B6161" s="15">
        <v>43925</v>
      </c>
      <c r="C6161" s="16">
        <v>0.71180555555555547</v>
      </c>
      <c r="D6161" s="13">
        <v>1.7450000000000001</v>
      </c>
      <c r="E6161" s="13">
        <v>0.37</v>
      </c>
      <c r="F6161" s="13">
        <v>0.06</v>
      </c>
      <c r="G6161" s="13">
        <f t="shared" si="768"/>
        <v>26.88</v>
      </c>
      <c r="H6161" s="13">
        <v>5.5399999999999991E-2</v>
      </c>
      <c r="I6161" s="13">
        <v>24.865324159086896</v>
      </c>
      <c r="J6161" s="13"/>
      <c r="K6161">
        <f t="shared" si="769"/>
        <v>42.567703019314877</v>
      </c>
      <c r="L6161" s="12">
        <f t="shared" si="770"/>
        <v>15.687703019314878</v>
      </c>
      <c r="M6161">
        <f t="shared" si="771"/>
        <v>246.10402602222112</v>
      </c>
      <c r="N6161">
        <f t="shared" si="772"/>
        <v>36.853534267979327</v>
      </c>
      <c r="Q6161">
        <f>VLOOKUP(D6161,'Manning''s Flow'!I$6:J$6004,2,TRUE)</f>
        <v>163.29729281872392</v>
      </c>
      <c r="R6161" s="12">
        <f t="shared" si="773"/>
        <v>136.41729281872392</v>
      </c>
      <c r="S6161">
        <f t="shared" si="774"/>
        <v>18609.677779989466</v>
      </c>
      <c r="T6161">
        <f t="shared" si="775"/>
        <v>83.539224970594319</v>
      </c>
    </row>
    <row r="6162" spans="1:20" x14ac:dyDescent="0.3">
      <c r="A6162" s="1">
        <v>43932.611111111109</v>
      </c>
      <c r="B6162" s="15">
        <v>43925</v>
      </c>
      <c r="C6162" s="16">
        <v>0.71527777777777779</v>
      </c>
      <c r="D6162" s="13">
        <v>1.7010000000000001</v>
      </c>
      <c r="E6162" s="13">
        <v>0.35</v>
      </c>
      <c r="F6162" s="13">
        <v>5.5E-2</v>
      </c>
      <c r="G6162" s="13">
        <f t="shared" si="768"/>
        <v>24.64</v>
      </c>
      <c r="H6162" s="13">
        <v>5.439999999999999E-2</v>
      </c>
      <c r="I6162" s="13">
        <v>24.416491593038394</v>
      </c>
      <c r="J6162" s="13"/>
      <c r="K6162">
        <f t="shared" si="769"/>
        <v>39.483712736044623</v>
      </c>
      <c r="L6162" s="12">
        <f t="shared" si="770"/>
        <v>14.843712736044623</v>
      </c>
      <c r="M6162">
        <f t="shared" si="771"/>
        <v>220.33580779021332</v>
      </c>
      <c r="N6162">
        <f t="shared" si="772"/>
        <v>37.594521151740167</v>
      </c>
      <c r="Q6162">
        <f>VLOOKUP(D6162,'Manning''s Flow'!I$6:J$6004,2,TRUE)</f>
        <v>155.33703870274206</v>
      </c>
      <c r="R6162" s="12">
        <f t="shared" si="773"/>
        <v>130.69703870274208</v>
      </c>
      <c r="S6162">
        <f t="shared" si="774"/>
        <v>17081.71592566606</v>
      </c>
      <c r="T6162">
        <f t="shared" si="775"/>
        <v>84.13771743959154</v>
      </c>
    </row>
    <row r="6163" spans="1:20" x14ac:dyDescent="0.3">
      <c r="A6163" s="1">
        <v>43932.614583333336</v>
      </c>
      <c r="B6163" s="15">
        <v>43925</v>
      </c>
      <c r="C6163" s="16">
        <v>0.71875</v>
      </c>
      <c r="D6163" s="13">
        <v>1.7030000000000001</v>
      </c>
      <c r="E6163" s="13">
        <v>0.34</v>
      </c>
      <c r="F6163" s="13">
        <v>5.3999999999999999E-2</v>
      </c>
      <c r="G6163" s="13">
        <f t="shared" si="768"/>
        <v>24.192</v>
      </c>
      <c r="H6163" s="13">
        <v>5.3999999999999992E-2</v>
      </c>
      <c r="I6163" s="13">
        <v>24.236958566618995</v>
      </c>
      <c r="J6163" s="13"/>
      <c r="K6163">
        <f t="shared" si="769"/>
        <v>39.62058349768531</v>
      </c>
      <c r="L6163" s="12">
        <f t="shared" si="770"/>
        <v>15.42858349768531</v>
      </c>
      <c r="M6163">
        <f t="shared" si="771"/>
        <v>238.04118874504746</v>
      </c>
      <c r="N6163">
        <f t="shared" si="772"/>
        <v>38.940828568530975</v>
      </c>
      <c r="Q6163">
        <f>VLOOKUP(D6163,'Manning''s Flow'!I$6:J$6004,2,TRUE)</f>
        <v>155.33703870274206</v>
      </c>
      <c r="R6163" s="12">
        <f t="shared" si="773"/>
        <v>131.14503870274206</v>
      </c>
      <c r="S6163">
        <f t="shared" si="774"/>
        <v>17199.021176343711</v>
      </c>
      <c r="T6163">
        <f t="shared" si="775"/>
        <v>84.426122577053505</v>
      </c>
    </row>
    <row r="6164" spans="1:20" x14ac:dyDescent="0.3">
      <c r="A6164" s="1">
        <v>43932.618055555555</v>
      </c>
      <c r="B6164" s="15">
        <v>43925</v>
      </c>
      <c r="C6164" s="16">
        <v>0.73263888888888884</v>
      </c>
      <c r="D6164" s="13">
        <v>1.694</v>
      </c>
      <c r="E6164" s="13">
        <v>0.33</v>
      </c>
      <c r="F6164" s="13">
        <v>5.1999999999999998E-2</v>
      </c>
      <c r="G6164" s="13">
        <f t="shared" si="768"/>
        <v>23.295999999999999</v>
      </c>
      <c r="H6164" s="13">
        <v>5.28E-2</v>
      </c>
      <c r="I6164" s="13">
        <v>23.698359487360801</v>
      </c>
      <c r="J6164" s="13"/>
      <c r="K6164">
        <f t="shared" si="769"/>
        <v>39.007124789013204</v>
      </c>
      <c r="L6164" s="12">
        <f t="shared" si="770"/>
        <v>15.711124789013205</v>
      </c>
      <c r="M6164">
        <f t="shared" si="771"/>
        <v>246.83944213594523</v>
      </c>
      <c r="N6164">
        <f t="shared" si="772"/>
        <v>40.277577170820905</v>
      </c>
      <c r="Q6164">
        <f>VLOOKUP(D6164,'Manning''s Flow'!I$6:J$6004,2,TRUE)</f>
        <v>153.37993784058031</v>
      </c>
      <c r="R6164" s="12">
        <f t="shared" si="773"/>
        <v>130.08393784058032</v>
      </c>
      <c r="S6164">
        <f t="shared" si="774"/>
        <v>16921.830884111965</v>
      </c>
      <c r="T6164">
        <f t="shared" si="775"/>
        <v>84.811572929301008</v>
      </c>
    </row>
    <row r="6165" spans="1:20" x14ac:dyDescent="0.3">
      <c r="A6165" s="1">
        <v>43932.621527777781</v>
      </c>
      <c r="B6165" s="15">
        <v>43925</v>
      </c>
      <c r="C6165" s="16">
        <v>0.73611111111111116</v>
      </c>
      <c r="D6165" s="13">
        <v>1.669</v>
      </c>
      <c r="E6165" s="13">
        <v>0.36</v>
      </c>
      <c r="F6165" s="13">
        <v>5.6000000000000001E-2</v>
      </c>
      <c r="G6165" s="13">
        <f t="shared" si="768"/>
        <v>25.088000000000001</v>
      </c>
      <c r="H6165" s="13">
        <v>5.2200000000000003E-2</v>
      </c>
      <c r="I6165" s="13">
        <v>23.429059947731702</v>
      </c>
      <c r="J6165" s="13"/>
      <c r="K6165">
        <f t="shared" si="769"/>
        <v>37.336062619043659</v>
      </c>
      <c r="L6165" s="12">
        <f t="shared" si="770"/>
        <v>12.248062619043658</v>
      </c>
      <c r="M6165">
        <f t="shared" si="771"/>
        <v>150.01503792001461</v>
      </c>
      <c r="N6165">
        <f t="shared" si="772"/>
        <v>32.804912355156603</v>
      </c>
      <c r="Q6165">
        <f>VLOOKUP(D6165,'Manning''s Flow'!I$6:J$6004,2,TRUE)</f>
        <v>147.58760000588575</v>
      </c>
      <c r="R6165" s="12">
        <f t="shared" si="773"/>
        <v>122.49960000588575</v>
      </c>
      <c r="S6165">
        <f t="shared" si="774"/>
        <v>15006.152001602004</v>
      </c>
      <c r="T6165">
        <f t="shared" si="775"/>
        <v>83.001281951194073</v>
      </c>
    </row>
    <row r="6166" spans="1:20" x14ac:dyDescent="0.3">
      <c r="A6166" s="1">
        <v>43932.625</v>
      </c>
      <c r="B6166" s="15">
        <v>43925</v>
      </c>
      <c r="C6166" s="16">
        <v>0.75</v>
      </c>
      <c r="D6166" s="13">
        <v>1.6180000000000001</v>
      </c>
      <c r="E6166" s="13">
        <v>0.32</v>
      </c>
      <c r="F6166" s="13">
        <v>4.5999999999999999E-2</v>
      </c>
      <c r="G6166" s="13">
        <f t="shared" si="768"/>
        <v>20.608000000000001</v>
      </c>
      <c r="H6166" s="13">
        <v>4.7199999999999999E-2</v>
      </c>
      <c r="I6166" s="13">
        <v>21.1848971174892</v>
      </c>
      <c r="J6166" s="13"/>
      <c r="K6166">
        <f t="shared" si="769"/>
        <v>34.075142908270976</v>
      </c>
      <c r="L6166" s="12">
        <f t="shared" si="770"/>
        <v>13.467142908270976</v>
      </c>
      <c r="M6166">
        <f t="shared" si="771"/>
        <v>181.36393811179323</v>
      </c>
      <c r="N6166">
        <f t="shared" si="772"/>
        <v>39.521897074721082</v>
      </c>
      <c r="Q6166">
        <f>VLOOKUP(D6166,'Manning''s Flow'!I$6:J$6004,2,TRUE)</f>
        <v>138.19635914289404</v>
      </c>
      <c r="R6166" s="12">
        <f t="shared" si="773"/>
        <v>117.58835914289403</v>
      </c>
      <c r="S6166">
        <f t="shared" si="774"/>
        <v>13827.022205918231</v>
      </c>
      <c r="T6166">
        <f t="shared" si="775"/>
        <v>85.087885000869321</v>
      </c>
    </row>
    <row r="6167" spans="1:20" x14ac:dyDescent="0.3">
      <c r="A6167" s="1">
        <v>43932.628472222219</v>
      </c>
      <c r="B6167" s="15">
        <v>43925</v>
      </c>
      <c r="C6167" s="16">
        <v>0.75694444444444453</v>
      </c>
      <c r="D6167" s="13">
        <v>1.5920000000000001</v>
      </c>
      <c r="E6167" s="13">
        <v>0.32</v>
      </c>
      <c r="F6167" s="13">
        <v>4.4999999999999998E-2</v>
      </c>
      <c r="G6167" s="13">
        <f t="shared" si="768"/>
        <v>20.16</v>
      </c>
      <c r="H6167" s="13">
        <v>4.6599999999999996E-2</v>
      </c>
      <c r="I6167" s="13">
        <v>20.915597577860098</v>
      </c>
      <c r="J6167" s="13"/>
      <c r="K6167">
        <f t="shared" si="769"/>
        <v>32.487700873656081</v>
      </c>
      <c r="L6167" s="12">
        <f t="shared" si="770"/>
        <v>12.327700873656081</v>
      </c>
      <c r="M6167">
        <f t="shared" si="771"/>
        <v>151.97220883034089</v>
      </c>
      <c r="N6167">
        <f t="shared" si="772"/>
        <v>37.94574728940723</v>
      </c>
      <c r="Q6167">
        <f>VLOOKUP(D6167,'Manning''s Flow'!I$6:J$6004,2,TRUE)</f>
        <v>134.53156953383717</v>
      </c>
      <c r="R6167" s="12">
        <f t="shared" si="773"/>
        <v>114.37156953383717</v>
      </c>
      <c r="S6167">
        <f t="shared" si="774"/>
        <v>13080.855917633351</v>
      </c>
      <c r="T6167">
        <f t="shared" si="775"/>
        <v>85.014669738964585</v>
      </c>
    </row>
    <row r="6168" spans="1:20" x14ac:dyDescent="0.3">
      <c r="A6168" s="1">
        <v>43932.631944444445</v>
      </c>
      <c r="B6168" s="15">
        <v>43925</v>
      </c>
      <c r="C6168" s="16">
        <v>0.79513888888888884</v>
      </c>
      <c r="D6168" s="13">
        <v>1.66</v>
      </c>
      <c r="E6168" s="13">
        <v>0.33</v>
      </c>
      <c r="F6168" s="13">
        <v>5.0999999999999997E-2</v>
      </c>
      <c r="G6168" s="13">
        <f t="shared" si="768"/>
        <v>22.847999999999999</v>
      </c>
      <c r="H6168" s="13">
        <v>4.9599999999999998E-2</v>
      </c>
      <c r="I6168" s="13">
        <v>22.262095276005599</v>
      </c>
      <c r="J6168" s="13"/>
      <c r="K6168">
        <f t="shared" si="769"/>
        <v>36.746261291526586</v>
      </c>
      <c r="L6168" s="12">
        <f t="shared" si="770"/>
        <v>13.898261291526588</v>
      </c>
      <c r="M6168">
        <f t="shared" si="771"/>
        <v>193.16166692754629</v>
      </c>
      <c r="N6168">
        <f t="shared" si="772"/>
        <v>37.82224586404773</v>
      </c>
      <c r="Q6168">
        <f>VLOOKUP(D6168,'Manning''s Flow'!I$6:J$6004,2,TRUE)</f>
        <v>147.58760000588575</v>
      </c>
      <c r="R6168" s="12">
        <f t="shared" si="773"/>
        <v>124.73960000588575</v>
      </c>
      <c r="S6168">
        <f t="shared" si="774"/>
        <v>15559.967809628371</v>
      </c>
      <c r="T6168">
        <f t="shared" si="775"/>
        <v>84.51902463412317</v>
      </c>
    </row>
    <row r="6169" spans="1:20" x14ac:dyDescent="0.3">
      <c r="A6169" s="1">
        <v>43932.635416666664</v>
      </c>
      <c r="B6169" s="15">
        <v>43925</v>
      </c>
      <c r="C6169" s="16">
        <v>0.79861111111111116</v>
      </c>
      <c r="D6169" s="13">
        <v>1.66</v>
      </c>
      <c r="E6169" s="13">
        <v>0.31</v>
      </c>
      <c r="F6169" s="13">
        <v>4.7E-2</v>
      </c>
      <c r="G6169" s="13">
        <f t="shared" si="768"/>
        <v>21.056000000000001</v>
      </c>
      <c r="H6169" s="13">
        <v>4.9200000000000001E-2</v>
      </c>
      <c r="I6169" s="13">
        <v>22.0825622495862</v>
      </c>
      <c r="J6169" s="13"/>
      <c r="K6169">
        <f t="shared" si="769"/>
        <v>36.746261291526586</v>
      </c>
      <c r="L6169" s="12">
        <f t="shared" si="770"/>
        <v>15.690261291526586</v>
      </c>
      <c r="M6169">
        <f t="shared" si="771"/>
        <v>246.18429939637753</v>
      </c>
      <c r="N6169">
        <f t="shared" si="772"/>
        <v>42.69893246294594</v>
      </c>
      <c r="Q6169">
        <f>VLOOKUP(D6169,'Manning''s Flow'!I$6:J$6004,2,TRUE)</f>
        <v>147.58760000588575</v>
      </c>
      <c r="R6169" s="12">
        <f t="shared" si="773"/>
        <v>126.53160000588575</v>
      </c>
      <c r="S6169">
        <f t="shared" si="774"/>
        <v>16010.245800049466</v>
      </c>
      <c r="T6169">
        <f t="shared" si="775"/>
        <v>85.733218780466458</v>
      </c>
    </row>
    <row r="6170" spans="1:20" x14ac:dyDescent="0.3">
      <c r="A6170" s="1">
        <v>43932.638888888891</v>
      </c>
      <c r="B6170" s="15">
        <v>43925</v>
      </c>
      <c r="C6170" s="16">
        <v>0.80208333333333337</v>
      </c>
      <c r="D6170" s="13">
        <v>1.6859999999999999</v>
      </c>
      <c r="E6170" s="13">
        <v>0.31</v>
      </c>
      <c r="F6170" s="13">
        <v>4.8000000000000001E-2</v>
      </c>
      <c r="G6170" s="13">
        <f t="shared" si="768"/>
        <v>21.504000000000001</v>
      </c>
      <c r="H6170" s="13">
        <v>4.9000000000000002E-2</v>
      </c>
      <c r="I6170" s="13">
        <v>21.9927957363765</v>
      </c>
      <c r="J6170" s="13"/>
      <c r="K6170">
        <f t="shared" si="769"/>
        <v>38.46712326390697</v>
      </c>
      <c r="L6170" s="12">
        <f t="shared" si="770"/>
        <v>16.963123263906969</v>
      </c>
      <c r="M6170">
        <f t="shared" si="771"/>
        <v>287.7475508665018</v>
      </c>
      <c r="N6170">
        <f t="shared" si="772"/>
        <v>44.097717283223957</v>
      </c>
      <c r="Q6170">
        <f>VLOOKUP(D6170,'Manning''s Flow'!I$6:J$6004,2,TRUE)</f>
        <v>151.43600391046328</v>
      </c>
      <c r="R6170" s="12">
        <f t="shared" si="773"/>
        <v>129.93200391046329</v>
      </c>
      <c r="S6170">
        <f t="shared" si="774"/>
        <v>16882.32564018865</v>
      </c>
      <c r="T6170">
        <f t="shared" si="775"/>
        <v>85.799942256324826</v>
      </c>
    </row>
    <row r="6171" spans="1:20" x14ac:dyDescent="0.3">
      <c r="A6171" s="1">
        <v>43932.642361111109</v>
      </c>
      <c r="B6171" s="15">
        <v>43925</v>
      </c>
      <c r="C6171" s="16">
        <v>0.80555555555555547</v>
      </c>
      <c r="D6171" s="13">
        <v>1.6859999999999999</v>
      </c>
      <c r="E6171" s="13">
        <v>0.33</v>
      </c>
      <c r="F6171" s="13">
        <v>5.1999999999999998E-2</v>
      </c>
      <c r="G6171" s="13">
        <f t="shared" si="768"/>
        <v>23.295999999999999</v>
      </c>
      <c r="H6171" s="13">
        <v>4.7799999999999995E-2</v>
      </c>
      <c r="I6171" s="13">
        <v>21.454196657118295</v>
      </c>
      <c r="J6171" s="13"/>
      <c r="K6171">
        <f t="shared" si="769"/>
        <v>38.46712326390697</v>
      </c>
      <c r="L6171" s="12">
        <f t="shared" si="770"/>
        <v>15.171123263906971</v>
      </c>
      <c r="M6171">
        <f t="shared" si="771"/>
        <v>230.16298108865931</v>
      </c>
      <c r="N6171">
        <f t="shared" si="772"/>
        <v>39.439193723492629</v>
      </c>
      <c r="Q6171">
        <f>VLOOKUP(D6171,'Manning''s Flow'!I$6:J$6004,2,TRUE)</f>
        <v>151.43600391046328</v>
      </c>
      <c r="R6171" s="12">
        <f t="shared" si="773"/>
        <v>128.14000391046329</v>
      </c>
      <c r="S6171">
        <f t="shared" si="774"/>
        <v>16419.860602173547</v>
      </c>
      <c r="T6171">
        <f t="shared" si="775"/>
        <v>84.61660411101856</v>
      </c>
    </row>
    <row r="6172" spans="1:20" x14ac:dyDescent="0.3">
      <c r="A6172" s="1">
        <v>43932.645833333336</v>
      </c>
      <c r="B6172" s="15">
        <v>43925</v>
      </c>
      <c r="C6172" s="16">
        <v>0.83333333333333337</v>
      </c>
      <c r="D6172" s="13">
        <v>1.6859999999999999</v>
      </c>
      <c r="E6172" s="13">
        <v>0.34</v>
      </c>
      <c r="F6172" s="13">
        <v>5.2999999999999999E-2</v>
      </c>
      <c r="G6172" s="13">
        <f t="shared" si="768"/>
        <v>23.744</v>
      </c>
      <c r="H6172" s="13">
        <v>5.0799999999999998E-2</v>
      </c>
      <c r="I6172" s="13">
        <v>22.800694355263797</v>
      </c>
      <c r="J6172" s="13"/>
      <c r="K6172">
        <f t="shared" si="769"/>
        <v>38.46712326390697</v>
      </c>
      <c r="L6172" s="12">
        <f t="shared" si="770"/>
        <v>14.72312326390697</v>
      </c>
      <c r="M6172">
        <f t="shared" si="771"/>
        <v>216.77035864419864</v>
      </c>
      <c r="N6172">
        <f t="shared" si="772"/>
        <v>38.274562833559791</v>
      </c>
      <c r="Q6172">
        <f>VLOOKUP(D6172,'Manning''s Flow'!I$6:J$6004,2,TRUE)</f>
        <v>151.43600391046328</v>
      </c>
      <c r="R6172" s="12">
        <f t="shared" si="773"/>
        <v>127.69200391046328</v>
      </c>
      <c r="S6172">
        <f t="shared" si="774"/>
        <v>16305.24786266977</v>
      </c>
      <c r="T6172">
        <f t="shared" si="775"/>
        <v>84.32076957469198</v>
      </c>
    </row>
    <row r="6173" spans="1:20" x14ac:dyDescent="0.3">
      <c r="A6173" s="1">
        <v>43932.649305555555</v>
      </c>
      <c r="B6173" s="15">
        <v>43925</v>
      </c>
      <c r="C6173" s="16">
        <v>0.83680555555555547</v>
      </c>
      <c r="D6173" s="13">
        <v>1.6259999999999999</v>
      </c>
      <c r="E6173" s="13">
        <v>0.34</v>
      </c>
      <c r="F6173" s="13">
        <v>5.0999999999999997E-2</v>
      </c>
      <c r="G6173" s="13">
        <f t="shared" si="768"/>
        <v>22.847999999999999</v>
      </c>
      <c r="H6173" s="13">
        <v>5.0599999999999999E-2</v>
      </c>
      <c r="I6173" s="13">
        <v>22.710927842054097</v>
      </c>
      <c r="J6173" s="13"/>
      <c r="K6173">
        <f t="shared" si="769"/>
        <v>34.573689895710267</v>
      </c>
      <c r="L6173" s="12">
        <f t="shared" si="770"/>
        <v>11.725689895710268</v>
      </c>
      <c r="M6173">
        <f t="shared" si="771"/>
        <v>137.49180353036186</v>
      </c>
      <c r="N6173">
        <f t="shared" si="772"/>
        <v>33.91506643080389</v>
      </c>
      <c r="Q6173">
        <f>VLOOKUP(D6173,'Manning''s Flow'!I$6:J$6004,2,TRUE)</f>
        <v>140.04838603606936</v>
      </c>
      <c r="R6173" s="12">
        <f t="shared" si="773"/>
        <v>117.20038603606936</v>
      </c>
      <c r="S6173">
        <f t="shared" si="774"/>
        <v>13735.930487003681</v>
      </c>
      <c r="T6173">
        <f t="shared" si="775"/>
        <v>83.685638480606613</v>
      </c>
    </row>
    <row r="6174" spans="1:20" x14ac:dyDescent="0.3">
      <c r="A6174" s="1">
        <v>43932.652777777781</v>
      </c>
      <c r="B6174" s="15">
        <v>43925</v>
      </c>
      <c r="C6174" s="16">
        <v>0.87152777777777779</v>
      </c>
      <c r="D6174" s="13">
        <v>1.6180000000000001</v>
      </c>
      <c r="E6174" s="13">
        <v>0.28999999999999998</v>
      </c>
      <c r="F6174" s="13">
        <v>4.2000000000000003E-2</v>
      </c>
      <c r="G6174" s="13">
        <f t="shared" si="768"/>
        <v>18.816000000000003</v>
      </c>
      <c r="H6174" s="13">
        <v>4.4199999999999996E-2</v>
      </c>
      <c r="I6174" s="13">
        <v>19.838399419343698</v>
      </c>
      <c r="J6174" s="13"/>
      <c r="K6174">
        <f t="shared" si="769"/>
        <v>34.075142908270976</v>
      </c>
      <c r="L6174" s="12">
        <f t="shared" si="770"/>
        <v>15.259142908270974</v>
      </c>
      <c r="M6174">
        <f t="shared" si="771"/>
        <v>232.84144229503636</v>
      </c>
      <c r="N6174">
        <f t="shared" si="772"/>
        <v>44.780862546484464</v>
      </c>
      <c r="Q6174">
        <f>VLOOKUP(D6174,'Manning''s Flow'!I$6:J$6004,2,TRUE)</f>
        <v>138.19635914289404</v>
      </c>
      <c r="R6174" s="12">
        <f t="shared" si="773"/>
        <v>119.38035914289404</v>
      </c>
      <c r="S6174">
        <f t="shared" si="774"/>
        <v>14251.670149086363</v>
      </c>
      <c r="T6174">
        <f t="shared" si="775"/>
        <v>86.384590652967645</v>
      </c>
    </row>
    <row r="6175" spans="1:20" x14ac:dyDescent="0.3">
      <c r="A6175" s="1">
        <v>43932.65625</v>
      </c>
      <c r="B6175" s="15">
        <v>43925</v>
      </c>
      <c r="C6175" s="16">
        <v>0.88194444444444453</v>
      </c>
      <c r="D6175" s="13">
        <v>1.635</v>
      </c>
      <c r="E6175" s="13">
        <v>0.3</v>
      </c>
      <c r="F6175" s="13">
        <v>4.3999999999999997E-2</v>
      </c>
      <c r="G6175" s="13">
        <f t="shared" si="768"/>
        <v>19.712</v>
      </c>
      <c r="H6175" s="13">
        <v>4.4399999999999995E-2</v>
      </c>
      <c r="I6175" s="13">
        <v>19.928165932553398</v>
      </c>
      <c r="J6175" s="13"/>
      <c r="K6175">
        <f t="shared" si="769"/>
        <v>35.140286092558739</v>
      </c>
      <c r="L6175" s="12">
        <f t="shared" si="770"/>
        <v>15.428286092558739</v>
      </c>
      <c r="M6175">
        <f t="shared" si="771"/>
        <v>238.0320117538414</v>
      </c>
      <c r="N6175">
        <f t="shared" si="772"/>
        <v>43.904839169268492</v>
      </c>
      <c r="Q6175">
        <f>VLOOKUP(D6175,'Manning''s Flow'!I$6:J$6004,2,TRUE)</f>
        <v>141.91351396864201</v>
      </c>
      <c r="R6175" s="12">
        <f t="shared" si="773"/>
        <v>122.201513968642</v>
      </c>
      <c r="S6175">
        <f t="shared" si="774"/>
        <v>14933.210016228208</v>
      </c>
      <c r="T6175">
        <f t="shared" si="775"/>
        <v>86.109849972176946</v>
      </c>
    </row>
    <row r="6176" spans="1:20" x14ac:dyDescent="0.3">
      <c r="A6176" s="1">
        <v>43932.659722222219</v>
      </c>
      <c r="B6176" s="15">
        <v>43925</v>
      </c>
      <c r="C6176" s="16">
        <v>0.90625</v>
      </c>
      <c r="D6176" s="13">
        <v>1.575</v>
      </c>
      <c r="E6176" s="13">
        <v>0.3</v>
      </c>
      <c r="F6176" s="13">
        <v>4.2999999999999997E-2</v>
      </c>
      <c r="G6176" s="13">
        <f t="shared" si="768"/>
        <v>19.263999999999999</v>
      </c>
      <c r="H6176" s="13">
        <v>4.3999999999999997E-2</v>
      </c>
      <c r="I6176" s="13">
        <v>19.748632906133999</v>
      </c>
      <c r="J6176" s="13"/>
      <c r="K6176">
        <f t="shared" si="769"/>
        <v>31.476639924992963</v>
      </c>
      <c r="L6176" s="12">
        <f t="shared" si="770"/>
        <v>12.212639924992963</v>
      </c>
      <c r="M6176">
        <f t="shared" si="771"/>
        <v>149.14857393753212</v>
      </c>
      <c r="N6176">
        <f t="shared" si="772"/>
        <v>38.799058457621236</v>
      </c>
      <c r="Q6176">
        <f>VLOOKUP(D6176,'Manning''s Flow'!I$6:J$6004,2,TRUE)</f>
        <v>130.91906647338288</v>
      </c>
      <c r="R6176" s="12">
        <f t="shared" si="773"/>
        <v>111.65506647338289</v>
      </c>
      <c r="S6176">
        <f t="shared" si="774"/>
        <v>12466.853869175551</v>
      </c>
      <c r="T6176">
        <f t="shared" si="775"/>
        <v>85.285565717109236</v>
      </c>
    </row>
    <row r="6177" spans="1:20" x14ac:dyDescent="0.3">
      <c r="A6177" s="1">
        <v>43932.663194444445</v>
      </c>
      <c r="B6177" s="15">
        <v>43925</v>
      </c>
      <c r="C6177" s="16">
        <v>0.92013888888888884</v>
      </c>
      <c r="D6177" s="13">
        <v>1.6519999999999999</v>
      </c>
      <c r="E6177" s="13">
        <v>0.31</v>
      </c>
      <c r="F6177" s="13">
        <v>4.5999999999999999E-2</v>
      </c>
      <c r="G6177" s="13">
        <f t="shared" si="768"/>
        <v>20.608000000000001</v>
      </c>
      <c r="H6177" s="13">
        <v>4.4199999999999996E-2</v>
      </c>
      <c r="I6177" s="13">
        <v>19.838399419343698</v>
      </c>
      <c r="J6177" s="13"/>
      <c r="K6177">
        <f t="shared" si="769"/>
        <v>36.227188092180789</v>
      </c>
      <c r="L6177" s="12">
        <f t="shared" si="770"/>
        <v>15.619188092180789</v>
      </c>
      <c r="M6177">
        <f t="shared" si="771"/>
        <v>243.95903665892214</v>
      </c>
      <c r="N6177">
        <f t="shared" si="772"/>
        <v>43.114547152921332</v>
      </c>
      <c r="Q6177">
        <f>VLOOKUP(D6177,'Manning''s Flow'!I$6:J$6004,2,TRUE)</f>
        <v>145.68311142932379</v>
      </c>
      <c r="R6177" s="12">
        <f t="shared" si="773"/>
        <v>125.07511142932378</v>
      </c>
      <c r="S6177">
        <f t="shared" si="774"/>
        <v>15643.783499057761</v>
      </c>
      <c r="T6177">
        <f t="shared" si="775"/>
        <v>85.85422853904538</v>
      </c>
    </row>
    <row r="6178" spans="1:20" x14ac:dyDescent="0.3">
      <c r="A6178" s="1">
        <v>43932.666666666664</v>
      </c>
      <c r="B6178" s="15">
        <v>43925</v>
      </c>
      <c r="C6178" s="16">
        <v>0.93402777777777779</v>
      </c>
      <c r="D6178" s="13">
        <v>1.643</v>
      </c>
      <c r="E6178" s="13">
        <v>0.28999999999999998</v>
      </c>
      <c r="F6178" s="13">
        <v>4.3999999999999997E-2</v>
      </c>
      <c r="G6178" s="13">
        <f t="shared" si="768"/>
        <v>19.712</v>
      </c>
      <c r="H6178" s="13">
        <v>4.3599999999999993E-2</v>
      </c>
      <c r="I6178" s="13">
        <v>19.569099879714596</v>
      </c>
      <c r="J6178" s="13"/>
      <c r="K6178">
        <f t="shared" si="769"/>
        <v>35.649045893209447</v>
      </c>
      <c r="L6178" s="12">
        <f t="shared" si="770"/>
        <v>15.937045893209447</v>
      </c>
      <c r="M6178">
        <f t="shared" si="771"/>
        <v>253.98943180226411</v>
      </c>
      <c r="N6178">
        <f t="shared" si="772"/>
        <v>44.705392511627338</v>
      </c>
      <c r="Q6178">
        <f>VLOOKUP(D6178,'Manning''s Flow'!I$6:J$6004,2,TRUE)</f>
        <v>143.79175257905206</v>
      </c>
      <c r="R6178" s="12">
        <f t="shared" si="773"/>
        <v>124.07975257905206</v>
      </c>
      <c r="S6178">
        <f t="shared" si="774"/>
        <v>15395.785000078775</v>
      </c>
      <c r="T6178">
        <f t="shared" si="775"/>
        <v>86.29128608112417</v>
      </c>
    </row>
    <row r="6179" spans="1:20" x14ac:dyDescent="0.3">
      <c r="A6179" s="1">
        <v>43932.670138888891</v>
      </c>
      <c r="B6179" s="15">
        <v>43926</v>
      </c>
      <c r="C6179" s="16">
        <v>0</v>
      </c>
      <c r="D6179" s="13">
        <v>1.635</v>
      </c>
      <c r="E6179" s="13">
        <v>0.28999999999999998</v>
      </c>
      <c r="F6179" s="13">
        <v>4.2999999999999997E-2</v>
      </c>
      <c r="G6179" s="13">
        <f t="shared" si="768"/>
        <v>19.263999999999999</v>
      </c>
      <c r="H6179" s="13">
        <v>4.6399999999999997E-2</v>
      </c>
      <c r="I6179" s="13">
        <v>20.825831064650398</v>
      </c>
      <c r="J6179" s="13"/>
      <c r="K6179">
        <f t="shared" si="769"/>
        <v>35.140286092558739</v>
      </c>
      <c r="L6179" s="12">
        <f t="shared" si="770"/>
        <v>15.87628609255874</v>
      </c>
      <c r="M6179">
        <f t="shared" si="771"/>
        <v>252.05646009277405</v>
      </c>
      <c r="N6179">
        <f t="shared" si="772"/>
        <v>45.179729188148762</v>
      </c>
      <c r="Q6179">
        <f>VLOOKUP(D6179,'Manning''s Flow'!I$6:J$6004,2,TRUE)</f>
        <v>141.91351396864201</v>
      </c>
      <c r="R6179" s="12">
        <f t="shared" si="773"/>
        <v>122.64951396864201</v>
      </c>
      <c r="S6179">
        <f t="shared" si="774"/>
        <v>15042.903276744111</v>
      </c>
      <c r="T6179">
        <f t="shared" si="775"/>
        <v>86.42553520008201</v>
      </c>
    </row>
    <row r="6180" spans="1:20" x14ac:dyDescent="0.3">
      <c r="A6180" s="1">
        <v>43932.673611111109</v>
      </c>
      <c r="B6180" s="15">
        <v>43926</v>
      </c>
      <c r="C6180" s="16">
        <v>1.0416666666666666E-2</v>
      </c>
      <c r="D6180" s="13">
        <v>1.66</v>
      </c>
      <c r="E6180" s="13">
        <v>0.32</v>
      </c>
      <c r="F6180" s="13">
        <v>4.8000000000000001E-2</v>
      </c>
      <c r="G6180" s="13">
        <f t="shared" si="768"/>
        <v>21.504000000000001</v>
      </c>
      <c r="H6180" s="13">
        <v>4.9000000000000002E-2</v>
      </c>
      <c r="I6180" s="13">
        <v>21.9927957363765</v>
      </c>
      <c r="J6180" s="13"/>
      <c r="K6180">
        <f t="shared" si="769"/>
        <v>36.746261291526586</v>
      </c>
      <c r="L6180" s="12">
        <f t="shared" si="770"/>
        <v>15.242261291526585</v>
      </c>
      <c r="M6180">
        <f t="shared" si="771"/>
        <v>232.32652927916968</v>
      </c>
      <c r="N6180">
        <f t="shared" si="772"/>
        <v>41.47976081322139</v>
      </c>
      <c r="Q6180">
        <f>VLOOKUP(D6180,'Manning''s Flow'!I$6:J$6004,2,TRUE)</f>
        <v>147.58760000588575</v>
      </c>
      <c r="R6180" s="12">
        <f t="shared" si="773"/>
        <v>126.08360000588574</v>
      </c>
      <c r="S6180">
        <f t="shared" si="774"/>
        <v>15897.074190444191</v>
      </c>
      <c r="T6180">
        <f t="shared" si="775"/>
        <v>85.429670243880622</v>
      </c>
    </row>
    <row r="6181" spans="1:20" x14ac:dyDescent="0.3">
      <c r="A6181" s="1">
        <v>43932.677083333336</v>
      </c>
      <c r="B6181" s="15">
        <v>43926</v>
      </c>
      <c r="C6181" s="16">
        <v>1.7361111111111112E-2</v>
      </c>
      <c r="D6181" s="13">
        <v>1.6859999999999999</v>
      </c>
      <c r="E6181" s="13">
        <v>0.33</v>
      </c>
      <c r="F6181" s="13">
        <v>5.0999999999999997E-2</v>
      </c>
      <c r="G6181" s="13">
        <f t="shared" si="768"/>
        <v>22.847999999999999</v>
      </c>
      <c r="H6181" s="13">
        <v>4.82E-2</v>
      </c>
      <c r="I6181" s="13">
        <v>21.633729683537698</v>
      </c>
      <c r="J6181" s="13"/>
      <c r="K6181">
        <f t="shared" si="769"/>
        <v>38.46712326390697</v>
      </c>
      <c r="L6181" s="12">
        <f t="shared" si="770"/>
        <v>15.619123263906971</v>
      </c>
      <c r="M6181">
        <f t="shared" si="771"/>
        <v>243.95701153311995</v>
      </c>
      <c r="N6181">
        <f t="shared" si="772"/>
        <v>40.603824613425466</v>
      </c>
      <c r="Q6181">
        <f>VLOOKUP(D6181,'Manning''s Flow'!I$6:J$6004,2,TRUE)</f>
        <v>151.43600391046328</v>
      </c>
      <c r="R6181" s="12">
        <f t="shared" si="773"/>
        <v>128.58800391046327</v>
      </c>
      <c r="S6181">
        <f t="shared" si="774"/>
        <v>16534.874749677318</v>
      </c>
      <c r="T6181">
        <f t="shared" si="775"/>
        <v>84.912438647345098</v>
      </c>
    </row>
    <row r="6182" spans="1:20" x14ac:dyDescent="0.3">
      <c r="A6182" s="1">
        <v>43932.680555555555</v>
      </c>
      <c r="B6182" s="15">
        <v>43926</v>
      </c>
      <c r="C6182" s="16">
        <v>2.0833333333333332E-2</v>
      </c>
      <c r="D6182" s="13">
        <v>1.669</v>
      </c>
      <c r="E6182" s="13">
        <v>0.31</v>
      </c>
      <c r="F6182" s="13">
        <v>4.8000000000000001E-2</v>
      </c>
      <c r="G6182" s="13">
        <f t="shared" si="768"/>
        <v>21.504000000000001</v>
      </c>
      <c r="H6182" s="13">
        <v>4.8399999999999999E-2</v>
      </c>
      <c r="I6182" s="13">
        <v>21.723496196747398</v>
      </c>
      <c r="J6182" s="13"/>
      <c r="K6182">
        <f t="shared" si="769"/>
        <v>37.336062619043659</v>
      </c>
      <c r="L6182" s="12">
        <f t="shared" si="770"/>
        <v>15.832062619043658</v>
      </c>
      <c r="M6182">
        <f t="shared" si="771"/>
        <v>250.65420677331952</v>
      </c>
      <c r="N6182">
        <f t="shared" si="772"/>
        <v>42.404210590134227</v>
      </c>
      <c r="Q6182">
        <f>VLOOKUP(D6182,'Manning''s Flow'!I$6:J$6004,2,TRUE)</f>
        <v>147.58760000588575</v>
      </c>
      <c r="R6182" s="12">
        <f t="shared" si="773"/>
        <v>126.08360000588574</v>
      </c>
      <c r="S6182">
        <f t="shared" si="774"/>
        <v>15897.074190444191</v>
      </c>
      <c r="T6182">
        <f t="shared" si="775"/>
        <v>85.429670243880622</v>
      </c>
    </row>
    <row r="6183" spans="1:20" x14ac:dyDescent="0.3">
      <c r="A6183" s="1">
        <v>43932.684027777781</v>
      </c>
      <c r="B6183" s="15">
        <v>43926</v>
      </c>
      <c r="C6183" s="16">
        <v>3.4722222222222224E-2</v>
      </c>
      <c r="D6183" s="13">
        <v>1.762</v>
      </c>
      <c r="E6183" s="13">
        <v>0.4</v>
      </c>
      <c r="F6183" s="13">
        <v>6.6000000000000003E-2</v>
      </c>
      <c r="G6183" s="13">
        <f t="shared" si="768"/>
        <v>29.568000000000001</v>
      </c>
      <c r="H6183" s="13">
        <v>5.5000000000000007E-2</v>
      </c>
      <c r="I6183" s="13">
        <v>24.685791132667504</v>
      </c>
      <c r="J6183" s="13"/>
      <c r="K6183">
        <f t="shared" si="769"/>
        <v>43.800557397897549</v>
      </c>
      <c r="L6183" s="12">
        <f t="shared" si="770"/>
        <v>14.232557397897548</v>
      </c>
      <c r="M6183">
        <f t="shared" si="771"/>
        <v>202.56569008444822</v>
      </c>
      <c r="N6183">
        <f t="shared" si="772"/>
        <v>32.49400976477235</v>
      </c>
      <c r="Q6183">
        <f>VLOOKUP(D6183,'Manning''s Flow'!I$6:J$6004,2,TRUE)</f>
        <v>167.35665526211193</v>
      </c>
      <c r="R6183" s="12">
        <f t="shared" si="773"/>
        <v>137.78865526211192</v>
      </c>
      <c r="S6183">
        <f t="shared" si="774"/>
        <v>18985.71351894112</v>
      </c>
      <c r="T6183">
        <f t="shared" si="775"/>
        <v>82.332342891478689</v>
      </c>
    </row>
    <row r="6184" spans="1:20" x14ac:dyDescent="0.3">
      <c r="A6184" s="1">
        <v>43932.6875</v>
      </c>
      <c r="B6184" s="15">
        <v>43926</v>
      </c>
      <c r="C6184" s="16">
        <v>4.1666666666666664E-2</v>
      </c>
      <c r="D6184" s="13">
        <v>1.7370000000000001</v>
      </c>
      <c r="E6184" s="13">
        <v>0.33</v>
      </c>
      <c r="F6184" s="13">
        <v>5.2999999999999999E-2</v>
      </c>
      <c r="G6184" s="13">
        <f t="shared" si="768"/>
        <v>23.744</v>
      </c>
      <c r="H6184" s="13">
        <v>5.3399999999999989E-2</v>
      </c>
      <c r="I6184" s="13">
        <v>23.967659026989896</v>
      </c>
      <c r="J6184" s="13"/>
      <c r="K6184">
        <f t="shared" si="769"/>
        <v>41.99555602404152</v>
      </c>
      <c r="L6184" s="12">
        <f t="shared" si="770"/>
        <v>18.25155602404152</v>
      </c>
      <c r="M6184">
        <f t="shared" si="771"/>
        <v>333.11929729872628</v>
      </c>
      <c r="N6184">
        <f t="shared" si="772"/>
        <v>43.460684300960104</v>
      </c>
      <c r="Q6184">
        <f>VLOOKUP(D6184,'Manning''s Flow'!I$6:J$6004,2,TRUE)</f>
        <v>161.28743373082153</v>
      </c>
      <c r="R6184" s="12">
        <f t="shared" si="773"/>
        <v>137.54343373082153</v>
      </c>
      <c r="S6184">
        <f t="shared" si="774"/>
        <v>18918.196162464894</v>
      </c>
      <c r="T6184">
        <f t="shared" si="775"/>
        <v>85.27845632436113</v>
      </c>
    </row>
    <row r="6185" spans="1:20" x14ac:dyDescent="0.3">
      <c r="A6185" s="1">
        <v>43932.690972222219</v>
      </c>
      <c r="B6185" s="15">
        <v>43926</v>
      </c>
      <c r="C6185" s="16">
        <v>4.8611111111111112E-2</v>
      </c>
      <c r="D6185" s="13">
        <v>1.5660000000000001</v>
      </c>
      <c r="E6185" s="13">
        <v>0.3</v>
      </c>
      <c r="F6185" s="13">
        <v>4.1000000000000002E-2</v>
      </c>
      <c r="G6185" s="13">
        <f t="shared" si="768"/>
        <v>18.368000000000002</v>
      </c>
      <c r="H6185" s="13">
        <v>5.0200000000000002E-2</v>
      </c>
      <c r="I6185" s="13">
        <v>22.531394815634698</v>
      </c>
      <c r="J6185" s="13"/>
      <c r="K6185">
        <f t="shared" si="769"/>
        <v>30.949889135877271</v>
      </c>
      <c r="L6185" s="12">
        <f t="shared" si="770"/>
        <v>12.581889135877269</v>
      </c>
      <c r="M6185">
        <f t="shared" si="771"/>
        <v>158.30393422750646</v>
      </c>
      <c r="N6185">
        <f t="shared" si="772"/>
        <v>40.65245300440278</v>
      </c>
      <c r="Q6185">
        <f>VLOOKUP(D6185,'Manning''s Flow'!I$6:J$6004,2,TRUE)</f>
        <v>129.13239746647662</v>
      </c>
      <c r="R6185" s="12">
        <f t="shared" si="773"/>
        <v>110.76439746647662</v>
      </c>
      <c r="S6185">
        <f t="shared" si="774"/>
        <v>12268.751746111613</v>
      </c>
      <c r="T6185">
        <f t="shared" si="775"/>
        <v>85.775839091992069</v>
      </c>
    </row>
    <row r="6186" spans="1:20" x14ac:dyDescent="0.3">
      <c r="A6186" s="1">
        <v>43932.694444444445</v>
      </c>
      <c r="B6186" s="15">
        <v>43926</v>
      </c>
      <c r="C6186" s="16">
        <v>5.2083333333333336E-2</v>
      </c>
      <c r="D6186" s="13">
        <v>1.7030000000000001</v>
      </c>
      <c r="E6186" s="13">
        <v>0.33</v>
      </c>
      <c r="F6186" s="13">
        <v>5.0999999999999997E-2</v>
      </c>
      <c r="G6186" s="13">
        <f t="shared" si="768"/>
        <v>22.847999999999999</v>
      </c>
      <c r="H6186" s="13">
        <v>4.8399999999999999E-2</v>
      </c>
      <c r="I6186" s="13">
        <v>21.723496196747398</v>
      </c>
      <c r="J6186" s="13"/>
      <c r="K6186">
        <f t="shared" si="769"/>
        <v>39.62058349768531</v>
      </c>
      <c r="L6186" s="12">
        <f t="shared" si="770"/>
        <v>16.772583497685311</v>
      </c>
      <c r="M6186">
        <f t="shared" si="771"/>
        <v>281.31955718682559</v>
      </c>
      <c r="N6186">
        <f t="shared" si="772"/>
        <v>42.333004759168148</v>
      </c>
      <c r="Q6186">
        <f>VLOOKUP(D6186,'Manning''s Flow'!I$6:J$6004,2,TRUE)</f>
        <v>155.33703870274206</v>
      </c>
      <c r="R6186" s="12">
        <f t="shared" si="773"/>
        <v>132.48903870274205</v>
      </c>
      <c r="S6186">
        <f t="shared" si="774"/>
        <v>17553.345376376681</v>
      </c>
      <c r="T6186">
        <f t="shared" si="775"/>
        <v>85.291337989439427</v>
      </c>
    </row>
    <row r="6187" spans="1:20" x14ac:dyDescent="0.3">
      <c r="A6187" s="1">
        <v>43932.697916666664</v>
      </c>
      <c r="B6187" s="15">
        <v>43926</v>
      </c>
      <c r="C6187" s="16">
        <v>5.9027777777777783E-2</v>
      </c>
      <c r="D6187" s="13">
        <v>1.677</v>
      </c>
      <c r="E6187" s="13">
        <v>0.28999999999999998</v>
      </c>
      <c r="F6187" s="13">
        <v>4.3999999999999997E-2</v>
      </c>
      <c r="G6187" s="13">
        <f t="shared" si="768"/>
        <v>19.712</v>
      </c>
      <c r="H6187" s="13">
        <v>4.82E-2</v>
      </c>
      <c r="I6187" s="13">
        <v>21.633729683537698</v>
      </c>
      <c r="J6187" s="13"/>
      <c r="K6187">
        <f t="shared" si="769"/>
        <v>37.86554974539402</v>
      </c>
      <c r="L6187" s="12">
        <f t="shared" si="770"/>
        <v>18.15354974539402</v>
      </c>
      <c r="M6187">
        <f t="shared" si="771"/>
        <v>329.55136835849532</v>
      </c>
      <c r="N6187">
        <f t="shared" si="772"/>
        <v>47.942126464444698</v>
      </c>
      <c r="Q6187">
        <f>VLOOKUP(D6187,'Manning''s Flow'!I$6:J$6004,2,TRUE)</f>
        <v>149.5052277203809</v>
      </c>
      <c r="R6187" s="12">
        <f t="shared" si="773"/>
        <v>129.79322772038091</v>
      </c>
      <c r="S6187">
        <f t="shared" si="774"/>
        <v>16846.281962074656</v>
      </c>
      <c r="T6187">
        <f t="shared" si="775"/>
        <v>86.815176766348756</v>
      </c>
    </row>
    <row r="6188" spans="1:20" x14ac:dyDescent="0.3">
      <c r="A6188" s="1">
        <v>43932.701388888891</v>
      </c>
      <c r="B6188" s="15">
        <v>43926</v>
      </c>
      <c r="C6188" s="16">
        <v>6.25E-2</v>
      </c>
      <c r="D6188" s="13">
        <v>1.66</v>
      </c>
      <c r="E6188" s="13">
        <v>0.3</v>
      </c>
      <c r="F6188" s="13">
        <v>4.4999999999999998E-2</v>
      </c>
      <c r="G6188" s="13">
        <f t="shared" si="768"/>
        <v>20.16</v>
      </c>
      <c r="H6188" s="13">
        <v>4.7199999999999999E-2</v>
      </c>
      <c r="I6188" s="13">
        <v>21.1848971174892</v>
      </c>
      <c r="J6188" s="13"/>
      <c r="K6188">
        <f t="shared" si="769"/>
        <v>36.746261291526586</v>
      </c>
      <c r="L6188" s="12">
        <f t="shared" si="770"/>
        <v>16.586261291526586</v>
      </c>
      <c r="M6188">
        <f t="shared" si="771"/>
        <v>275.10406363079318</v>
      </c>
      <c r="N6188">
        <f t="shared" si="772"/>
        <v>45.137275762395056</v>
      </c>
      <c r="Q6188">
        <f>VLOOKUP(D6188,'Manning''s Flow'!I$6:J$6004,2,TRUE)</f>
        <v>147.58760000588575</v>
      </c>
      <c r="R6188" s="12">
        <f t="shared" si="773"/>
        <v>127.42760000588575</v>
      </c>
      <c r="S6188">
        <f t="shared" si="774"/>
        <v>16237.793243260014</v>
      </c>
      <c r="T6188">
        <f t="shared" si="775"/>
        <v>86.340315853638089</v>
      </c>
    </row>
    <row r="6189" spans="1:20" x14ac:dyDescent="0.3">
      <c r="A6189" s="1">
        <v>43932.704861111109</v>
      </c>
      <c r="B6189" s="15">
        <v>43926</v>
      </c>
      <c r="C6189" s="16">
        <v>6.5972222222222224E-2</v>
      </c>
      <c r="D6189" s="13">
        <v>1.677</v>
      </c>
      <c r="E6189" s="13">
        <v>0.3</v>
      </c>
      <c r="F6189" s="13">
        <v>4.7E-2</v>
      </c>
      <c r="G6189" s="13">
        <f t="shared" si="768"/>
        <v>21.056000000000001</v>
      </c>
      <c r="H6189" s="13">
        <v>4.5599999999999995E-2</v>
      </c>
      <c r="I6189" s="13">
        <v>20.466765011811596</v>
      </c>
      <c r="J6189" s="13"/>
      <c r="K6189">
        <f t="shared" si="769"/>
        <v>37.86554974539402</v>
      </c>
      <c r="L6189" s="12">
        <f t="shared" si="770"/>
        <v>16.809549745394019</v>
      </c>
      <c r="M6189">
        <f t="shared" si="771"/>
        <v>282.56096264287612</v>
      </c>
      <c r="N6189">
        <f t="shared" si="772"/>
        <v>44.39272599611138</v>
      </c>
      <c r="Q6189">
        <f>VLOOKUP(D6189,'Manning''s Flow'!I$6:J$6004,2,TRUE)</f>
        <v>149.5052277203809</v>
      </c>
      <c r="R6189" s="12">
        <f t="shared" si="773"/>
        <v>128.44922772038089</v>
      </c>
      <c r="S6189">
        <f t="shared" si="774"/>
        <v>16499.204101962267</v>
      </c>
      <c r="T6189">
        <f t="shared" si="775"/>
        <v>85.916211545872514</v>
      </c>
    </row>
    <row r="6190" spans="1:20" x14ac:dyDescent="0.3">
      <c r="A6190" s="1">
        <v>43932.708333333336</v>
      </c>
      <c r="B6190" s="15">
        <v>43926</v>
      </c>
      <c r="C6190" s="16">
        <v>0.1076388888888889</v>
      </c>
      <c r="D6190" s="13">
        <v>1.7370000000000001</v>
      </c>
      <c r="E6190" s="13">
        <v>0.33</v>
      </c>
      <c r="F6190" s="13">
        <v>5.3999999999999999E-2</v>
      </c>
      <c r="G6190" s="13">
        <f t="shared" si="768"/>
        <v>24.192</v>
      </c>
      <c r="H6190" s="13">
        <v>4.7599999999999996E-2</v>
      </c>
      <c r="I6190" s="13">
        <v>21.364430143908599</v>
      </c>
      <c r="J6190" s="13"/>
      <c r="K6190">
        <f t="shared" si="769"/>
        <v>41.99555602404152</v>
      </c>
      <c r="L6190" s="12">
        <f t="shared" si="770"/>
        <v>17.803556024041519</v>
      </c>
      <c r="M6190">
        <f t="shared" si="771"/>
        <v>316.96660710118505</v>
      </c>
      <c r="N6190">
        <f t="shared" si="772"/>
        <v>42.393904759468789</v>
      </c>
      <c r="Q6190">
        <f>VLOOKUP(D6190,'Manning''s Flow'!I$6:J$6004,2,TRUE)</f>
        <v>161.28743373082153</v>
      </c>
      <c r="R6190" s="12">
        <f t="shared" si="773"/>
        <v>137.09543373082153</v>
      </c>
      <c r="S6190">
        <f t="shared" si="774"/>
        <v>18795.157949842076</v>
      </c>
      <c r="T6190">
        <f t="shared" si="775"/>
        <v>85.000691349349069</v>
      </c>
    </row>
    <row r="6191" spans="1:20" x14ac:dyDescent="0.3">
      <c r="A6191" s="1">
        <v>43932.711805555555</v>
      </c>
      <c r="B6191" s="15">
        <v>43926</v>
      </c>
      <c r="C6191" s="16">
        <v>0.12152777777777778</v>
      </c>
      <c r="D6191" s="13">
        <v>1.66</v>
      </c>
      <c r="E6191" s="13">
        <v>0.28999999999999998</v>
      </c>
      <c r="F6191" s="13">
        <v>4.3999999999999997E-2</v>
      </c>
      <c r="G6191" s="13">
        <f t="shared" si="768"/>
        <v>19.712</v>
      </c>
      <c r="H6191" s="13">
        <v>4.8599999999999997E-2</v>
      </c>
      <c r="I6191" s="13">
        <v>21.813262709957097</v>
      </c>
      <c r="J6191" s="13"/>
      <c r="K6191">
        <f t="shared" si="769"/>
        <v>36.746261291526586</v>
      </c>
      <c r="L6191" s="12">
        <f t="shared" si="770"/>
        <v>17.034261291526587</v>
      </c>
      <c r="M6191">
        <f t="shared" si="771"/>
        <v>290.16605774800104</v>
      </c>
      <c r="N6191">
        <f t="shared" si="772"/>
        <v>46.356447412119614</v>
      </c>
      <c r="Q6191">
        <f>VLOOKUP(D6191,'Manning''s Flow'!I$6:J$6004,2,TRUE)</f>
        <v>147.58760000588575</v>
      </c>
      <c r="R6191" s="12">
        <f t="shared" si="773"/>
        <v>127.87560000588574</v>
      </c>
      <c r="S6191">
        <f t="shared" si="774"/>
        <v>16352.169076865286</v>
      </c>
      <c r="T6191">
        <f t="shared" si="775"/>
        <v>86.643864390223911</v>
      </c>
    </row>
    <row r="6192" spans="1:20" x14ac:dyDescent="0.3">
      <c r="A6192" s="1">
        <v>43932.715277777781</v>
      </c>
      <c r="B6192" s="15">
        <v>43926</v>
      </c>
      <c r="C6192" s="16">
        <v>0.1388888888888889</v>
      </c>
      <c r="D6192" s="13">
        <v>1.5920000000000001</v>
      </c>
      <c r="E6192" s="13">
        <v>0.28000000000000003</v>
      </c>
      <c r="F6192" s="13">
        <v>4.1000000000000002E-2</v>
      </c>
      <c r="G6192" s="13">
        <f t="shared" si="768"/>
        <v>18.368000000000002</v>
      </c>
      <c r="H6192" s="13">
        <v>4.3399999999999994E-2</v>
      </c>
      <c r="I6192" s="13">
        <v>19.479333366504896</v>
      </c>
      <c r="J6192" s="13"/>
      <c r="K6192">
        <f t="shared" si="769"/>
        <v>32.487700873656081</v>
      </c>
      <c r="L6192" s="12">
        <f t="shared" si="770"/>
        <v>14.119700873656079</v>
      </c>
      <c r="M6192">
        <f t="shared" si="771"/>
        <v>199.36595276152423</v>
      </c>
      <c r="N6192">
        <f t="shared" si="772"/>
        <v>43.461680863682133</v>
      </c>
      <c r="Q6192">
        <f>VLOOKUP(D6192,'Manning''s Flow'!I$6:J$6004,2,TRUE)</f>
        <v>134.53156953383717</v>
      </c>
      <c r="R6192" s="12">
        <f t="shared" si="773"/>
        <v>116.16356953383718</v>
      </c>
      <c r="S6192">
        <f t="shared" si="774"/>
        <v>13493.974886842625</v>
      </c>
      <c r="T6192">
        <f t="shared" si="775"/>
        <v>86.346699095501066</v>
      </c>
    </row>
    <row r="6193" spans="1:20" x14ac:dyDescent="0.3">
      <c r="A6193" s="1">
        <v>43932.71875</v>
      </c>
      <c r="B6193" s="15">
        <v>43926</v>
      </c>
      <c r="C6193" s="16">
        <v>0.24652777777777779</v>
      </c>
      <c r="D6193" s="13">
        <v>1.762</v>
      </c>
      <c r="E6193" s="13">
        <v>0.35</v>
      </c>
      <c r="F6193" s="13">
        <v>5.8999999999999997E-2</v>
      </c>
      <c r="G6193" s="13">
        <f t="shared" si="768"/>
        <v>26.431999999999999</v>
      </c>
      <c r="H6193" s="13">
        <v>5.4000000000000006E-2</v>
      </c>
      <c r="I6193" s="13">
        <v>24.236958566619002</v>
      </c>
      <c r="J6193" s="13"/>
      <c r="K6193">
        <f t="shared" si="769"/>
        <v>43.800557397897549</v>
      </c>
      <c r="L6193" s="12">
        <f t="shared" si="770"/>
        <v>17.36855739789755</v>
      </c>
      <c r="M6193">
        <f t="shared" si="771"/>
        <v>301.66678608406175</v>
      </c>
      <c r="N6193">
        <f t="shared" si="772"/>
        <v>39.653736001841956</v>
      </c>
      <c r="Q6193">
        <f>VLOOKUP(D6193,'Manning''s Flow'!I$6:J$6004,2,TRUE)</f>
        <v>167.35665526211193</v>
      </c>
      <c r="R6193" s="12">
        <f t="shared" si="773"/>
        <v>140.92465526211194</v>
      </c>
      <c r="S6193">
        <f t="shared" si="774"/>
        <v>19859.758460745095</v>
      </c>
      <c r="T6193">
        <f t="shared" si="775"/>
        <v>84.206185312079455</v>
      </c>
    </row>
    <row r="6194" spans="1:20" x14ac:dyDescent="0.3">
      <c r="A6194" s="1">
        <v>43932.722222222219</v>
      </c>
      <c r="B6194" s="15">
        <v>43926</v>
      </c>
      <c r="C6194" s="16">
        <v>0.25</v>
      </c>
      <c r="D6194" s="13">
        <v>1.78</v>
      </c>
      <c r="E6194" s="13">
        <v>0.35</v>
      </c>
      <c r="F6194" s="13">
        <v>5.8999999999999997E-2</v>
      </c>
      <c r="G6194" s="13">
        <f t="shared" si="768"/>
        <v>26.431999999999999</v>
      </c>
      <c r="H6194" s="13">
        <v>5.3999999999999992E-2</v>
      </c>
      <c r="I6194" s="13">
        <v>24.236958566618995</v>
      </c>
      <c r="J6194" s="13"/>
      <c r="K6194">
        <f t="shared" si="769"/>
        <v>45.131390585252191</v>
      </c>
      <c r="L6194" s="12">
        <f t="shared" si="770"/>
        <v>18.699390585252193</v>
      </c>
      <c r="M6194">
        <f t="shared" si="771"/>
        <v>349.66720825981832</v>
      </c>
      <c r="N6194">
        <f t="shared" si="772"/>
        <v>41.433224952219142</v>
      </c>
      <c r="Q6194">
        <f>VLOOKUP(D6194,'Manning''s Flow'!I$6:J$6004,2,TRUE)</f>
        <v>171.46893487830101</v>
      </c>
      <c r="R6194" s="12">
        <f t="shared" si="773"/>
        <v>145.03693487830103</v>
      </c>
      <c r="S6194">
        <f t="shared" si="774"/>
        <v>21035.712478892532</v>
      </c>
      <c r="T6194">
        <f t="shared" si="775"/>
        <v>84.584962857114647</v>
      </c>
    </row>
    <row r="6195" spans="1:20" x14ac:dyDescent="0.3">
      <c r="A6195" s="1">
        <v>43932.725694444445</v>
      </c>
      <c r="B6195" s="15">
        <v>43926</v>
      </c>
      <c r="C6195" s="16">
        <v>0.25347222222222221</v>
      </c>
      <c r="D6195" s="13">
        <v>1.7370000000000001</v>
      </c>
      <c r="E6195" s="13">
        <v>0.34</v>
      </c>
      <c r="F6195" s="13">
        <v>5.5E-2</v>
      </c>
      <c r="G6195" s="13">
        <f t="shared" si="768"/>
        <v>24.64</v>
      </c>
      <c r="H6195" s="13">
        <v>5.4599999999999996E-2</v>
      </c>
      <c r="I6195" s="13">
        <v>24.506258106248097</v>
      </c>
      <c r="J6195" s="13"/>
      <c r="K6195">
        <f t="shared" si="769"/>
        <v>41.99555602404152</v>
      </c>
      <c r="L6195" s="12">
        <f t="shared" si="770"/>
        <v>17.355556024041519</v>
      </c>
      <c r="M6195">
        <f t="shared" si="771"/>
        <v>301.21532490364388</v>
      </c>
      <c r="N6195">
        <f t="shared" si="772"/>
        <v>41.327125217977468</v>
      </c>
      <c r="Q6195">
        <f>VLOOKUP(D6195,'Manning''s Flow'!I$6:J$6004,2,TRUE)</f>
        <v>161.28743373082153</v>
      </c>
      <c r="R6195" s="12">
        <f t="shared" si="773"/>
        <v>136.64743373082155</v>
      </c>
      <c r="S6195">
        <f t="shared" si="774"/>
        <v>18672.521145219267</v>
      </c>
      <c r="T6195">
        <f t="shared" si="775"/>
        <v>84.722926374337021</v>
      </c>
    </row>
    <row r="6196" spans="1:20" x14ac:dyDescent="0.3">
      <c r="A6196" s="1">
        <v>43932.729166666664</v>
      </c>
      <c r="B6196" s="15">
        <v>43926</v>
      </c>
      <c r="C6196" s="16">
        <v>0.2638888888888889</v>
      </c>
      <c r="D6196" s="13">
        <v>1.677</v>
      </c>
      <c r="E6196" s="13">
        <v>0.38</v>
      </c>
      <c r="F6196" s="13">
        <v>5.8999999999999997E-2</v>
      </c>
      <c r="G6196" s="13">
        <f t="shared" si="768"/>
        <v>26.431999999999999</v>
      </c>
      <c r="H6196" s="13">
        <v>5.3800000000000001E-2</v>
      </c>
      <c r="I6196" s="13">
        <v>24.147192053409299</v>
      </c>
      <c r="J6196" s="13"/>
      <c r="K6196">
        <f t="shared" si="769"/>
        <v>37.86554974539402</v>
      </c>
      <c r="L6196" s="12">
        <f t="shared" si="770"/>
        <v>11.433549745394021</v>
      </c>
      <c r="M6196">
        <f t="shared" si="771"/>
        <v>130.72605978039968</v>
      </c>
      <c r="N6196">
        <f t="shared" si="772"/>
        <v>30.195124122778129</v>
      </c>
      <c r="Q6196">
        <f>VLOOKUP(D6196,'Manning''s Flow'!I$6:J$6004,2,TRUE)</f>
        <v>149.5052277203809</v>
      </c>
      <c r="R6196" s="12">
        <f t="shared" si="773"/>
        <v>123.0732277203809</v>
      </c>
      <c r="S6196">
        <f t="shared" si="774"/>
        <v>15147.019381512733</v>
      </c>
      <c r="T6196">
        <f t="shared" si="775"/>
        <v>82.320350663967631</v>
      </c>
    </row>
    <row r="6197" spans="1:20" x14ac:dyDescent="0.3">
      <c r="A6197" s="1">
        <v>43932.732638888891</v>
      </c>
      <c r="B6197" s="15">
        <v>43926</v>
      </c>
      <c r="C6197" s="16">
        <v>0.2673611111111111</v>
      </c>
      <c r="D6197" s="13">
        <v>1.8049999999999999</v>
      </c>
      <c r="E6197" s="13">
        <v>0.32</v>
      </c>
      <c r="F6197" s="13">
        <v>5.6000000000000001E-2</v>
      </c>
      <c r="G6197" s="13">
        <f t="shared" si="768"/>
        <v>25.088000000000001</v>
      </c>
      <c r="H6197" s="13">
        <v>5.4199999999999991E-2</v>
      </c>
      <c r="I6197" s="13">
        <v>24.326725079828694</v>
      </c>
      <c r="J6197" s="13"/>
      <c r="K6197">
        <f t="shared" si="769"/>
        <v>47.023675854128577</v>
      </c>
      <c r="L6197" s="12">
        <f t="shared" si="770"/>
        <v>21.935675854128576</v>
      </c>
      <c r="M6197">
        <f t="shared" si="771"/>
        <v>481.1738751773994</v>
      </c>
      <c r="N6197">
        <f t="shared" si="772"/>
        <v>46.648152139732545</v>
      </c>
      <c r="Q6197">
        <f>VLOOKUP(D6197,'Manning''s Flow'!I$6:J$6004,2,TRUE)</f>
        <v>175.6342005142771</v>
      </c>
      <c r="R6197" s="12">
        <f t="shared" si="773"/>
        <v>150.5462005142771</v>
      </c>
      <c r="S6197">
        <f t="shared" si="774"/>
        <v>22664.158489284928</v>
      </c>
      <c r="T6197">
        <f t="shared" si="775"/>
        <v>85.715766105610726</v>
      </c>
    </row>
    <row r="6198" spans="1:20" x14ac:dyDescent="0.3">
      <c r="A6198" s="1">
        <v>43932.736111111109</v>
      </c>
      <c r="B6198" s="15">
        <v>43926</v>
      </c>
      <c r="C6198" s="16">
        <v>0.35069444444444442</v>
      </c>
      <c r="D6198" s="13">
        <v>1.643</v>
      </c>
      <c r="E6198" s="13">
        <v>0.3</v>
      </c>
      <c r="F6198" s="13">
        <v>4.5999999999999999E-2</v>
      </c>
      <c r="G6198" s="13">
        <f t="shared" si="768"/>
        <v>20.608000000000001</v>
      </c>
      <c r="H6198" s="13">
        <v>4.4599999999999994E-2</v>
      </c>
      <c r="I6198" s="13">
        <v>20.017932445763098</v>
      </c>
      <c r="J6198" s="13"/>
      <c r="K6198">
        <f t="shared" si="769"/>
        <v>35.649045893209447</v>
      </c>
      <c r="L6198" s="12">
        <f t="shared" si="770"/>
        <v>15.041045893209446</v>
      </c>
      <c r="M6198">
        <f t="shared" si="771"/>
        <v>226.23306156163275</v>
      </c>
      <c r="N6198">
        <f t="shared" si="772"/>
        <v>42.192001262155841</v>
      </c>
      <c r="Q6198">
        <f>VLOOKUP(D6198,'Manning''s Flow'!I$6:J$6004,2,TRUE)</f>
        <v>143.79175257905206</v>
      </c>
      <c r="R6198" s="12">
        <f t="shared" si="773"/>
        <v>123.18375257905205</v>
      </c>
      <c r="S6198">
        <f t="shared" si="774"/>
        <v>15174.236899457113</v>
      </c>
      <c r="T6198">
        <f t="shared" si="775"/>
        <v>85.668162721175264</v>
      </c>
    </row>
    <row r="6199" spans="1:20" x14ac:dyDescent="0.3">
      <c r="A6199" s="1">
        <v>43932.739583333336</v>
      </c>
      <c r="B6199" s="15">
        <v>43926</v>
      </c>
      <c r="C6199" s="16">
        <v>0.36458333333333331</v>
      </c>
      <c r="D6199" s="13">
        <v>1.643</v>
      </c>
      <c r="E6199" s="13">
        <v>0.31</v>
      </c>
      <c r="F6199" s="13">
        <v>4.5999999999999999E-2</v>
      </c>
      <c r="G6199" s="13">
        <f t="shared" si="768"/>
        <v>20.608000000000001</v>
      </c>
      <c r="H6199" s="13">
        <v>4.3799999999999992E-2</v>
      </c>
      <c r="I6199" s="13">
        <v>19.658866392924295</v>
      </c>
      <c r="J6199" s="13"/>
      <c r="K6199">
        <f t="shared" si="769"/>
        <v>35.649045893209447</v>
      </c>
      <c r="L6199" s="12">
        <f t="shared" si="770"/>
        <v>15.041045893209446</v>
      </c>
      <c r="M6199">
        <f t="shared" si="771"/>
        <v>226.23306156163275</v>
      </c>
      <c r="N6199">
        <f t="shared" si="772"/>
        <v>42.192001262155841</v>
      </c>
      <c r="Q6199">
        <f>VLOOKUP(D6199,'Manning''s Flow'!I$6:J$6004,2,TRUE)</f>
        <v>143.79175257905206</v>
      </c>
      <c r="R6199" s="12">
        <f t="shared" si="773"/>
        <v>123.18375257905205</v>
      </c>
      <c r="S6199">
        <f t="shared" si="774"/>
        <v>15174.236899457113</v>
      </c>
      <c r="T6199">
        <f t="shared" si="775"/>
        <v>85.668162721175264</v>
      </c>
    </row>
    <row r="6200" spans="1:20" x14ac:dyDescent="0.3">
      <c r="A6200" s="1">
        <v>43932.743055555555</v>
      </c>
      <c r="B6200" s="15">
        <v>43926</v>
      </c>
      <c r="C6200" s="16">
        <v>0.38194444444444442</v>
      </c>
      <c r="D6200" s="13">
        <v>1.6259999999999999</v>
      </c>
      <c r="E6200" s="13">
        <v>0.32</v>
      </c>
      <c r="F6200" s="13">
        <v>4.5999999999999999E-2</v>
      </c>
      <c r="G6200" s="13">
        <f t="shared" si="768"/>
        <v>20.608000000000001</v>
      </c>
      <c r="H6200" s="13">
        <v>4.4599999999999994E-2</v>
      </c>
      <c r="I6200" s="13">
        <v>20.017932445763098</v>
      </c>
      <c r="J6200" s="13"/>
      <c r="K6200">
        <f t="shared" si="769"/>
        <v>34.573689895710267</v>
      </c>
      <c r="L6200" s="12">
        <f t="shared" si="770"/>
        <v>13.965689895710266</v>
      </c>
      <c r="M6200">
        <f t="shared" si="771"/>
        <v>195.04049426314381</v>
      </c>
      <c r="N6200">
        <f t="shared" si="772"/>
        <v>40.393981486607423</v>
      </c>
      <c r="Q6200">
        <f>VLOOKUP(D6200,'Manning''s Flow'!I$6:J$6004,2,TRUE)</f>
        <v>140.04838603606936</v>
      </c>
      <c r="R6200" s="12">
        <f t="shared" si="773"/>
        <v>119.44038603606936</v>
      </c>
      <c r="S6200">
        <f t="shared" si="774"/>
        <v>14266.005816445271</v>
      </c>
      <c r="T6200">
        <f t="shared" si="775"/>
        <v>85.285085688390268</v>
      </c>
    </row>
    <row r="6201" spans="1:20" x14ac:dyDescent="0.3">
      <c r="A6201" s="1">
        <v>43932.746527777781</v>
      </c>
      <c r="B6201" s="15">
        <v>43926</v>
      </c>
      <c r="C6201" s="16">
        <v>0.40277777777777773</v>
      </c>
      <c r="D6201" s="13">
        <v>1.583</v>
      </c>
      <c r="E6201" s="13">
        <v>0.31</v>
      </c>
      <c r="F6201" s="13">
        <v>4.2999999999999997E-2</v>
      </c>
      <c r="G6201" s="13">
        <f t="shared" si="768"/>
        <v>19.263999999999999</v>
      </c>
      <c r="H6201" s="13">
        <v>4.3999999999999997E-2</v>
      </c>
      <c r="I6201" s="13">
        <v>19.748632906133999</v>
      </c>
      <c r="J6201" s="13"/>
      <c r="K6201">
        <f t="shared" si="769"/>
        <v>31.949803873943296</v>
      </c>
      <c r="L6201" s="12">
        <f t="shared" si="770"/>
        <v>12.685803873943296</v>
      </c>
      <c r="M6201">
        <f t="shared" si="771"/>
        <v>160.92961992815475</v>
      </c>
      <c r="N6201">
        <f t="shared" si="772"/>
        <v>39.70542017720873</v>
      </c>
      <c r="Q6201">
        <f>VLOOKUP(D6201,'Manning''s Flow'!I$6:J$6004,2,TRUE)</f>
        <v>132.71878715137169</v>
      </c>
      <c r="R6201" s="12">
        <f t="shared" si="773"/>
        <v>113.45478715137169</v>
      </c>
      <c r="S6201">
        <f t="shared" si="774"/>
        <v>12871.988727563055</v>
      </c>
      <c r="T6201">
        <f t="shared" si="775"/>
        <v>85.485099424523412</v>
      </c>
    </row>
    <row r="6202" spans="1:20" x14ac:dyDescent="0.3">
      <c r="A6202" s="1">
        <v>43932.75</v>
      </c>
      <c r="B6202" s="15">
        <v>43926</v>
      </c>
      <c r="C6202" s="16">
        <v>0.55555555555555558</v>
      </c>
      <c r="D6202" s="13">
        <v>1.754</v>
      </c>
      <c r="E6202" s="13">
        <v>0.35</v>
      </c>
      <c r="F6202" s="13">
        <v>5.8000000000000003E-2</v>
      </c>
      <c r="G6202" s="13">
        <f t="shared" si="768"/>
        <v>25.984000000000002</v>
      </c>
      <c r="H6202" s="13">
        <v>6.1199999999999997E-2</v>
      </c>
      <c r="I6202" s="13">
        <v>27.4685530421682</v>
      </c>
      <c r="J6202" s="13"/>
      <c r="K6202">
        <f t="shared" si="769"/>
        <v>43.21749467056533</v>
      </c>
      <c r="L6202" s="12">
        <f t="shared" si="770"/>
        <v>17.233494670565328</v>
      </c>
      <c r="M6202">
        <f t="shared" si="771"/>
        <v>296.99333856040357</v>
      </c>
      <c r="N6202">
        <f t="shared" si="772"/>
        <v>39.876200140548072</v>
      </c>
      <c r="Q6202">
        <f>VLOOKUP(D6202,'Manning''s Flow'!I$6:J$6004,2,TRUE)</f>
        <v>165.32036373820478</v>
      </c>
      <c r="R6202" s="12">
        <f t="shared" si="773"/>
        <v>139.33636373820477</v>
      </c>
      <c r="S6202">
        <f t="shared" si="774"/>
        <v>19414.622259785305</v>
      </c>
      <c r="T6202">
        <f t="shared" si="775"/>
        <v>84.282638017209237</v>
      </c>
    </row>
    <row r="6203" spans="1:20" x14ac:dyDescent="0.3">
      <c r="A6203" s="1">
        <v>43932.753472222219</v>
      </c>
      <c r="B6203" s="15">
        <v>43926</v>
      </c>
      <c r="C6203" s="16">
        <v>0.55902777777777779</v>
      </c>
      <c r="D6203" s="13">
        <v>1.8560000000000001</v>
      </c>
      <c r="E6203" s="13">
        <v>0.41</v>
      </c>
      <c r="F6203" s="13">
        <v>7.2999999999999995E-2</v>
      </c>
      <c r="G6203" s="13">
        <f t="shared" si="768"/>
        <v>32.704000000000001</v>
      </c>
      <c r="H6203" s="13">
        <v>6.54E-2</v>
      </c>
      <c r="I6203" s="13">
        <v>29.353649819571899</v>
      </c>
      <c r="J6203" s="13"/>
      <c r="K6203">
        <f t="shared" si="769"/>
        <v>51.0448720774328</v>
      </c>
      <c r="L6203" s="12">
        <f t="shared" si="770"/>
        <v>18.340872077432799</v>
      </c>
      <c r="M6203">
        <f t="shared" si="771"/>
        <v>336.38758856075412</v>
      </c>
      <c r="N6203">
        <f t="shared" si="772"/>
        <v>35.930880676144142</v>
      </c>
      <c r="Q6203">
        <f>VLOOKUP(D6203,'Manning''s Flow'!I$6:J$6004,2,TRUE)</f>
        <v>186.27962086147676</v>
      </c>
      <c r="R6203" s="12">
        <f t="shared" si="773"/>
        <v>153.57562086147675</v>
      </c>
      <c r="S6203">
        <f t="shared" si="774"/>
        <v>23585.471322988054</v>
      </c>
      <c r="T6203">
        <f t="shared" si="775"/>
        <v>82.44359750746986</v>
      </c>
    </row>
    <row r="6204" spans="1:20" x14ac:dyDescent="0.3">
      <c r="A6204" s="1">
        <v>43932.756944444445</v>
      </c>
      <c r="B6204" s="15">
        <v>43926</v>
      </c>
      <c r="C6204" s="16">
        <v>0.5625</v>
      </c>
      <c r="D6204" s="13">
        <v>1.839</v>
      </c>
      <c r="E6204" s="13">
        <v>0.41</v>
      </c>
      <c r="F6204" s="13">
        <v>7.1999999999999995E-2</v>
      </c>
      <c r="G6204" s="13">
        <f t="shared" si="768"/>
        <v>32.256</v>
      </c>
      <c r="H6204" s="13">
        <v>6.8600000000000008E-2</v>
      </c>
      <c r="I6204" s="13">
        <v>30.789914030927104</v>
      </c>
      <c r="J6204" s="13"/>
      <c r="K6204">
        <f t="shared" si="769"/>
        <v>49.680228515729262</v>
      </c>
      <c r="L6204" s="12">
        <f t="shared" si="770"/>
        <v>17.424228515729261</v>
      </c>
      <c r="M6204">
        <f t="shared" si="771"/>
        <v>303.60373936835276</v>
      </c>
      <c r="N6204">
        <f t="shared" si="772"/>
        <v>35.072762417372083</v>
      </c>
      <c r="Q6204">
        <f>VLOOKUP(D6204,'Manning''s Flow'!I$6:J$6004,2,TRUE)</f>
        <v>181.98159578784563</v>
      </c>
      <c r="R6204" s="12">
        <f t="shared" si="773"/>
        <v>149.72559578784563</v>
      </c>
      <c r="S6204">
        <f t="shared" si="774"/>
        <v>22417.75403402534</v>
      </c>
      <c r="T6204">
        <f t="shared" si="775"/>
        <v>82.275130701895762</v>
      </c>
    </row>
    <row r="6205" spans="1:20" x14ac:dyDescent="0.3">
      <c r="A6205" s="1">
        <v>43932.760416666664</v>
      </c>
      <c r="B6205" s="15">
        <v>43926</v>
      </c>
      <c r="C6205" s="16">
        <v>0.56597222222222221</v>
      </c>
      <c r="D6205" s="13">
        <v>1.839</v>
      </c>
      <c r="E6205" s="13">
        <v>0.39</v>
      </c>
      <c r="F6205" s="13">
        <v>6.9000000000000006E-2</v>
      </c>
      <c r="G6205" s="13">
        <f t="shared" si="768"/>
        <v>30.912000000000003</v>
      </c>
      <c r="H6205" s="13">
        <v>6.8599999999999994E-2</v>
      </c>
      <c r="I6205" s="13">
        <v>30.789914030927097</v>
      </c>
      <c r="J6205" s="13"/>
      <c r="K6205">
        <f t="shared" si="769"/>
        <v>49.680228515729262</v>
      </c>
      <c r="L6205" s="12">
        <f t="shared" si="770"/>
        <v>18.768228515729259</v>
      </c>
      <c r="M6205">
        <f t="shared" si="771"/>
        <v>352.24640161863289</v>
      </c>
      <c r="N6205">
        <f t="shared" si="772"/>
        <v>37.778063983314908</v>
      </c>
      <c r="Q6205">
        <f>VLOOKUP(D6205,'Manning''s Flow'!I$6:J$6004,2,TRUE)</f>
        <v>181.98159578784563</v>
      </c>
      <c r="R6205" s="12">
        <f t="shared" si="773"/>
        <v>151.06959578784563</v>
      </c>
      <c r="S6205">
        <f t="shared" si="774"/>
        <v>22822.022771503067</v>
      </c>
      <c r="T6205">
        <f t="shared" si="775"/>
        <v>83.013666922650103</v>
      </c>
    </row>
    <row r="6206" spans="1:20" x14ac:dyDescent="0.3">
      <c r="A6206" s="1">
        <v>43932.763888888891</v>
      </c>
      <c r="B6206" s="15">
        <v>43926</v>
      </c>
      <c r="C6206" s="16">
        <v>0.56944444444444442</v>
      </c>
      <c r="D6206" s="13">
        <v>1.8049999999999999</v>
      </c>
      <c r="E6206" s="13">
        <v>0.41</v>
      </c>
      <c r="F6206" s="13">
        <v>7.0999999999999994E-2</v>
      </c>
      <c r="G6206" s="13">
        <f t="shared" si="768"/>
        <v>31.807999999999996</v>
      </c>
      <c r="H6206" s="13">
        <v>6.5000000000000002E-2</v>
      </c>
      <c r="I6206" s="13">
        <v>29.1741167931525</v>
      </c>
      <c r="J6206" s="13"/>
      <c r="K6206">
        <f t="shared" si="769"/>
        <v>47.023675854128577</v>
      </c>
      <c r="L6206" s="12">
        <f t="shared" si="770"/>
        <v>15.21567585412858</v>
      </c>
      <c r="M6206">
        <f t="shared" si="771"/>
        <v>231.51679169791151</v>
      </c>
      <c r="N6206">
        <f t="shared" si="772"/>
        <v>32.357478605732339</v>
      </c>
      <c r="Q6206">
        <f>VLOOKUP(D6206,'Manning''s Flow'!I$6:J$6004,2,TRUE)</f>
        <v>175.6342005142771</v>
      </c>
      <c r="R6206" s="12">
        <f t="shared" si="773"/>
        <v>143.8262005142771</v>
      </c>
      <c r="S6206">
        <f t="shared" si="774"/>
        <v>20685.975954373043</v>
      </c>
      <c r="T6206">
        <f t="shared" si="775"/>
        <v>81.889632026756459</v>
      </c>
    </row>
    <row r="6207" spans="1:20" x14ac:dyDescent="0.3">
      <c r="A6207" s="1">
        <v>43932.767361111109</v>
      </c>
      <c r="B6207" s="15">
        <v>43926</v>
      </c>
      <c r="C6207" s="16">
        <v>0.57291666666666663</v>
      </c>
      <c r="D6207" s="13">
        <v>1.788</v>
      </c>
      <c r="E6207" s="13">
        <v>0.34</v>
      </c>
      <c r="F6207" s="13">
        <v>5.8000000000000003E-2</v>
      </c>
      <c r="G6207" s="13">
        <f t="shared" si="768"/>
        <v>25.984000000000002</v>
      </c>
      <c r="H6207" s="13">
        <v>6.1399999999999996E-2</v>
      </c>
      <c r="I6207" s="13">
        <v>27.558319555377896</v>
      </c>
      <c r="J6207" s="13"/>
      <c r="K6207">
        <f t="shared" si="769"/>
        <v>45.731341751597334</v>
      </c>
      <c r="L6207" s="12">
        <f t="shared" si="770"/>
        <v>19.747341751597332</v>
      </c>
      <c r="M6207">
        <f t="shared" si="771"/>
        <v>389.95750625437921</v>
      </c>
      <c r="N6207">
        <f t="shared" si="772"/>
        <v>43.181199140975529</v>
      </c>
      <c r="Q6207">
        <f>VLOOKUP(D6207,'Manning''s Flow'!I$6:J$6004,2,TRUE)</f>
        <v>171.46893487830101</v>
      </c>
      <c r="R6207" s="12">
        <f t="shared" si="773"/>
        <v>145.484934878301</v>
      </c>
      <c r="S6207">
        <f t="shared" si="774"/>
        <v>21165.866276543486</v>
      </c>
      <c r="T6207">
        <f t="shared" si="775"/>
        <v>84.846234673095751</v>
      </c>
    </row>
    <row r="6208" spans="1:20" x14ac:dyDescent="0.3">
      <c r="A6208" s="1">
        <v>43932.770833333336</v>
      </c>
      <c r="B6208" s="15">
        <v>43926</v>
      </c>
      <c r="C6208" s="16">
        <v>0.57638888888888895</v>
      </c>
      <c r="D6208" s="13">
        <v>1.8049999999999999</v>
      </c>
      <c r="E6208" s="13">
        <v>0.32</v>
      </c>
      <c r="F6208" s="13">
        <v>5.5E-2</v>
      </c>
      <c r="G6208" s="13">
        <f t="shared" si="768"/>
        <v>24.64</v>
      </c>
      <c r="H6208" s="13">
        <v>5.8799999999999998E-2</v>
      </c>
      <c r="I6208" s="13">
        <v>26.391354883651797</v>
      </c>
      <c r="J6208" s="13"/>
      <c r="K6208">
        <f t="shared" si="769"/>
        <v>47.023675854128577</v>
      </c>
      <c r="L6208" s="12">
        <f t="shared" si="770"/>
        <v>22.383675854128576</v>
      </c>
      <c r="M6208">
        <f t="shared" si="771"/>
        <v>501.02894474269863</v>
      </c>
      <c r="N6208">
        <f t="shared" si="772"/>
        <v>47.600863708665891</v>
      </c>
      <c r="Q6208">
        <f>VLOOKUP(D6208,'Manning''s Flow'!I$6:J$6004,2,TRUE)</f>
        <v>175.6342005142771</v>
      </c>
      <c r="R6208" s="12">
        <f t="shared" si="773"/>
        <v>150.99420051427711</v>
      </c>
      <c r="S6208">
        <f t="shared" si="774"/>
        <v>22799.248588945724</v>
      </c>
      <c r="T6208">
        <f t="shared" si="775"/>
        <v>85.970841710867688</v>
      </c>
    </row>
    <row r="6209" spans="1:20" x14ac:dyDescent="0.3">
      <c r="A6209" s="1">
        <v>43932.774305555555</v>
      </c>
      <c r="B6209" s="15">
        <v>43926</v>
      </c>
      <c r="C6209" s="16">
        <v>0.57986111111111105</v>
      </c>
      <c r="D6209" s="13">
        <v>1.788</v>
      </c>
      <c r="E6209" s="13">
        <v>0.32</v>
      </c>
      <c r="F6209" s="13">
        <v>5.3999999999999999E-2</v>
      </c>
      <c r="G6209" s="13">
        <f t="shared" si="768"/>
        <v>24.192</v>
      </c>
      <c r="H6209" s="13">
        <v>5.4800000000000001E-2</v>
      </c>
      <c r="I6209" s="13">
        <v>24.5960246194578</v>
      </c>
      <c r="J6209" s="13"/>
      <c r="K6209">
        <f t="shared" si="769"/>
        <v>45.731341751597334</v>
      </c>
      <c r="L6209" s="12">
        <f t="shared" si="770"/>
        <v>21.539341751597334</v>
      </c>
      <c r="M6209">
        <f t="shared" si="771"/>
        <v>463.94324309210413</v>
      </c>
      <c r="N6209">
        <f t="shared" si="772"/>
        <v>47.099737131253086</v>
      </c>
      <c r="Q6209">
        <f>VLOOKUP(D6209,'Manning''s Flow'!I$6:J$6004,2,TRUE)</f>
        <v>171.46893487830101</v>
      </c>
      <c r="R6209" s="12">
        <f t="shared" si="773"/>
        <v>147.27693487830101</v>
      </c>
      <c r="S6209">
        <f t="shared" si="774"/>
        <v>21690.495547147315</v>
      </c>
      <c r="T6209">
        <f t="shared" si="775"/>
        <v>85.89132193702018</v>
      </c>
    </row>
    <row r="6210" spans="1:20" x14ac:dyDescent="0.3">
      <c r="A6210" s="1">
        <v>43932.777777777781</v>
      </c>
      <c r="B6210" s="15">
        <v>43926</v>
      </c>
      <c r="C6210" s="16">
        <v>0.58333333333333337</v>
      </c>
      <c r="D6210" s="13">
        <v>1.754</v>
      </c>
      <c r="E6210" s="13">
        <v>0.34</v>
      </c>
      <c r="F6210" s="13">
        <v>5.6000000000000001E-2</v>
      </c>
      <c r="G6210" s="13">
        <f t="shared" si="768"/>
        <v>25.088000000000001</v>
      </c>
      <c r="H6210" s="13">
        <v>5.3200000000000004E-2</v>
      </c>
      <c r="I6210" s="13">
        <v>23.8778925137802</v>
      </c>
      <c r="J6210" s="13"/>
      <c r="K6210">
        <f t="shared" si="769"/>
        <v>43.21749467056533</v>
      </c>
      <c r="L6210" s="12">
        <f t="shared" si="770"/>
        <v>18.129494670565329</v>
      </c>
      <c r="M6210">
        <f t="shared" si="771"/>
        <v>328.67857701005664</v>
      </c>
      <c r="N6210">
        <f t="shared" si="772"/>
        <v>41.949434618460216</v>
      </c>
      <c r="Q6210">
        <f>VLOOKUP(D6210,'Manning''s Flow'!I$6:J$6004,2,TRUE)</f>
        <v>165.32036373820478</v>
      </c>
      <c r="R6210" s="12">
        <f t="shared" si="773"/>
        <v>140.23236373820478</v>
      </c>
      <c r="S6210">
        <f t="shared" si="774"/>
        <v>19665.115839604172</v>
      </c>
      <c r="T6210">
        <f t="shared" si="775"/>
        <v>84.824616016615821</v>
      </c>
    </row>
    <row r="6211" spans="1:20" x14ac:dyDescent="0.3">
      <c r="A6211" s="1">
        <v>43932.78125</v>
      </c>
      <c r="B6211" s="15">
        <v>43926</v>
      </c>
      <c r="C6211" s="16">
        <v>0.58680555555555558</v>
      </c>
      <c r="D6211" s="13">
        <v>1.72</v>
      </c>
      <c r="E6211" s="13">
        <v>0.32</v>
      </c>
      <c r="F6211" s="13">
        <v>5.0999999999999997E-2</v>
      </c>
      <c r="G6211" s="13">
        <f t="shared" ref="G6211:G6274" si="776">F6211*448</f>
        <v>22.847999999999999</v>
      </c>
      <c r="H6211" s="13">
        <v>5.1799999999999999E-2</v>
      </c>
      <c r="I6211" s="13">
        <v>23.249526921312299</v>
      </c>
      <c r="J6211" s="13"/>
      <c r="K6211">
        <f t="shared" ref="K6211:K6274" si="777">8.2607*(D6211^2.9449)</f>
        <v>40.796656672722712</v>
      </c>
      <c r="L6211" s="12">
        <f t="shared" si="770"/>
        <v>17.948656672722713</v>
      </c>
      <c r="M6211">
        <f t="shared" si="771"/>
        <v>322.15427635527357</v>
      </c>
      <c r="N6211">
        <f t="shared" si="772"/>
        <v>43.995410743359926</v>
      </c>
      <c r="Q6211">
        <f>VLOOKUP(D6211,'Manning''s Flow'!I$6:J$6004,2,TRUE)</f>
        <v>159.29077763357307</v>
      </c>
      <c r="R6211" s="12">
        <f t="shared" si="773"/>
        <v>136.44277763357309</v>
      </c>
      <c r="S6211">
        <f t="shared" si="774"/>
        <v>18616.631568364672</v>
      </c>
      <c r="T6211">
        <f t="shared" si="775"/>
        <v>85.656420076899423</v>
      </c>
    </row>
    <row r="6212" spans="1:20" x14ac:dyDescent="0.3">
      <c r="A6212" s="1">
        <v>43932.784722222219</v>
      </c>
      <c r="B6212" s="15">
        <v>43926</v>
      </c>
      <c r="C6212" s="16">
        <v>0.61458333333333337</v>
      </c>
      <c r="D6212" s="13">
        <v>1.609</v>
      </c>
      <c r="E6212" s="13">
        <v>0.28999999999999998</v>
      </c>
      <c r="F6212" s="13">
        <v>4.2000000000000003E-2</v>
      </c>
      <c r="G6212" s="13">
        <f t="shared" si="776"/>
        <v>18.816000000000003</v>
      </c>
      <c r="H6212" s="13">
        <v>4.3799999999999992E-2</v>
      </c>
      <c r="I6212" s="13">
        <v>19.658866392924295</v>
      </c>
      <c r="J6212" s="13"/>
      <c r="K6212">
        <f t="shared" si="777"/>
        <v>33.519979522449574</v>
      </c>
      <c r="L6212" s="12">
        <f t="shared" ref="L6212:L6275" si="778">ABS(G6212-K6212)</f>
        <v>14.703979522449572</v>
      </c>
      <c r="M6212">
        <f t="shared" ref="M6212:M6275" si="779">L6212^2</f>
        <v>216.20701379661634</v>
      </c>
      <c r="N6212">
        <f t="shared" ref="N6212:N6275" si="780">100*ABS(L6212/K6212)</f>
        <v>43.866314156313166</v>
      </c>
      <c r="Q6212">
        <f>VLOOKUP(D6212,'Manning''s Flow'!I$6:J$6004,2,TRUE)</f>
        <v>136.35742357341829</v>
      </c>
      <c r="R6212" s="12">
        <f t="shared" ref="R6212:R6275" si="781">ABS(G6212-Q6212)</f>
        <v>117.54142357341829</v>
      </c>
      <c r="S6212">
        <f t="shared" ref="S6212:S6275" si="782">R6212^2</f>
        <v>13815.986255665732</v>
      </c>
      <c r="T6212">
        <f t="shared" ref="T6212:T6275" si="783">100*ABS(R6212/Q6212)</f>
        <v>86.200971309883258</v>
      </c>
    </row>
    <row r="6213" spans="1:20" x14ac:dyDescent="0.3">
      <c r="A6213" s="1">
        <v>43932.788194444445</v>
      </c>
      <c r="B6213" s="15">
        <v>43926</v>
      </c>
      <c r="C6213" s="16">
        <v>0.625</v>
      </c>
      <c r="D6213" s="13">
        <v>1.7110000000000001</v>
      </c>
      <c r="E6213" s="13">
        <v>0.32</v>
      </c>
      <c r="F6213" s="13">
        <v>5.1999999999999998E-2</v>
      </c>
      <c r="G6213" s="13">
        <f t="shared" si="776"/>
        <v>23.295999999999999</v>
      </c>
      <c r="H6213" s="13">
        <v>5.0200000000000002E-2</v>
      </c>
      <c r="I6213" s="13">
        <v>22.531394815634698</v>
      </c>
      <c r="J6213" s="13"/>
      <c r="K6213">
        <f t="shared" si="777"/>
        <v>40.171199837343693</v>
      </c>
      <c r="L6213" s="12">
        <f t="shared" si="778"/>
        <v>16.875199837343693</v>
      </c>
      <c r="M6213">
        <f t="shared" si="779"/>
        <v>284.77236955028462</v>
      </c>
      <c r="N6213">
        <f t="shared" si="780"/>
        <v>42.008204648287048</v>
      </c>
      <c r="Q6213">
        <f>VLOOKUP(D6213,'Manning''s Flow'!I$6:J$6004,2,TRUE)</f>
        <v>157.30731561727561</v>
      </c>
      <c r="R6213" s="12">
        <f t="shared" si="781"/>
        <v>134.01131561727561</v>
      </c>
      <c r="S6213">
        <f t="shared" si="782"/>
        <v>17959.032713473058</v>
      </c>
      <c r="T6213">
        <f t="shared" si="783"/>
        <v>85.190771383653569</v>
      </c>
    </row>
    <row r="6214" spans="1:20" x14ac:dyDescent="0.3">
      <c r="A6214" s="1">
        <v>43932.791666666664</v>
      </c>
      <c r="B6214" s="15">
        <v>43926</v>
      </c>
      <c r="C6214" s="16">
        <v>0.62847222222222221</v>
      </c>
      <c r="D6214" s="13">
        <v>1.72</v>
      </c>
      <c r="E6214" s="13">
        <v>0.34</v>
      </c>
      <c r="F6214" s="13">
        <v>5.5E-2</v>
      </c>
      <c r="G6214" s="13">
        <f t="shared" si="776"/>
        <v>24.64</v>
      </c>
      <c r="H6214" s="13">
        <v>5.0599999999999999E-2</v>
      </c>
      <c r="I6214" s="13">
        <v>22.710927842054097</v>
      </c>
      <c r="J6214" s="13"/>
      <c r="K6214">
        <f t="shared" si="777"/>
        <v>40.796656672722712</v>
      </c>
      <c r="L6214" s="12">
        <f t="shared" si="778"/>
        <v>16.156656672722711</v>
      </c>
      <c r="M6214">
        <f t="shared" si="779"/>
        <v>261.03755484023532</v>
      </c>
      <c r="N6214">
        <f t="shared" si="780"/>
        <v>39.602893938917568</v>
      </c>
      <c r="Q6214">
        <f>VLOOKUP(D6214,'Manning''s Flow'!I$6:J$6004,2,TRUE)</f>
        <v>159.29077763357307</v>
      </c>
      <c r="R6214" s="12">
        <f t="shared" si="781"/>
        <v>134.65077763357306</v>
      </c>
      <c r="S6214">
        <f t="shared" si="782"/>
        <v>18130.831917325937</v>
      </c>
      <c r="T6214">
        <f t="shared" si="783"/>
        <v>84.531433416264051</v>
      </c>
    </row>
    <row r="6215" spans="1:20" x14ac:dyDescent="0.3">
      <c r="A6215" s="1">
        <v>43932.795138888891</v>
      </c>
      <c r="B6215" s="15">
        <v>43926</v>
      </c>
      <c r="C6215" s="16">
        <v>0.64583333333333337</v>
      </c>
      <c r="D6215" s="13">
        <v>1.7030000000000001</v>
      </c>
      <c r="E6215" s="13">
        <v>0.32</v>
      </c>
      <c r="F6215" s="13">
        <v>0.05</v>
      </c>
      <c r="G6215" s="13">
        <f t="shared" si="776"/>
        <v>22.400000000000002</v>
      </c>
      <c r="H6215" s="13">
        <v>4.82E-2</v>
      </c>
      <c r="I6215" s="13">
        <v>21.633729683537698</v>
      </c>
      <c r="J6215" s="13"/>
      <c r="K6215">
        <f t="shared" si="777"/>
        <v>39.62058349768531</v>
      </c>
      <c r="L6215" s="12">
        <f t="shared" si="778"/>
        <v>17.220583497685308</v>
      </c>
      <c r="M6215">
        <f t="shared" si="779"/>
        <v>296.54849600075153</v>
      </c>
      <c r="N6215">
        <f t="shared" si="780"/>
        <v>43.463730156047191</v>
      </c>
      <c r="Q6215">
        <f>VLOOKUP(D6215,'Manning''s Flow'!I$6:J$6004,2,TRUE)</f>
        <v>155.33703870274206</v>
      </c>
      <c r="R6215" s="12">
        <f t="shared" si="781"/>
        <v>132.93703870274206</v>
      </c>
      <c r="S6215">
        <f t="shared" si="782"/>
        <v>17672.256259054338</v>
      </c>
      <c r="T6215">
        <f t="shared" si="783"/>
        <v>85.579743126901391</v>
      </c>
    </row>
    <row r="6216" spans="1:20" x14ac:dyDescent="0.3">
      <c r="A6216" s="1">
        <v>43932.798611111109</v>
      </c>
      <c r="B6216" s="15">
        <v>43926</v>
      </c>
      <c r="C6216" s="16">
        <v>0.64930555555555558</v>
      </c>
      <c r="D6216" s="13">
        <v>1.6859999999999999</v>
      </c>
      <c r="E6216" s="13">
        <v>0.31</v>
      </c>
      <c r="F6216" s="13">
        <v>4.9000000000000002E-2</v>
      </c>
      <c r="G6216" s="13">
        <f t="shared" si="776"/>
        <v>21.952000000000002</v>
      </c>
      <c r="H6216" s="13">
        <v>4.8399999999999999E-2</v>
      </c>
      <c r="I6216" s="13">
        <v>21.723496196747398</v>
      </c>
      <c r="J6216" s="13"/>
      <c r="K6216">
        <f t="shared" si="777"/>
        <v>38.46712326390697</v>
      </c>
      <c r="L6216" s="12">
        <f t="shared" si="778"/>
        <v>16.515123263906968</v>
      </c>
      <c r="M6216">
        <f t="shared" si="779"/>
        <v>272.74929642204114</v>
      </c>
      <c r="N6216">
        <f t="shared" si="780"/>
        <v>42.933086393291127</v>
      </c>
      <c r="Q6216">
        <f>VLOOKUP(D6216,'Manning''s Flow'!I$6:J$6004,2,TRUE)</f>
        <v>151.43600391046328</v>
      </c>
      <c r="R6216" s="12">
        <f t="shared" si="781"/>
        <v>129.48400391046329</v>
      </c>
      <c r="S6216">
        <f t="shared" si="782"/>
        <v>16766.107268684871</v>
      </c>
      <c r="T6216">
        <f t="shared" si="783"/>
        <v>85.504107719998245</v>
      </c>
    </row>
    <row r="6217" spans="1:20" x14ac:dyDescent="0.3">
      <c r="A6217" s="1">
        <v>43932.802083333336</v>
      </c>
      <c r="B6217" s="15">
        <v>43926</v>
      </c>
      <c r="C6217" s="16">
        <v>0.65625</v>
      </c>
      <c r="D6217" s="13">
        <v>1.6859999999999999</v>
      </c>
      <c r="E6217" s="13">
        <v>0.28999999999999998</v>
      </c>
      <c r="F6217" s="13">
        <v>4.4999999999999998E-2</v>
      </c>
      <c r="G6217" s="13">
        <f t="shared" si="776"/>
        <v>20.16</v>
      </c>
      <c r="H6217" s="13">
        <v>4.7599999999999996E-2</v>
      </c>
      <c r="I6217" s="13">
        <v>21.364430143908599</v>
      </c>
      <c r="J6217" s="13"/>
      <c r="K6217">
        <f t="shared" si="777"/>
        <v>38.46712326390697</v>
      </c>
      <c r="L6217" s="12">
        <f t="shared" si="778"/>
        <v>18.30712326390697</v>
      </c>
      <c r="M6217">
        <f t="shared" si="779"/>
        <v>335.15076219988379</v>
      </c>
      <c r="N6217">
        <f t="shared" si="780"/>
        <v>47.59160995302247</v>
      </c>
      <c r="Q6217">
        <f>VLOOKUP(D6217,'Manning''s Flow'!I$6:J$6004,2,TRUE)</f>
        <v>151.43600391046328</v>
      </c>
      <c r="R6217" s="12">
        <f t="shared" si="781"/>
        <v>131.27600391046329</v>
      </c>
      <c r="S6217">
        <f t="shared" si="782"/>
        <v>17233.389202699971</v>
      </c>
      <c r="T6217">
        <f t="shared" si="783"/>
        <v>86.687445865304511</v>
      </c>
    </row>
    <row r="6218" spans="1:20" x14ac:dyDescent="0.3">
      <c r="A6218" s="1">
        <v>43932.805555555555</v>
      </c>
      <c r="B6218" s="15">
        <v>43926</v>
      </c>
      <c r="C6218" s="16">
        <v>0.72916666666666663</v>
      </c>
      <c r="D6218" s="13">
        <v>1.5920000000000001</v>
      </c>
      <c r="E6218" s="13">
        <v>0.28999999999999998</v>
      </c>
      <c r="F6218" s="13">
        <v>4.1000000000000002E-2</v>
      </c>
      <c r="G6218" s="13">
        <f t="shared" si="776"/>
        <v>18.368000000000002</v>
      </c>
      <c r="H6218" s="13">
        <v>4.3799999999999992E-2</v>
      </c>
      <c r="I6218" s="13">
        <v>19.658866392924295</v>
      </c>
      <c r="J6218" s="13"/>
      <c r="K6218">
        <f t="shared" si="777"/>
        <v>32.487700873656081</v>
      </c>
      <c r="L6218" s="12">
        <f t="shared" si="778"/>
        <v>14.119700873656079</v>
      </c>
      <c r="M6218">
        <f t="shared" si="779"/>
        <v>199.36595276152423</v>
      </c>
      <c r="N6218">
        <f t="shared" si="780"/>
        <v>43.461680863682133</v>
      </c>
      <c r="Q6218">
        <f>VLOOKUP(D6218,'Manning''s Flow'!I$6:J$6004,2,TRUE)</f>
        <v>134.53156953383717</v>
      </c>
      <c r="R6218" s="12">
        <f t="shared" si="781"/>
        <v>116.16356953383718</v>
      </c>
      <c r="S6218">
        <f t="shared" si="782"/>
        <v>13493.974886842625</v>
      </c>
      <c r="T6218">
        <f t="shared" si="783"/>
        <v>86.346699095501066</v>
      </c>
    </row>
    <row r="6219" spans="1:20" x14ac:dyDescent="0.3">
      <c r="A6219" s="1">
        <v>43932.809027777781</v>
      </c>
      <c r="B6219" s="15">
        <v>43926</v>
      </c>
      <c r="C6219" s="16">
        <v>0.73263888888888884</v>
      </c>
      <c r="D6219" s="13">
        <v>1.601</v>
      </c>
      <c r="E6219" s="13">
        <v>0.31</v>
      </c>
      <c r="F6219" s="13">
        <v>4.4999999999999998E-2</v>
      </c>
      <c r="G6219" s="13">
        <f t="shared" si="776"/>
        <v>20.16</v>
      </c>
      <c r="H6219" s="13">
        <v>4.3799999999999992E-2</v>
      </c>
      <c r="I6219" s="13">
        <v>19.658866392924295</v>
      </c>
      <c r="J6219" s="13"/>
      <c r="K6219">
        <f t="shared" si="777"/>
        <v>33.031544704934674</v>
      </c>
      <c r="L6219" s="12">
        <f t="shared" si="778"/>
        <v>12.871544704934674</v>
      </c>
      <c r="M6219">
        <f t="shared" si="779"/>
        <v>165.67666309113184</v>
      </c>
      <c r="N6219">
        <f t="shared" si="780"/>
        <v>38.967431950016426</v>
      </c>
      <c r="Q6219">
        <f>VLOOKUP(D6219,'Manning''s Flow'!I$6:J$6004,2,TRUE)</f>
        <v>136.35742357341829</v>
      </c>
      <c r="R6219" s="12">
        <f t="shared" si="781"/>
        <v>116.19742357341829</v>
      </c>
      <c r="S6219">
        <f t="shared" si="782"/>
        <v>13501.841245100384</v>
      </c>
      <c r="T6219">
        <f t="shared" si="783"/>
        <v>85.21532640344634</v>
      </c>
    </row>
    <row r="6220" spans="1:20" x14ac:dyDescent="0.3">
      <c r="A6220" s="1">
        <v>43932.8125</v>
      </c>
      <c r="B6220" s="15">
        <v>43926</v>
      </c>
      <c r="C6220" s="16">
        <v>0.74305555555555547</v>
      </c>
      <c r="D6220" s="13">
        <v>1.7030000000000001</v>
      </c>
      <c r="E6220" s="13">
        <v>0.3</v>
      </c>
      <c r="F6220" s="13">
        <v>4.7E-2</v>
      </c>
      <c r="G6220" s="13">
        <f t="shared" si="776"/>
        <v>21.056000000000001</v>
      </c>
      <c r="H6220" s="13">
        <v>4.6199999999999998E-2</v>
      </c>
      <c r="I6220" s="13">
        <v>20.736064551440698</v>
      </c>
      <c r="J6220" s="13"/>
      <c r="K6220">
        <f t="shared" si="777"/>
        <v>39.62058349768531</v>
      </c>
      <c r="L6220" s="12">
        <f t="shared" si="778"/>
        <v>18.564583497685309</v>
      </c>
      <c r="M6220">
        <f t="shared" si="779"/>
        <v>344.6437604425297</v>
      </c>
      <c r="N6220">
        <f t="shared" si="780"/>
        <v>46.855906346684364</v>
      </c>
      <c r="Q6220">
        <f>VLOOKUP(D6220,'Manning''s Flow'!I$6:J$6004,2,TRUE)</f>
        <v>155.33703870274206</v>
      </c>
      <c r="R6220" s="12">
        <f t="shared" si="781"/>
        <v>134.28103870274205</v>
      </c>
      <c r="S6220">
        <f t="shared" si="782"/>
        <v>18031.397355087309</v>
      </c>
      <c r="T6220">
        <f t="shared" si="783"/>
        <v>86.444958539287313</v>
      </c>
    </row>
    <row r="6221" spans="1:20" x14ac:dyDescent="0.3">
      <c r="A6221" s="1">
        <v>43932.815972222219</v>
      </c>
      <c r="B6221" s="15">
        <v>43926</v>
      </c>
      <c r="C6221" s="16">
        <v>0.77083333333333337</v>
      </c>
      <c r="D6221" s="13">
        <v>1.66</v>
      </c>
      <c r="E6221" s="13">
        <v>0.31</v>
      </c>
      <c r="F6221" s="13">
        <v>4.5999999999999999E-2</v>
      </c>
      <c r="G6221" s="13">
        <f t="shared" si="776"/>
        <v>20.608000000000001</v>
      </c>
      <c r="H6221" s="13">
        <v>4.9599999999999998E-2</v>
      </c>
      <c r="I6221" s="13">
        <v>22.262095276005599</v>
      </c>
      <c r="J6221" s="13"/>
      <c r="K6221">
        <f t="shared" si="777"/>
        <v>36.746261291526586</v>
      </c>
      <c r="L6221" s="12">
        <f t="shared" si="778"/>
        <v>16.138261291526586</v>
      </c>
      <c r="M6221">
        <f t="shared" si="779"/>
        <v>260.44347751358538</v>
      </c>
      <c r="N6221">
        <f t="shared" si="780"/>
        <v>43.918104112670505</v>
      </c>
      <c r="Q6221">
        <f>VLOOKUP(D6221,'Manning''s Flow'!I$6:J$6004,2,TRUE)</f>
        <v>147.58760000588575</v>
      </c>
      <c r="R6221" s="12">
        <f t="shared" si="781"/>
        <v>126.97960000588574</v>
      </c>
      <c r="S6221">
        <f t="shared" si="782"/>
        <v>16123.818817654739</v>
      </c>
      <c r="T6221">
        <f t="shared" si="783"/>
        <v>86.036767317052266</v>
      </c>
    </row>
    <row r="6222" spans="1:20" x14ac:dyDescent="0.3">
      <c r="A6222" s="1">
        <v>43932.819444444445</v>
      </c>
      <c r="B6222" s="15">
        <v>43926</v>
      </c>
      <c r="C6222" s="16">
        <v>0.79861111111111116</v>
      </c>
      <c r="D6222" s="13">
        <v>1.643</v>
      </c>
      <c r="E6222" s="13">
        <v>0.38</v>
      </c>
      <c r="F6222" s="13">
        <v>5.6000000000000001E-2</v>
      </c>
      <c r="G6222" s="13">
        <f t="shared" si="776"/>
        <v>25.088000000000001</v>
      </c>
      <c r="H6222" s="13">
        <v>5.16E-2</v>
      </c>
      <c r="I6222" s="13">
        <v>23.159760408102599</v>
      </c>
      <c r="J6222" s="13"/>
      <c r="K6222">
        <f t="shared" si="777"/>
        <v>35.649045893209447</v>
      </c>
      <c r="L6222" s="12">
        <f t="shared" si="778"/>
        <v>10.561045893209446</v>
      </c>
      <c r="M6222">
        <f t="shared" si="779"/>
        <v>111.5356903584761</v>
      </c>
      <c r="N6222">
        <f t="shared" si="780"/>
        <v>29.625045014798417</v>
      </c>
      <c r="Q6222">
        <f>VLOOKUP(D6222,'Manning''s Flow'!I$6:J$6004,2,TRUE)</f>
        <v>143.79175257905206</v>
      </c>
      <c r="R6222" s="12">
        <f t="shared" si="781"/>
        <v>118.70375257905206</v>
      </c>
      <c r="S6222">
        <f t="shared" si="782"/>
        <v>14090.580876348809</v>
      </c>
      <c r="T6222">
        <f t="shared" si="783"/>
        <v>82.552545921430777</v>
      </c>
    </row>
    <row r="6223" spans="1:20" x14ac:dyDescent="0.3">
      <c r="A6223" s="1">
        <v>43932.822916666664</v>
      </c>
      <c r="B6223" s="15">
        <v>43926</v>
      </c>
      <c r="C6223" s="16">
        <v>0.88888888888888884</v>
      </c>
      <c r="D6223" s="13">
        <v>1.635</v>
      </c>
      <c r="E6223" s="13">
        <v>0.31</v>
      </c>
      <c r="F6223" s="13">
        <v>4.4999999999999998E-2</v>
      </c>
      <c r="G6223" s="13">
        <f t="shared" si="776"/>
        <v>20.16</v>
      </c>
      <c r="H6223" s="13">
        <v>5.0200000000000002E-2</v>
      </c>
      <c r="I6223" s="13">
        <v>22.531394815634698</v>
      </c>
      <c r="J6223" s="13"/>
      <c r="K6223">
        <f t="shared" si="777"/>
        <v>35.140286092558739</v>
      </c>
      <c r="L6223" s="12">
        <f t="shared" si="778"/>
        <v>14.980286092558739</v>
      </c>
      <c r="M6223">
        <f t="shared" si="779"/>
        <v>224.40897141490876</v>
      </c>
      <c r="N6223">
        <f t="shared" si="780"/>
        <v>42.629949150388235</v>
      </c>
      <c r="Q6223">
        <f>VLOOKUP(D6223,'Manning''s Flow'!I$6:J$6004,2,TRUE)</f>
        <v>141.91351396864201</v>
      </c>
      <c r="R6223" s="12">
        <f t="shared" si="781"/>
        <v>121.75351396864201</v>
      </c>
      <c r="S6223">
        <f t="shared" si="782"/>
        <v>14823.918163712306</v>
      </c>
      <c r="T6223">
        <f t="shared" si="783"/>
        <v>85.794164744271882</v>
      </c>
    </row>
    <row r="6224" spans="1:20" x14ac:dyDescent="0.3">
      <c r="A6224" s="1">
        <v>43932.826388888891</v>
      </c>
      <c r="B6224" s="15">
        <v>43926</v>
      </c>
      <c r="C6224" s="16">
        <v>0.90277777777777779</v>
      </c>
      <c r="D6224" s="13">
        <v>1.6519999999999999</v>
      </c>
      <c r="E6224" s="13">
        <v>0.4</v>
      </c>
      <c r="F6224" s="13">
        <v>6.0999999999999999E-2</v>
      </c>
      <c r="G6224" s="13">
        <f t="shared" si="776"/>
        <v>27.327999999999999</v>
      </c>
      <c r="H6224" s="13">
        <v>5.3600000000000002E-2</v>
      </c>
      <c r="I6224" s="13">
        <v>24.057425540199599</v>
      </c>
      <c r="J6224" s="13"/>
      <c r="K6224">
        <f t="shared" si="777"/>
        <v>36.227188092180789</v>
      </c>
      <c r="L6224" s="12">
        <f t="shared" si="778"/>
        <v>8.8991880921807898</v>
      </c>
      <c r="M6224">
        <f t="shared" si="779"/>
        <v>79.195548700012367</v>
      </c>
      <c r="N6224">
        <f t="shared" si="780"/>
        <v>24.564942963656556</v>
      </c>
      <c r="Q6224">
        <f>VLOOKUP(D6224,'Manning''s Flow'!I$6:J$6004,2,TRUE)</f>
        <v>145.68311142932379</v>
      </c>
      <c r="R6224" s="12">
        <f t="shared" si="781"/>
        <v>118.35511142932378</v>
      </c>
      <c r="S6224">
        <f t="shared" si="782"/>
        <v>14007.93240144765</v>
      </c>
      <c r="T6224">
        <f t="shared" si="783"/>
        <v>81.241476975690603</v>
      </c>
    </row>
    <row r="6225" spans="1:20" x14ac:dyDescent="0.3">
      <c r="A6225" s="1">
        <v>43932.829861111109</v>
      </c>
      <c r="B6225" s="15">
        <v>43926</v>
      </c>
      <c r="C6225" s="16">
        <v>0.90625</v>
      </c>
      <c r="D6225" s="13">
        <v>1.643</v>
      </c>
      <c r="E6225" s="13">
        <v>0.34</v>
      </c>
      <c r="F6225" s="13">
        <v>5.1999999999999998E-2</v>
      </c>
      <c r="G6225" s="13">
        <f t="shared" si="776"/>
        <v>23.295999999999999</v>
      </c>
      <c r="H6225" s="13">
        <v>5.28E-2</v>
      </c>
      <c r="I6225" s="13">
        <v>23.698359487360801</v>
      </c>
      <c r="J6225" s="13"/>
      <c r="K6225">
        <f t="shared" si="777"/>
        <v>35.649045893209447</v>
      </c>
      <c r="L6225" s="12">
        <f t="shared" si="778"/>
        <v>12.353045893209448</v>
      </c>
      <c r="M6225">
        <f t="shared" si="779"/>
        <v>152.5977428397388</v>
      </c>
      <c r="N6225">
        <f t="shared" si="780"/>
        <v>34.651827513741395</v>
      </c>
      <c r="Q6225">
        <f>VLOOKUP(D6225,'Manning''s Flow'!I$6:J$6004,2,TRUE)</f>
        <v>143.79175257905206</v>
      </c>
      <c r="R6225" s="12">
        <f t="shared" si="781"/>
        <v>120.49575257905207</v>
      </c>
      <c r="S6225">
        <f t="shared" si="782"/>
        <v>14519.226389592133</v>
      </c>
      <c r="T6225">
        <f t="shared" si="783"/>
        <v>83.798792641328575</v>
      </c>
    </row>
    <row r="6226" spans="1:20" x14ac:dyDescent="0.3">
      <c r="A6226" s="1">
        <v>43932.833333333336</v>
      </c>
      <c r="B6226" s="15">
        <v>43926</v>
      </c>
      <c r="C6226" s="16">
        <v>0.90972222222222221</v>
      </c>
      <c r="D6226" s="13">
        <v>1.5920000000000001</v>
      </c>
      <c r="E6226" s="13">
        <v>0.36</v>
      </c>
      <c r="F6226" s="13">
        <v>5.1999999999999998E-2</v>
      </c>
      <c r="G6226" s="13">
        <f t="shared" si="776"/>
        <v>23.295999999999999</v>
      </c>
      <c r="H6226" s="13">
        <v>5.439999999999999E-2</v>
      </c>
      <c r="I6226" s="13">
        <v>24.416491593038394</v>
      </c>
      <c r="J6226" s="13"/>
      <c r="K6226">
        <f t="shared" si="777"/>
        <v>32.487700873656081</v>
      </c>
      <c r="L6226" s="12">
        <f t="shared" si="778"/>
        <v>9.1917008736560817</v>
      </c>
      <c r="M6226">
        <f t="shared" si="779"/>
        <v>84.487364950769972</v>
      </c>
      <c r="N6226">
        <f t="shared" si="780"/>
        <v>28.292863534426132</v>
      </c>
      <c r="Q6226">
        <f>VLOOKUP(D6226,'Manning''s Flow'!I$6:J$6004,2,TRUE)</f>
        <v>134.53156953383717</v>
      </c>
      <c r="R6226" s="12">
        <f t="shared" si="781"/>
        <v>111.23556953383718</v>
      </c>
      <c r="S6226">
        <f t="shared" si="782"/>
        <v>12373.351929517126</v>
      </c>
      <c r="T6226">
        <f t="shared" si="783"/>
        <v>82.683618365025751</v>
      </c>
    </row>
    <row r="6227" spans="1:20" x14ac:dyDescent="0.3">
      <c r="A6227" s="1">
        <v>43932.840277777781</v>
      </c>
      <c r="B6227" s="15">
        <v>43926</v>
      </c>
      <c r="C6227" s="16">
        <v>0.94791666666666663</v>
      </c>
      <c r="D6227" s="13">
        <v>1.6259999999999999</v>
      </c>
      <c r="E6227" s="13">
        <v>0.48</v>
      </c>
      <c r="F6227" s="13">
        <v>7.0000000000000007E-2</v>
      </c>
      <c r="G6227" s="13">
        <f t="shared" si="776"/>
        <v>31.360000000000003</v>
      </c>
      <c r="H6227" s="13">
        <v>5.2600000000000001E-2</v>
      </c>
      <c r="I6227" s="13">
        <v>23.608592974151101</v>
      </c>
      <c r="J6227" s="13"/>
      <c r="K6227">
        <f t="shared" si="777"/>
        <v>34.573689895710267</v>
      </c>
      <c r="L6227" s="12">
        <f t="shared" si="778"/>
        <v>3.2136898957102638</v>
      </c>
      <c r="M6227">
        <f t="shared" si="779"/>
        <v>10.327802745790246</v>
      </c>
      <c r="N6227">
        <f t="shared" si="780"/>
        <v>9.2951892187504193</v>
      </c>
      <c r="Q6227">
        <f>VLOOKUP(D6227,'Manning''s Flow'!I$6:J$6004,2,TRUE)</f>
        <v>140.04838603606936</v>
      </c>
      <c r="R6227" s="12">
        <f t="shared" si="781"/>
        <v>108.68838603606936</v>
      </c>
      <c r="S6227">
        <f t="shared" si="782"/>
        <v>11813.165259125637</v>
      </c>
      <c r="T6227">
        <f t="shared" si="783"/>
        <v>77.607739091028677</v>
      </c>
    </row>
    <row r="6228" spans="1:20" x14ac:dyDescent="0.3">
      <c r="A6228" s="1">
        <v>43932.84375</v>
      </c>
      <c r="B6228" s="15">
        <v>43926</v>
      </c>
      <c r="C6228" s="16">
        <v>0.95486111111111116</v>
      </c>
      <c r="D6228" s="13">
        <v>1.6259999999999999</v>
      </c>
      <c r="E6228" s="13">
        <v>0.34</v>
      </c>
      <c r="F6228" s="13">
        <v>4.9000000000000002E-2</v>
      </c>
      <c r="G6228" s="13">
        <f t="shared" si="776"/>
        <v>21.952000000000002</v>
      </c>
      <c r="H6228" s="13">
        <v>5.3799999999999994E-2</v>
      </c>
      <c r="I6228" s="13">
        <v>24.147192053409295</v>
      </c>
      <c r="J6228" s="13"/>
      <c r="K6228">
        <f t="shared" si="777"/>
        <v>34.573689895710267</v>
      </c>
      <c r="L6228" s="12">
        <f t="shared" si="778"/>
        <v>12.621689895710265</v>
      </c>
      <c r="M6228">
        <f t="shared" si="779"/>
        <v>159.3070558234746</v>
      </c>
      <c r="N6228">
        <f t="shared" si="780"/>
        <v>36.506632453125292</v>
      </c>
      <c r="Q6228">
        <f>VLOOKUP(D6228,'Manning''s Flow'!I$6:J$6004,2,TRUE)</f>
        <v>140.04838603606936</v>
      </c>
      <c r="R6228" s="12">
        <f t="shared" si="781"/>
        <v>118.09638603606936</v>
      </c>
      <c r="S6228">
        <f t="shared" si="782"/>
        <v>13946.756394780319</v>
      </c>
      <c r="T6228">
        <f t="shared" si="783"/>
        <v>84.325417363720078</v>
      </c>
    </row>
    <row r="6229" spans="1:20" x14ac:dyDescent="0.3">
      <c r="A6229" s="1">
        <v>43932.847222222219</v>
      </c>
      <c r="B6229" s="15">
        <v>43926</v>
      </c>
      <c r="C6229" s="16">
        <v>0.97916666666666663</v>
      </c>
      <c r="D6229" s="13">
        <v>1.601</v>
      </c>
      <c r="E6229" s="13">
        <v>0.41</v>
      </c>
      <c r="F6229" s="13">
        <v>5.8999999999999997E-2</v>
      </c>
      <c r="G6229" s="13">
        <f t="shared" si="776"/>
        <v>26.431999999999999</v>
      </c>
      <c r="H6229" s="13">
        <v>5.3599999999999995E-2</v>
      </c>
      <c r="I6229" s="13">
        <v>24.057425540199596</v>
      </c>
      <c r="J6229" s="13"/>
      <c r="K6229">
        <f t="shared" si="777"/>
        <v>33.031544704934674</v>
      </c>
      <c r="L6229" s="12">
        <f t="shared" si="778"/>
        <v>6.5995447049346758</v>
      </c>
      <c r="M6229">
        <f t="shared" si="779"/>
        <v>43.553990312431317</v>
      </c>
      <c r="N6229">
        <f t="shared" si="780"/>
        <v>19.979521890021545</v>
      </c>
      <c r="Q6229">
        <f>VLOOKUP(D6229,'Manning''s Flow'!I$6:J$6004,2,TRUE)</f>
        <v>136.35742357341829</v>
      </c>
      <c r="R6229" s="12">
        <f t="shared" si="781"/>
        <v>109.92542357341829</v>
      </c>
      <c r="S6229">
        <f t="shared" si="782"/>
        <v>12083.598747795424</v>
      </c>
      <c r="T6229">
        <f t="shared" si="783"/>
        <v>80.615650173407431</v>
      </c>
    </row>
    <row r="6230" spans="1:20" x14ac:dyDescent="0.3">
      <c r="A6230" s="1">
        <v>43932.850694444445</v>
      </c>
      <c r="B6230" s="15">
        <v>43926</v>
      </c>
      <c r="C6230" s="16">
        <v>0.98263888888888884</v>
      </c>
      <c r="D6230" s="13">
        <v>1.609</v>
      </c>
      <c r="E6230" s="13">
        <v>0.33</v>
      </c>
      <c r="F6230" s="13">
        <v>4.9000000000000002E-2</v>
      </c>
      <c r="G6230" s="13">
        <f t="shared" si="776"/>
        <v>21.952000000000002</v>
      </c>
      <c r="H6230" s="13">
        <v>5.439999999999999E-2</v>
      </c>
      <c r="I6230" s="13">
        <v>24.416491593038394</v>
      </c>
      <c r="J6230" s="13"/>
      <c r="K6230">
        <f t="shared" si="777"/>
        <v>33.519979522449574</v>
      </c>
      <c r="L6230" s="12">
        <f t="shared" si="778"/>
        <v>11.567979522449573</v>
      </c>
      <c r="M6230">
        <f t="shared" si="779"/>
        <v>133.81815023181264</v>
      </c>
      <c r="N6230">
        <f t="shared" si="780"/>
        <v>34.510699849032029</v>
      </c>
      <c r="Q6230">
        <f>VLOOKUP(D6230,'Manning''s Flow'!I$6:J$6004,2,TRUE)</f>
        <v>136.35742357341829</v>
      </c>
      <c r="R6230" s="12">
        <f t="shared" si="781"/>
        <v>114.40542357341829</v>
      </c>
      <c r="S6230">
        <f t="shared" si="782"/>
        <v>13088.600943013253</v>
      </c>
      <c r="T6230">
        <f t="shared" si="783"/>
        <v>83.901133194863803</v>
      </c>
    </row>
    <row r="6231" spans="1:20" x14ac:dyDescent="0.3">
      <c r="A6231" s="1">
        <v>43932.854166666664</v>
      </c>
      <c r="B6231" s="15">
        <v>43927</v>
      </c>
      <c r="C6231" s="16">
        <v>3.4722222222222224E-2</v>
      </c>
      <c r="D6231" s="13">
        <v>1.89</v>
      </c>
      <c r="E6231" s="13">
        <v>0.43</v>
      </c>
      <c r="F6231" s="13">
        <v>0.08</v>
      </c>
      <c r="G6231" s="13">
        <f t="shared" si="776"/>
        <v>35.840000000000003</v>
      </c>
      <c r="H6231" s="13">
        <v>6.6200000000000009E-2</v>
      </c>
      <c r="I6231" s="13">
        <v>29.712715872410701</v>
      </c>
      <c r="J6231" s="13"/>
      <c r="K6231">
        <f t="shared" si="777"/>
        <v>53.847955356218257</v>
      </c>
      <c r="L6231" s="12">
        <f t="shared" si="778"/>
        <v>18.007955356218254</v>
      </c>
      <c r="M6231">
        <f t="shared" si="779"/>
        <v>324.28645611154968</v>
      </c>
      <c r="N6231">
        <f t="shared" si="780"/>
        <v>33.442226797825356</v>
      </c>
      <c r="Q6231">
        <f>VLOOKUP(D6231,'Manning''s Flow'!I$6:J$6004,2,TRUE)</f>
        <v>195.03539193093323</v>
      </c>
      <c r="R6231" s="12">
        <f t="shared" si="781"/>
        <v>159.19539193093323</v>
      </c>
      <c r="S6231">
        <f t="shared" si="782"/>
        <v>25343.172812043438</v>
      </c>
      <c r="T6231">
        <f t="shared" si="783"/>
        <v>81.623848038466875</v>
      </c>
    </row>
    <row r="6232" spans="1:20" x14ac:dyDescent="0.3">
      <c r="A6232" s="1">
        <v>43932.857638888891</v>
      </c>
      <c r="B6232" s="15">
        <v>43927</v>
      </c>
      <c r="C6232" s="16">
        <v>3.8194444444444441E-2</v>
      </c>
      <c r="D6232" s="13">
        <v>1.8220000000000001</v>
      </c>
      <c r="E6232" s="13">
        <v>0.37</v>
      </c>
      <c r="F6232" s="13">
        <v>6.5000000000000002E-2</v>
      </c>
      <c r="G6232" s="13">
        <f t="shared" si="776"/>
        <v>29.12</v>
      </c>
      <c r="H6232" s="13">
        <v>6.7000000000000004E-2</v>
      </c>
      <c r="I6232" s="13">
        <v>30.0717819252495</v>
      </c>
      <c r="J6232" s="13"/>
      <c r="K6232">
        <f t="shared" si="777"/>
        <v>48.339900590191647</v>
      </c>
      <c r="L6232" s="12">
        <f t="shared" si="778"/>
        <v>19.219900590191646</v>
      </c>
      <c r="M6232">
        <f t="shared" si="779"/>
        <v>369.40457869684917</v>
      </c>
      <c r="N6232">
        <f t="shared" si="780"/>
        <v>39.75990921688291</v>
      </c>
      <c r="Q6232">
        <f>VLOOKUP(D6232,'Manning''s Flow'!I$6:J$6004,2,TRUE)</f>
        <v>179.85251997054638</v>
      </c>
      <c r="R6232" s="12">
        <f t="shared" si="781"/>
        <v>150.73251997054638</v>
      </c>
      <c r="S6232">
        <f t="shared" si="782"/>
        <v>22720.292576671163</v>
      </c>
      <c r="T6232">
        <f t="shared" si="783"/>
        <v>83.808956357815362</v>
      </c>
    </row>
    <row r="6233" spans="1:20" x14ac:dyDescent="0.3">
      <c r="A6233" s="1">
        <v>43932.861111111109</v>
      </c>
      <c r="B6233" s="15">
        <v>43927</v>
      </c>
      <c r="C6233" s="16">
        <v>5.9027777777777783E-2</v>
      </c>
      <c r="D6233" s="13">
        <v>1.873</v>
      </c>
      <c r="E6233" s="13">
        <v>0.49</v>
      </c>
      <c r="F6233" s="13">
        <v>8.8999999999999996E-2</v>
      </c>
      <c r="G6233" s="13">
        <f t="shared" si="776"/>
        <v>39.872</v>
      </c>
      <c r="H6233" s="13">
        <v>0.26900000000000002</v>
      </c>
      <c r="I6233" s="13">
        <v>120.73596026704651</v>
      </c>
      <c r="J6233" s="13"/>
      <c r="K6233">
        <f t="shared" si="777"/>
        <v>52.434043613807546</v>
      </c>
      <c r="L6233" s="12">
        <f t="shared" si="778"/>
        <v>12.562043613807546</v>
      </c>
      <c r="M6233">
        <f t="shared" si="779"/>
        <v>157.80493975520295</v>
      </c>
      <c r="N6233">
        <f t="shared" si="780"/>
        <v>23.95780059674734</v>
      </c>
      <c r="Q6233">
        <f>VLOOKUP(D6233,'Manning''s Flow'!I$6:J$6004,2,TRUE)</f>
        <v>190.63086481092313</v>
      </c>
      <c r="R6233" s="12">
        <f t="shared" si="781"/>
        <v>150.75886481092311</v>
      </c>
      <c r="S6233">
        <f t="shared" si="782"/>
        <v>22728.235319078191</v>
      </c>
      <c r="T6233">
        <f t="shared" si="783"/>
        <v>79.084184484214035</v>
      </c>
    </row>
    <row r="6234" spans="1:20" x14ac:dyDescent="0.3">
      <c r="A6234" s="1">
        <v>43932.868055555555</v>
      </c>
      <c r="B6234" s="15">
        <v>43927</v>
      </c>
      <c r="C6234" s="16">
        <v>6.25E-2</v>
      </c>
      <c r="D6234" s="13">
        <v>2.8359999999999999</v>
      </c>
      <c r="E6234" s="13">
        <v>0.72</v>
      </c>
      <c r="F6234" s="13">
        <v>0.24299999999999999</v>
      </c>
      <c r="G6234" s="13">
        <f t="shared" si="776"/>
        <v>108.864</v>
      </c>
      <c r="H6234" s="13">
        <v>0.59800000000000009</v>
      </c>
      <c r="I6234" s="13">
        <v>268.40187449700301</v>
      </c>
      <c r="J6234" s="13"/>
      <c r="K6234">
        <f t="shared" si="777"/>
        <v>177.90633657373118</v>
      </c>
      <c r="L6234" s="12">
        <f t="shared" si="778"/>
        <v>69.042336573731177</v>
      </c>
      <c r="M6234">
        <f t="shared" si="779"/>
        <v>4766.8442395603779</v>
      </c>
      <c r="N6234">
        <f t="shared" si="780"/>
        <v>38.808250399286592</v>
      </c>
      <c r="Q6234">
        <f>VLOOKUP(D6234,'Manning''s Flow'!I$6:J$6004,2,TRUE)</f>
        <v>463.14632599614293</v>
      </c>
      <c r="R6234" s="12">
        <f t="shared" si="781"/>
        <v>354.28232599614296</v>
      </c>
      <c r="S6234">
        <f t="shared" si="782"/>
        <v>125515.96651323732</v>
      </c>
      <c r="T6234">
        <f t="shared" si="783"/>
        <v>76.494685612402634</v>
      </c>
    </row>
    <row r="6235" spans="1:20" x14ac:dyDescent="0.3">
      <c r="A6235" s="1">
        <v>43932.871527777781</v>
      </c>
      <c r="B6235" s="15">
        <v>43927</v>
      </c>
      <c r="C6235" s="16">
        <v>6.5972222222222224E-2</v>
      </c>
      <c r="D6235" s="13">
        <v>4.2690000000000001</v>
      </c>
      <c r="E6235" s="13">
        <v>1.47</v>
      </c>
      <c r="F6235" s="13">
        <v>0.90800000000000003</v>
      </c>
      <c r="G6235" s="13">
        <f t="shared" si="776"/>
        <v>406.78399999999999</v>
      </c>
      <c r="H6235" s="13">
        <v>0.95619999999999994</v>
      </c>
      <c r="I6235" s="13">
        <v>429.17369965557566</v>
      </c>
      <c r="J6235" s="13"/>
      <c r="K6235">
        <f t="shared" si="777"/>
        <v>593.2863325303706</v>
      </c>
      <c r="L6235" s="12">
        <f t="shared" si="778"/>
        <v>186.50233253037061</v>
      </c>
      <c r="M6235">
        <f t="shared" si="779"/>
        <v>34783.120039268935</v>
      </c>
      <c r="N6235">
        <f t="shared" si="780"/>
        <v>31.435467548179773</v>
      </c>
      <c r="Q6235">
        <f>VLOOKUP(D6235,'Manning''s Flow'!I$6:J$6004,2,TRUE)</f>
        <v>1106.5895730839291</v>
      </c>
      <c r="R6235" s="12">
        <f t="shared" si="781"/>
        <v>699.80557308392906</v>
      </c>
      <c r="S6235">
        <f t="shared" si="782"/>
        <v>489727.84011932637</v>
      </c>
      <c r="T6235">
        <f t="shared" si="783"/>
        <v>63.239848820702058</v>
      </c>
    </row>
    <row r="6236" spans="1:20" x14ac:dyDescent="0.3">
      <c r="A6236" s="1">
        <v>43932.875</v>
      </c>
      <c r="B6236" s="15">
        <v>43927</v>
      </c>
      <c r="C6236" s="16">
        <v>6.9444444444444434E-2</v>
      </c>
      <c r="D6236" s="13">
        <v>4.5519999999999996</v>
      </c>
      <c r="E6236" s="13">
        <v>2.5</v>
      </c>
      <c r="F6236" s="13">
        <v>1.698</v>
      </c>
      <c r="G6236" s="13">
        <f t="shared" si="776"/>
        <v>760.70399999999995</v>
      </c>
      <c r="H6236" s="13">
        <v>1.3132000000000001</v>
      </c>
      <c r="I6236" s="13">
        <v>589.40692573489025</v>
      </c>
      <c r="J6236" s="13"/>
      <c r="K6236">
        <f t="shared" si="777"/>
        <v>716.73178791383111</v>
      </c>
      <c r="L6236" s="12">
        <f t="shared" si="778"/>
        <v>43.972212086168838</v>
      </c>
      <c r="M6236">
        <f t="shared" si="779"/>
        <v>1933.5554357510127</v>
      </c>
      <c r="N6236">
        <f t="shared" si="780"/>
        <v>6.1351000231421837</v>
      </c>
      <c r="Q6236">
        <f>VLOOKUP(D6236,'Manning''s Flow'!I$6:J$6004,2,TRUE)</f>
        <v>1272.355653558157</v>
      </c>
      <c r="R6236" s="12">
        <f t="shared" si="781"/>
        <v>511.65165355815702</v>
      </c>
      <c r="S6236">
        <f t="shared" si="782"/>
        <v>261787.41458879632</v>
      </c>
      <c r="T6236">
        <f t="shared" si="783"/>
        <v>40.2129429870742</v>
      </c>
    </row>
    <row r="6237" spans="1:20" x14ac:dyDescent="0.3">
      <c r="A6237" s="1">
        <v>43932.878472222219</v>
      </c>
      <c r="B6237" s="15">
        <v>43927</v>
      </c>
      <c r="C6237" s="16">
        <v>7.2916666666666671E-2</v>
      </c>
      <c r="D6237" s="13">
        <v>4.5449999999999999</v>
      </c>
      <c r="E6237" s="13">
        <v>2.72</v>
      </c>
      <c r="F6237" s="13">
        <v>1.843</v>
      </c>
      <c r="G6237" s="13">
        <f t="shared" si="776"/>
        <v>825.66399999999999</v>
      </c>
      <c r="H6237" s="13">
        <v>1.5926</v>
      </c>
      <c r="I6237" s="13">
        <v>714.81074468884105</v>
      </c>
      <c r="J6237" s="13"/>
      <c r="K6237">
        <f t="shared" si="777"/>
        <v>713.49083007411184</v>
      </c>
      <c r="L6237" s="12">
        <f t="shared" si="778"/>
        <v>112.17316992588815</v>
      </c>
      <c r="M6237">
        <f t="shared" si="779"/>
        <v>12582.820051222177</v>
      </c>
      <c r="N6237">
        <f t="shared" si="780"/>
        <v>15.72173953717618</v>
      </c>
      <c r="Q6237">
        <f>VLOOKUP(D6237,'Manning''s Flow'!I$6:J$6004,2,TRUE)</f>
        <v>1266.4404144724019</v>
      </c>
      <c r="R6237" s="12">
        <f t="shared" si="781"/>
        <v>440.77641447240194</v>
      </c>
      <c r="S6237">
        <f t="shared" si="782"/>
        <v>194283.84755514667</v>
      </c>
      <c r="T6237">
        <f t="shared" si="783"/>
        <v>34.804354743845494</v>
      </c>
    </row>
    <row r="6238" spans="1:20" x14ac:dyDescent="0.3">
      <c r="A6238" s="1">
        <v>43932.881944444445</v>
      </c>
      <c r="B6238" s="15">
        <v>43927</v>
      </c>
      <c r="C6238" s="16">
        <v>7.6388888888888895E-2</v>
      </c>
      <c r="D6238" s="13">
        <v>4.5389999999999997</v>
      </c>
      <c r="E6238" s="13">
        <v>2.77</v>
      </c>
      <c r="F6238" s="13">
        <v>1.8740000000000001</v>
      </c>
      <c r="G6238" s="13">
        <f t="shared" si="776"/>
        <v>839.55200000000002</v>
      </c>
      <c r="H6238" s="13">
        <v>1.6846000000000001</v>
      </c>
      <c r="I6238" s="13">
        <v>756.10334076530307</v>
      </c>
      <c r="J6238" s="13"/>
      <c r="K6238">
        <f t="shared" si="777"/>
        <v>710.72058205032886</v>
      </c>
      <c r="L6238" s="12">
        <f t="shared" si="778"/>
        <v>128.83141794967116</v>
      </c>
      <c r="M6238">
        <f t="shared" si="779"/>
        <v>16597.534250922854</v>
      </c>
      <c r="N6238">
        <f t="shared" si="780"/>
        <v>18.126873092377689</v>
      </c>
      <c r="Q6238">
        <f>VLOOKUP(D6238,'Manning''s Flow'!I$6:J$6004,2,TRUE)</f>
        <v>1260.5394085765297</v>
      </c>
      <c r="R6238" s="12">
        <f t="shared" si="781"/>
        <v>420.98740857652967</v>
      </c>
      <c r="S6238">
        <f t="shared" si="782"/>
        <v>177230.39817998194</v>
      </c>
      <c r="T6238">
        <f t="shared" si="783"/>
        <v>33.397401597458327</v>
      </c>
    </row>
    <row r="6239" spans="1:20" x14ac:dyDescent="0.3">
      <c r="A6239" s="1">
        <v>43932.885416666664</v>
      </c>
      <c r="B6239" s="15">
        <v>43927</v>
      </c>
      <c r="C6239" s="16">
        <v>7.9861111111111105E-2</v>
      </c>
      <c r="D6239" s="13">
        <v>4.2990000000000004</v>
      </c>
      <c r="E6239" s="13">
        <v>2.62</v>
      </c>
      <c r="F6239" s="13">
        <v>1.64</v>
      </c>
      <c r="G6239" s="13">
        <f t="shared" si="776"/>
        <v>734.71999999999991</v>
      </c>
      <c r="H6239" s="13">
        <v>1.5678000000000001</v>
      </c>
      <c r="I6239" s="13">
        <v>703.67969705083829</v>
      </c>
      <c r="J6239" s="13"/>
      <c r="K6239">
        <f t="shared" si="777"/>
        <v>605.64849101126106</v>
      </c>
      <c r="L6239" s="12">
        <f t="shared" si="778"/>
        <v>129.07150898873886</v>
      </c>
      <c r="M6239">
        <f t="shared" si="779"/>
        <v>16659.454432630097</v>
      </c>
      <c r="N6239">
        <f t="shared" si="780"/>
        <v>21.311290443938212</v>
      </c>
      <c r="Q6239">
        <f>VLOOKUP(D6239,'Manning''s Flow'!I$6:J$6004,2,TRUE)</f>
        <v>1123.1832424525446</v>
      </c>
      <c r="R6239" s="12">
        <f t="shared" si="781"/>
        <v>388.4632424525447</v>
      </c>
      <c r="S6239">
        <f t="shared" si="782"/>
        <v>150903.69073674452</v>
      </c>
      <c r="T6239">
        <f t="shared" si="783"/>
        <v>34.585918643542939</v>
      </c>
    </row>
    <row r="6240" spans="1:20" x14ac:dyDescent="0.3">
      <c r="A6240" s="1">
        <v>43932.888888888891</v>
      </c>
      <c r="B6240" s="15">
        <v>43927</v>
      </c>
      <c r="C6240" s="16">
        <v>8.3333333333333329E-2</v>
      </c>
      <c r="D6240" s="13">
        <v>4.0430000000000001</v>
      </c>
      <c r="E6240" s="13">
        <v>2.39</v>
      </c>
      <c r="F6240" s="13">
        <v>1.3680000000000001</v>
      </c>
      <c r="G6240" s="13">
        <f t="shared" si="776"/>
        <v>612.86400000000003</v>
      </c>
      <c r="H6240" s="13">
        <v>1.399</v>
      </c>
      <c r="I6240" s="13">
        <v>627.91675990185149</v>
      </c>
      <c r="J6240" s="13"/>
      <c r="K6240">
        <f t="shared" si="777"/>
        <v>505.47385623375749</v>
      </c>
      <c r="L6240" s="12">
        <f t="shared" si="778"/>
        <v>107.39014376624255</v>
      </c>
      <c r="M6240">
        <f t="shared" si="779"/>
        <v>11532.642978134243</v>
      </c>
      <c r="N6240">
        <f t="shared" si="780"/>
        <v>21.245439787212209</v>
      </c>
      <c r="Q6240">
        <f>VLOOKUP(D6240,'Manning''s Flow'!I$6:J$6004,2,TRUE)</f>
        <v>988.80810893425087</v>
      </c>
      <c r="R6240" s="12">
        <f t="shared" si="781"/>
        <v>375.94410893425083</v>
      </c>
      <c r="S6240">
        <f t="shared" si="782"/>
        <v>141333.97304236787</v>
      </c>
      <c r="T6240">
        <f t="shared" si="783"/>
        <v>38.019925760868595</v>
      </c>
    </row>
    <row r="6241" spans="1:20" x14ac:dyDescent="0.3">
      <c r="A6241" s="1">
        <v>43932.892361111109</v>
      </c>
      <c r="B6241" s="15">
        <v>43927</v>
      </c>
      <c r="C6241" s="16">
        <v>8.6805555555555566E-2</v>
      </c>
      <c r="D6241" s="13">
        <v>3.6459999999999999</v>
      </c>
      <c r="E6241" s="13">
        <v>2.27</v>
      </c>
      <c r="F6241" s="13">
        <v>1.1140000000000001</v>
      </c>
      <c r="G6241" s="13">
        <f t="shared" si="776"/>
        <v>499.07200000000006</v>
      </c>
      <c r="H6241" s="13">
        <v>1.1969999999999998</v>
      </c>
      <c r="I6241" s="13">
        <v>537.25258156005441</v>
      </c>
      <c r="J6241" s="13"/>
      <c r="K6241">
        <f t="shared" si="777"/>
        <v>372.82990922926354</v>
      </c>
      <c r="L6241" s="12">
        <f t="shared" si="778"/>
        <v>126.24209077073652</v>
      </c>
      <c r="M6241">
        <f t="shared" si="779"/>
        <v>15937.06548216688</v>
      </c>
      <c r="N6241">
        <f t="shared" si="780"/>
        <v>33.860505191686954</v>
      </c>
      <c r="Q6241">
        <f>VLOOKUP(D6241,'Manning''s Flow'!I$6:J$6004,2,TRUE)</f>
        <v>792.23306927752151</v>
      </c>
      <c r="R6241" s="12">
        <f t="shared" si="781"/>
        <v>293.16106927752145</v>
      </c>
      <c r="S6241">
        <f t="shared" si="782"/>
        <v>85943.412539939731</v>
      </c>
      <c r="T6241">
        <f t="shared" si="783"/>
        <v>37.004396893564447</v>
      </c>
    </row>
    <row r="6242" spans="1:20" x14ac:dyDescent="0.3">
      <c r="A6242" s="1">
        <v>43932.895833333336</v>
      </c>
      <c r="B6242" s="15">
        <v>43927</v>
      </c>
      <c r="C6242" s="16">
        <v>9.0277777777777776E-2</v>
      </c>
      <c r="D6242" s="13">
        <v>3.6040000000000001</v>
      </c>
      <c r="E6242" s="13">
        <v>2.0699999999999998</v>
      </c>
      <c r="F6242" s="13">
        <v>0.999</v>
      </c>
      <c r="G6242" s="13">
        <f t="shared" si="776"/>
        <v>447.55200000000002</v>
      </c>
      <c r="H6242" s="13">
        <v>1.0078</v>
      </c>
      <c r="I6242" s="13">
        <v>452.33346006367827</v>
      </c>
      <c r="J6242" s="13"/>
      <c r="K6242">
        <f t="shared" si="777"/>
        <v>360.32330786515774</v>
      </c>
      <c r="L6242" s="12">
        <f t="shared" si="778"/>
        <v>87.228692134842277</v>
      </c>
      <c r="M6242">
        <f t="shared" si="779"/>
        <v>7608.8447315550948</v>
      </c>
      <c r="N6242">
        <f t="shared" si="780"/>
        <v>24.208451196691804</v>
      </c>
      <c r="Q6242">
        <f>VLOOKUP(D6242,'Manning''s Flow'!I$6:J$6004,2,TRUE)</f>
        <v>773.81947864769768</v>
      </c>
      <c r="R6242" s="12">
        <f t="shared" si="781"/>
        <v>326.26747864769766</v>
      </c>
      <c r="S6242">
        <f t="shared" si="782"/>
        <v>106450.46762312585</v>
      </c>
      <c r="T6242">
        <f t="shared" si="783"/>
        <v>42.163254822413151</v>
      </c>
    </row>
    <row r="6243" spans="1:20" x14ac:dyDescent="0.3">
      <c r="A6243" s="1">
        <v>43932.899305555555</v>
      </c>
      <c r="B6243" s="15">
        <v>43927</v>
      </c>
      <c r="C6243" s="16">
        <v>9.375E-2</v>
      </c>
      <c r="D6243" s="13">
        <v>3.3730000000000002</v>
      </c>
      <c r="E6243" s="13">
        <v>1.98</v>
      </c>
      <c r="F6243" s="13">
        <v>0.86399999999999999</v>
      </c>
      <c r="G6243" s="13">
        <f t="shared" si="776"/>
        <v>387.072</v>
      </c>
      <c r="H6243" s="13">
        <v>0.8276</v>
      </c>
      <c r="I6243" s="13">
        <v>371.4538316617386</v>
      </c>
      <c r="J6243" s="13"/>
      <c r="K6243">
        <f t="shared" si="777"/>
        <v>296.46414306270407</v>
      </c>
      <c r="L6243" s="12">
        <f t="shared" si="778"/>
        <v>90.607856937295935</v>
      </c>
      <c r="M6243">
        <f t="shared" si="779"/>
        <v>8209.7837387694872</v>
      </c>
      <c r="N6243">
        <f t="shared" si="780"/>
        <v>30.562838392949192</v>
      </c>
      <c r="Q6243">
        <f>VLOOKUP(D6243,'Manning''s Flow'!I$6:J$6004,2,TRUE)</f>
        <v>672.31613486930826</v>
      </c>
      <c r="R6243" s="12">
        <f t="shared" si="781"/>
        <v>285.24413486930825</v>
      </c>
      <c r="S6243">
        <f t="shared" si="782"/>
        <v>81364.216477340116</v>
      </c>
      <c r="T6243">
        <f t="shared" si="783"/>
        <v>42.427084532897155</v>
      </c>
    </row>
    <row r="6244" spans="1:20" x14ac:dyDescent="0.3">
      <c r="A6244" s="1">
        <v>43932.902777777781</v>
      </c>
      <c r="B6244" s="15">
        <v>43927</v>
      </c>
      <c r="C6244" s="16">
        <v>9.7222222222222224E-2</v>
      </c>
      <c r="D6244" s="13">
        <v>3.0070000000000001</v>
      </c>
      <c r="E6244" s="13">
        <v>1.88</v>
      </c>
      <c r="F6244" s="13">
        <v>0.69399999999999995</v>
      </c>
      <c r="G6244" s="13">
        <f t="shared" si="776"/>
        <v>310.91199999999998</v>
      </c>
      <c r="H6244" s="13">
        <v>0.66500000000000004</v>
      </c>
      <c r="I6244" s="13">
        <v>298.47365642225253</v>
      </c>
      <c r="J6244" s="13"/>
      <c r="K6244">
        <f t="shared" si="777"/>
        <v>211.38393722847132</v>
      </c>
      <c r="L6244" s="12">
        <f t="shared" si="778"/>
        <v>99.528062771528653</v>
      </c>
      <c r="M6244">
        <f t="shared" si="779"/>
        <v>9905.8352790533481</v>
      </c>
      <c r="N6244">
        <f t="shared" si="780"/>
        <v>47.084023543357112</v>
      </c>
      <c r="Q6244">
        <f>VLOOKUP(D6244,'Manning''s Flow'!I$6:J$6004,2,TRUE)</f>
        <v>524.60662865426491</v>
      </c>
      <c r="R6244" s="12">
        <f t="shared" si="781"/>
        <v>213.69462865426493</v>
      </c>
      <c r="S6244">
        <f t="shared" si="782"/>
        <v>45665.394315684185</v>
      </c>
      <c r="T6244">
        <f t="shared" si="783"/>
        <v>40.734260106937683</v>
      </c>
    </row>
    <row r="6245" spans="1:20" x14ac:dyDescent="0.3">
      <c r="A6245" s="1">
        <v>43932.90625</v>
      </c>
      <c r="B6245" s="15">
        <v>43927</v>
      </c>
      <c r="C6245" s="16">
        <v>0.10069444444444443</v>
      </c>
      <c r="D6245" s="13">
        <v>2.7509999999999999</v>
      </c>
      <c r="E6245" s="13">
        <v>1.45</v>
      </c>
      <c r="F6245" s="13">
        <v>0.46700000000000003</v>
      </c>
      <c r="G6245" s="13">
        <f t="shared" si="776"/>
        <v>209.21600000000001</v>
      </c>
      <c r="H6245" s="13">
        <v>0.51500000000000001</v>
      </c>
      <c r="I6245" s="13">
        <v>231.14877151497751</v>
      </c>
      <c r="J6245" s="13"/>
      <c r="K6245">
        <f t="shared" si="777"/>
        <v>162.65697452587321</v>
      </c>
      <c r="L6245" s="12">
        <f t="shared" si="778"/>
        <v>46.559025474126798</v>
      </c>
      <c r="M6245">
        <f t="shared" si="779"/>
        <v>2167.7428531003879</v>
      </c>
      <c r="N6245">
        <f t="shared" si="780"/>
        <v>28.62405722831199</v>
      </c>
      <c r="Q6245">
        <f>VLOOKUP(D6245,'Manning''s Flow'!I$6:J$6004,2,TRUE)</f>
        <v>435.61217224573682</v>
      </c>
      <c r="R6245" s="12">
        <f t="shared" si="781"/>
        <v>226.39617224573681</v>
      </c>
      <c r="S6245">
        <f t="shared" si="782"/>
        <v>51255.226807521329</v>
      </c>
      <c r="T6245">
        <f t="shared" si="783"/>
        <v>51.971957321252852</v>
      </c>
    </row>
    <row r="6246" spans="1:20" x14ac:dyDescent="0.3">
      <c r="A6246" s="1">
        <v>43932.909722222219</v>
      </c>
      <c r="B6246" s="15">
        <v>43927</v>
      </c>
      <c r="C6246" s="16">
        <v>0.10416666666666667</v>
      </c>
      <c r="D6246" s="13">
        <v>2.4780000000000002</v>
      </c>
      <c r="E6246" s="13">
        <v>1.0900000000000001</v>
      </c>
      <c r="F6246" s="13">
        <v>0.30099999999999999</v>
      </c>
      <c r="G6246" s="13">
        <f t="shared" si="776"/>
        <v>134.84799999999998</v>
      </c>
      <c r="H6246" s="13">
        <v>0.39179999999999998</v>
      </c>
      <c r="I6246" s="13">
        <v>175.85259937780228</v>
      </c>
      <c r="J6246" s="13"/>
      <c r="K6246">
        <f t="shared" si="777"/>
        <v>119.56546983434447</v>
      </c>
      <c r="L6246" s="12">
        <f t="shared" si="778"/>
        <v>15.282530165655515</v>
      </c>
      <c r="M6246">
        <f t="shared" si="779"/>
        <v>233.5557282641708</v>
      </c>
      <c r="N6246">
        <f t="shared" si="780"/>
        <v>12.781725515593381</v>
      </c>
      <c r="Q6246">
        <f>VLOOKUP(D6246,'Manning''s Flow'!I$6:J$6004,2,TRUE)</f>
        <v>346.20254296207884</v>
      </c>
      <c r="R6246" s="12">
        <f t="shared" si="781"/>
        <v>211.35454296207885</v>
      </c>
      <c r="S6246">
        <f t="shared" si="782"/>
        <v>44670.742830709234</v>
      </c>
      <c r="T6246">
        <f t="shared" si="783"/>
        <v>61.049390669908945</v>
      </c>
    </row>
    <row r="6247" spans="1:20" x14ac:dyDescent="0.3">
      <c r="A6247" s="1">
        <v>43932.913194444445</v>
      </c>
      <c r="B6247" s="15">
        <v>43927</v>
      </c>
      <c r="C6247" s="16">
        <v>0.1076388888888889</v>
      </c>
      <c r="D6247" s="13">
        <v>2.3079999999999998</v>
      </c>
      <c r="E6247" s="13">
        <v>1</v>
      </c>
      <c r="F6247" s="13">
        <v>0.249</v>
      </c>
      <c r="G6247" s="13">
        <f t="shared" si="776"/>
        <v>111.55199999999999</v>
      </c>
      <c r="H6247" s="13">
        <v>0.3634</v>
      </c>
      <c r="I6247" s="13">
        <v>163.10575450202489</v>
      </c>
      <c r="J6247" s="13"/>
      <c r="K6247">
        <f t="shared" si="777"/>
        <v>96.986206109254425</v>
      </c>
      <c r="L6247" s="12">
        <f t="shared" si="778"/>
        <v>14.565793890745567</v>
      </c>
      <c r="M6247">
        <f t="shared" si="779"/>
        <v>212.16235166768089</v>
      </c>
      <c r="N6247">
        <f t="shared" si="780"/>
        <v>15.018418056622693</v>
      </c>
      <c r="Q6247">
        <f>VLOOKUP(D6247,'Manning''s Flow'!I$6:J$6004,2,TRUE)</f>
        <v>297.16804835428735</v>
      </c>
      <c r="R6247" s="12">
        <f t="shared" si="781"/>
        <v>185.61604835428736</v>
      </c>
      <c r="S6247">
        <f t="shared" si="782"/>
        <v>34453.317406661139</v>
      </c>
      <c r="T6247">
        <f t="shared" si="783"/>
        <v>62.461643969540646</v>
      </c>
    </row>
    <row r="6248" spans="1:20" x14ac:dyDescent="0.3">
      <c r="A6248" s="1">
        <v>43932.916666666664</v>
      </c>
      <c r="B6248" s="15">
        <v>43927</v>
      </c>
      <c r="C6248" s="16">
        <v>0.1111111111111111</v>
      </c>
      <c r="D6248" s="13">
        <v>2.2570000000000001</v>
      </c>
      <c r="E6248" s="13">
        <v>1.03</v>
      </c>
      <c r="F6248" s="13">
        <v>0.248</v>
      </c>
      <c r="G6248" s="13">
        <f t="shared" si="776"/>
        <v>111.104</v>
      </c>
      <c r="H6248" s="13">
        <v>0.67199999999999993</v>
      </c>
      <c r="I6248" s="13">
        <v>301.61548438459198</v>
      </c>
      <c r="J6248" s="13"/>
      <c r="K6248">
        <f t="shared" si="777"/>
        <v>90.809636804188699</v>
      </c>
      <c r="L6248" s="12">
        <f t="shared" si="778"/>
        <v>20.2943631958113</v>
      </c>
      <c r="M6248">
        <f t="shared" si="779"/>
        <v>411.86117752350026</v>
      </c>
      <c r="N6248">
        <f t="shared" si="780"/>
        <v>22.348248390830697</v>
      </c>
      <c r="Q6248">
        <f>VLOOKUP(D6248,'Manning''s Flow'!I$6:J$6004,2,TRUE)</f>
        <v>283.4961935384747</v>
      </c>
      <c r="R6248" s="12">
        <f t="shared" si="781"/>
        <v>172.39219353847471</v>
      </c>
      <c r="S6248">
        <f t="shared" si="782"/>
        <v>29719.068393006924</v>
      </c>
      <c r="T6248">
        <f t="shared" si="783"/>
        <v>60.809350343209637</v>
      </c>
    </row>
    <row r="6249" spans="1:20" x14ac:dyDescent="0.3">
      <c r="A6249" s="1">
        <v>43932.920138888891</v>
      </c>
      <c r="B6249" s="15">
        <v>43927</v>
      </c>
      <c r="C6249" s="16">
        <v>0.11458333333333333</v>
      </c>
      <c r="D6249" s="13">
        <v>2.9049999999999998</v>
      </c>
      <c r="E6249" s="13">
        <v>1.58</v>
      </c>
      <c r="F6249" s="13">
        <v>0.55200000000000005</v>
      </c>
      <c r="G6249" s="13">
        <f t="shared" si="776"/>
        <v>247.29600000000002</v>
      </c>
      <c r="H6249" s="13">
        <v>1.4791999999999998</v>
      </c>
      <c r="I6249" s="13">
        <v>663.91313169894113</v>
      </c>
      <c r="J6249" s="13"/>
      <c r="K6249">
        <f t="shared" si="777"/>
        <v>190.95714302683601</v>
      </c>
      <c r="L6249" s="12">
        <f t="shared" si="778"/>
        <v>56.338856973164013</v>
      </c>
      <c r="M6249">
        <f t="shared" si="779"/>
        <v>3174.0668050426311</v>
      </c>
      <c r="N6249">
        <f t="shared" si="780"/>
        <v>29.503403790056954</v>
      </c>
      <c r="Q6249">
        <f>VLOOKUP(D6249,'Manning''s Flow'!I$6:J$6004,2,TRUE)</f>
        <v>487.96691230580086</v>
      </c>
      <c r="R6249" s="12">
        <f t="shared" si="781"/>
        <v>240.67091230580084</v>
      </c>
      <c r="S6249">
        <f t="shared" si="782"/>
        <v>57922.488030106477</v>
      </c>
      <c r="T6249">
        <f t="shared" si="783"/>
        <v>49.321154003773174</v>
      </c>
    </row>
    <row r="6250" spans="1:20" x14ac:dyDescent="0.3">
      <c r="A6250" s="1">
        <v>43932.923611111109</v>
      </c>
      <c r="B6250" s="15">
        <v>43927</v>
      </c>
      <c r="C6250" s="16">
        <v>0.11805555555555557</v>
      </c>
      <c r="D6250" s="13">
        <v>4.5750000000000002</v>
      </c>
      <c r="E6250" s="13">
        <v>2.93</v>
      </c>
      <c r="F6250" s="13">
        <v>2.0099999999999998</v>
      </c>
      <c r="G6250" s="13">
        <f t="shared" si="776"/>
        <v>900.4799999999999</v>
      </c>
      <c r="H6250" s="13">
        <v>1.9693999999999998</v>
      </c>
      <c r="I6250" s="13">
        <v>883.93085557591576</v>
      </c>
      <c r="J6250" s="13"/>
      <c r="K6250">
        <f t="shared" si="777"/>
        <v>727.44907513960891</v>
      </c>
      <c r="L6250" s="12">
        <f t="shared" si="778"/>
        <v>173.030924860391</v>
      </c>
      <c r="M6250">
        <f t="shared" si="779"/>
        <v>29939.700958042275</v>
      </c>
      <c r="N6250">
        <f t="shared" si="780"/>
        <v>23.785984582794836</v>
      </c>
      <c r="Q6250">
        <f>VLOOKUP(D6250,'Manning''s Flow'!I$6:J$6004,2,TRUE)</f>
        <v>1284.228833976686</v>
      </c>
      <c r="R6250" s="12">
        <f t="shared" si="781"/>
        <v>383.74883397668611</v>
      </c>
      <c r="S6250">
        <f t="shared" si="782"/>
        <v>147263.16757846621</v>
      </c>
      <c r="T6250">
        <f t="shared" si="783"/>
        <v>29.881655342403928</v>
      </c>
    </row>
    <row r="6251" spans="1:20" x14ac:dyDescent="0.3">
      <c r="A6251" s="1">
        <v>43932.927083333336</v>
      </c>
      <c r="B6251" s="15">
        <v>43927</v>
      </c>
      <c r="C6251" s="16">
        <v>0.12152777777777778</v>
      </c>
      <c r="D6251" s="13">
        <v>6.1959999999999997</v>
      </c>
      <c r="E6251" s="13">
        <v>4.05</v>
      </c>
      <c r="F6251" s="13">
        <v>4.3369999999999997</v>
      </c>
      <c r="G6251" s="13">
        <f t="shared" si="776"/>
        <v>1942.9759999999999</v>
      </c>
      <c r="H6251" s="13">
        <v>2.2267999999999999</v>
      </c>
      <c r="I6251" s="13">
        <v>999.46035807679971</v>
      </c>
      <c r="J6251" s="13"/>
      <c r="K6251">
        <f t="shared" si="777"/>
        <v>1777.0749253750625</v>
      </c>
      <c r="L6251" s="12">
        <f t="shared" si="778"/>
        <v>165.90107462493734</v>
      </c>
      <c r="M6251">
        <f t="shared" si="779"/>
        <v>27523.166561709026</v>
      </c>
      <c r="N6251">
        <f t="shared" si="780"/>
        <v>9.3356263293132056</v>
      </c>
      <c r="Q6251">
        <f>VLOOKUP(D6251,'Manning''s Flow'!I$6:J$6004,2,TRUE)</f>
        <v>2435.1774037523082</v>
      </c>
      <c r="R6251" s="12">
        <f t="shared" si="781"/>
        <v>492.20140375230835</v>
      </c>
      <c r="S6251">
        <f t="shared" si="782"/>
        <v>242262.22185574286</v>
      </c>
      <c r="T6251">
        <f t="shared" si="783"/>
        <v>20.212137439920667</v>
      </c>
    </row>
    <row r="6252" spans="1:20" x14ac:dyDescent="0.3">
      <c r="A6252" s="1">
        <v>43932.930555555555</v>
      </c>
      <c r="B6252" s="15">
        <v>43927</v>
      </c>
      <c r="C6252" s="16">
        <v>0.125</v>
      </c>
      <c r="D6252" s="13">
        <v>5.335</v>
      </c>
      <c r="E6252" s="13">
        <v>3.14</v>
      </c>
      <c r="F6252" s="13">
        <v>2.7</v>
      </c>
      <c r="G6252" s="13">
        <f t="shared" si="776"/>
        <v>1209.6000000000001</v>
      </c>
      <c r="H6252" s="13">
        <v>2.3216000000000001</v>
      </c>
      <c r="I6252" s="13">
        <v>1042.0096853381976</v>
      </c>
      <c r="J6252" s="13"/>
      <c r="K6252">
        <f t="shared" si="777"/>
        <v>1143.8129649719992</v>
      </c>
      <c r="L6252" s="12">
        <f t="shared" si="778"/>
        <v>65.787035028000901</v>
      </c>
      <c r="M6252">
        <f t="shared" si="779"/>
        <v>4327.9339777754176</v>
      </c>
      <c r="N6252">
        <f t="shared" si="780"/>
        <v>5.7515552841815687</v>
      </c>
      <c r="Q6252">
        <f>VLOOKUP(D6252,'Manning''s Flow'!I$6:J$6004,2,TRUE)</f>
        <v>1777.6325273649454</v>
      </c>
      <c r="R6252" s="12">
        <f t="shared" si="781"/>
        <v>568.03252736494528</v>
      </c>
      <c r="S6252">
        <f t="shared" si="782"/>
        <v>322660.95214460732</v>
      </c>
      <c r="T6252">
        <f t="shared" si="783"/>
        <v>31.954440449340915</v>
      </c>
    </row>
    <row r="6253" spans="1:20" x14ac:dyDescent="0.3">
      <c r="A6253" s="1">
        <v>43932.9375</v>
      </c>
      <c r="B6253" s="15">
        <v>43927</v>
      </c>
      <c r="C6253" s="16">
        <v>0.12847222222222224</v>
      </c>
      <c r="D6253" s="13">
        <v>4.2119999999999997</v>
      </c>
      <c r="E6253" s="13">
        <v>2.5299999999999998</v>
      </c>
      <c r="F6253" s="13">
        <v>1.5349999999999999</v>
      </c>
      <c r="G6253" s="13">
        <f t="shared" si="776"/>
        <v>687.68</v>
      </c>
      <c r="H6253" s="13">
        <v>2.0695999999999999</v>
      </c>
      <c r="I6253" s="13">
        <v>928.90387869397557</v>
      </c>
      <c r="J6253" s="13"/>
      <c r="K6253">
        <f t="shared" si="777"/>
        <v>570.25963155319744</v>
      </c>
      <c r="L6253" s="12">
        <f t="shared" si="778"/>
        <v>117.42036844680251</v>
      </c>
      <c r="M6253">
        <f t="shared" si="779"/>
        <v>13787.542926182856</v>
      </c>
      <c r="N6253">
        <f t="shared" si="780"/>
        <v>20.590685706962724</v>
      </c>
      <c r="Q6253">
        <f>VLOOKUP(D6253,'Manning''s Flow'!I$6:J$6004,2,TRUE)</f>
        <v>1079.2176204437685</v>
      </c>
      <c r="R6253" s="12">
        <f t="shared" si="781"/>
        <v>391.53762044376856</v>
      </c>
      <c r="S6253">
        <f t="shared" si="782"/>
        <v>153301.70822276856</v>
      </c>
      <c r="T6253">
        <f t="shared" si="783"/>
        <v>36.279765362130611</v>
      </c>
    </row>
    <row r="6254" spans="1:20" x14ac:dyDescent="0.3">
      <c r="A6254" s="1">
        <v>43932.940972222219</v>
      </c>
      <c r="B6254" s="15">
        <v>43927</v>
      </c>
      <c r="C6254" s="16">
        <v>0.13194444444444445</v>
      </c>
      <c r="D6254" s="13">
        <v>3.621</v>
      </c>
      <c r="E6254" s="13">
        <v>2.11</v>
      </c>
      <c r="F6254" s="13">
        <v>1.026</v>
      </c>
      <c r="G6254" s="13">
        <f t="shared" si="776"/>
        <v>459.64800000000002</v>
      </c>
      <c r="H6254" s="13">
        <v>1.2944</v>
      </c>
      <c r="I6254" s="13">
        <v>580.96887349317842</v>
      </c>
      <c r="J6254" s="13"/>
      <c r="K6254">
        <f t="shared" si="777"/>
        <v>365.35156593071935</v>
      </c>
      <c r="L6254" s="12">
        <f t="shared" si="778"/>
        <v>94.296434069280679</v>
      </c>
      <c r="M6254">
        <f t="shared" si="779"/>
        <v>8891.8174781821981</v>
      </c>
      <c r="N6254">
        <f t="shared" si="780"/>
        <v>25.809779637611257</v>
      </c>
      <c r="Q6254">
        <f>VLOOKUP(D6254,'Manning''s Flow'!I$6:J$6004,2,TRUE)</f>
        <v>782.99805738288478</v>
      </c>
      <c r="R6254" s="12">
        <f t="shared" si="781"/>
        <v>323.35005738288476</v>
      </c>
      <c r="S6254">
        <f t="shared" si="782"/>
        <v>104555.25960951486</v>
      </c>
      <c r="T6254">
        <f t="shared" si="783"/>
        <v>41.296406080962612</v>
      </c>
    </row>
    <row r="6255" spans="1:20" x14ac:dyDescent="0.3">
      <c r="A6255" s="1">
        <v>43932.944444444445</v>
      </c>
      <c r="B6255" s="15">
        <v>43927</v>
      </c>
      <c r="C6255" s="16">
        <v>0.13541666666666666</v>
      </c>
      <c r="D6255" s="13">
        <v>3.1429999999999998</v>
      </c>
      <c r="E6255" s="13">
        <v>1.91</v>
      </c>
      <c r="F6255" s="13">
        <v>0.75</v>
      </c>
      <c r="G6255" s="13">
        <f t="shared" si="776"/>
        <v>336</v>
      </c>
      <c r="H6255" s="13">
        <v>0.82440000000000002</v>
      </c>
      <c r="I6255" s="13">
        <v>370.01756745038341</v>
      </c>
      <c r="J6255" s="13"/>
      <c r="K6255">
        <f t="shared" si="777"/>
        <v>240.79436420477103</v>
      </c>
      <c r="L6255" s="12">
        <f t="shared" si="778"/>
        <v>95.205635795228972</v>
      </c>
      <c r="M6255">
        <f t="shared" si="779"/>
        <v>9064.1130871737842</v>
      </c>
      <c r="N6255">
        <f t="shared" si="780"/>
        <v>39.538149536700239</v>
      </c>
      <c r="Q6255">
        <f>VLOOKUP(D6255,'Manning''s Flow'!I$6:J$6004,2,TRUE)</f>
        <v>578.24415360383387</v>
      </c>
      <c r="R6255" s="12">
        <f t="shared" si="781"/>
        <v>242.24415360383387</v>
      </c>
      <c r="S6255">
        <f t="shared" si="782"/>
        <v>58682.229955237854</v>
      </c>
      <c r="T6255">
        <f t="shared" si="783"/>
        <v>41.893057127180221</v>
      </c>
    </row>
    <row r="6256" spans="1:20" x14ac:dyDescent="0.3">
      <c r="A6256" s="1">
        <v>43932.947916666664</v>
      </c>
      <c r="B6256" s="15">
        <v>43927</v>
      </c>
      <c r="C6256" s="16">
        <v>0.1388888888888889</v>
      </c>
      <c r="D6256" s="13">
        <v>2.734</v>
      </c>
      <c r="E6256" s="13">
        <v>1.44</v>
      </c>
      <c r="F6256" s="13">
        <v>0.46100000000000002</v>
      </c>
      <c r="G6256" s="13">
        <f t="shared" si="776"/>
        <v>206.52800000000002</v>
      </c>
      <c r="H6256" s="13">
        <v>0.5656000000000001</v>
      </c>
      <c r="I6256" s="13">
        <v>253.85969935703164</v>
      </c>
      <c r="J6256" s="13"/>
      <c r="K6256">
        <f t="shared" si="777"/>
        <v>159.71466068713363</v>
      </c>
      <c r="L6256" s="12">
        <f t="shared" si="778"/>
        <v>46.81333931286639</v>
      </c>
      <c r="M6256">
        <f t="shared" si="779"/>
        <v>2191.488737621562</v>
      </c>
      <c r="N6256">
        <f t="shared" si="780"/>
        <v>29.31060875154688</v>
      </c>
      <c r="Q6256">
        <f>VLOOKUP(D6256,'Manning''s Flow'!I$6:J$6004,2,TRUE)</f>
        <v>428.86710845533827</v>
      </c>
      <c r="R6256" s="12">
        <f t="shared" si="781"/>
        <v>222.33910845533825</v>
      </c>
      <c r="S6256">
        <f t="shared" si="782"/>
        <v>49434.679148714662</v>
      </c>
      <c r="T6256">
        <f t="shared" si="783"/>
        <v>51.843357551047163</v>
      </c>
    </row>
    <row r="6257" spans="1:20" x14ac:dyDescent="0.3">
      <c r="A6257" s="1">
        <v>43932.951388888891</v>
      </c>
      <c r="B6257" s="15">
        <v>43927</v>
      </c>
      <c r="C6257" s="16">
        <v>0.1423611111111111</v>
      </c>
      <c r="D6257" s="13">
        <v>2.5550000000000002</v>
      </c>
      <c r="E6257" s="13">
        <v>1.21</v>
      </c>
      <c r="F6257" s="13">
        <v>0.35</v>
      </c>
      <c r="G6257" s="13">
        <f t="shared" si="776"/>
        <v>156.79999999999998</v>
      </c>
      <c r="H6257" s="13">
        <v>0.40079999999999999</v>
      </c>
      <c r="I6257" s="13">
        <v>179.8920924722388</v>
      </c>
      <c r="J6257" s="13"/>
      <c r="K6257">
        <f t="shared" si="777"/>
        <v>130.84053912448792</v>
      </c>
      <c r="L6257" s="12">
        <f t="shared" si="778"/>
        <v>25.959460875512065</v>
      </c>
      <c r="M6257">
        <f t="shared" si="779"/>
        <v>673.89360894724166</v>
      </c>
      <c r="N6257">
        <f t="shared" si="780"/>
        <v>19.840533407473195</v>
      </c>
      <c r="Q6257">
        <f>VLOOKUP(D6257,'Manning''s Flow'!I$6:J$6004,2,TRUE)</f>
        <v>370.64679669599724</v>
      </c>
      <c r="R6257" s="12">
        <f t="shared" si="781"/>
        <v>213.84679669599726</v>
      </c>
      <c r="S6257">
        <f t="shared" si="782"/>
        <v>45730.452457139181</v>
      </c>
      <c r="T6257">
        <f t="shared" si="783"/>
        <v>57.695573954034032</v>
      </c>
    </row>
    <row r="6258" spans="1:20" x14ac:dyDescent="0.3">
      <c r="A6258" s="1">
        <v>43932.954861111109</v>
      </c>
      <c r="B6258" s="15">
        <v>43927</v>
      </c>
      <c r="C6258" s="16">
        <v>0.14583333333333334</v>
      </c>
      <c r="D6258" s="13">
        <v>2.3250000000000002</v>
      </c>
      <c r="E6258" s="13">
        <v>0.96</v>
      </c>
      <c r="F6258" s="13">
        <v>0.24099999999999999</v>
      </c>
      <c r="G6258" s="13">
        <f t="shared" si="776"/>
        <v>107.96799999999999</v>
      </c>
      <c r="H6258" s="13">
        <v>0.2828</v>
      </c>
      <c r="I6258" s="13">
        <v>126.92984967851579</v>
      </c>
      <c r="J6258" s="13"/>
      <c r="K6258">
        <f t="shared" si="777"/>
        <v>99.105057334420877</v>
      </c>
      <c r="L6258" s="12">
        <f t="shared" si="778"/>
        <v>8.8629426655791121</v>
      </c>
      <c r="M6258">
        <f t="shared" si="779"/>
        <v>78.551752693342578</v>
      </c>
      <c r="N6258">
        <f t="shared" si="780"/>
        <v>8.9429771839714789</v>
      </c>
      <c r="Q6258">
        <f>VLOOKUP(D6258,'Manning''s Flow'!I$6:J$6004,2,TRUE)</f>
        <v>302.73205283373085</v>
      </c>
      <c r="R6258" s="12">
        <f t="shared" si="781"/>
        <v>194.76405283373086</v>
      </c>
      <c r="S6258">
        <f t="shared" si="782"/>
        <v>37933.036276220308</v>
      </c>
      <c r="T6258">
        <f t="shared" si="783"/>
        <v>64.335458043057258</v>
      </c>
    </row>
    <row r="6259" spans="1:20" x14ac:dyDescent="0.3">
      <c r="A6259" s="1">
        <v>43932.958333333336</v>
      </c>
      <c r="B6259" s="15">
        <v>43927</v>
      </c>
      <c r="C6259" s="16">
        <v>0.14930555555555555</v>
      </c>
      <c r="D6259" s="13">
        <v>2.129</v>
      </c>
      <c r="E6259" s="13">
        <v>0.91</v>
      </c>
      <c r="F6259" s="13">
        <v>0.20200000000000001</v>
      </c>
      <c r="G6259" s="13">
        <f t="shared" si="776"/>
        <v>90.496000000000009</v>
      </c>
      <c r="H6259" s="13">
        <v>0.21440000000000001</v>
      </c>
      <c r="I6259" s="13">
        <v>96.229702160798396</v>
      </c>
      <c r="J6259" s="13"/>
      <c r="K6259">
        <f t="shared" si="777"/>
        <v>76.464764578016812</v>
      </c>
      <c r="L6259" s="12">
        <f t="shared" si="778"/>
        <v>14.031235421983197</v>
      </c>
      <c r="M6259">
        <f t="shared" si="779"/>
        <v>196.87556746711599</v>
      </c>
      <c r="N6259">
        <f t="shared" si="780"/>
        <v>18.349936077638954</v>
      </c>
      <c r="Q6259">
        <f>VLOOKUP(D6259,'Manning''s Flow'!I$6:J$6004,2,TRUE)</f>
        <v>249.5368942548194</v>
      </c>
      <c r="R6259" s="12">
        <f t="shared" si="781"/>
        <v>159.04089425481939</v>
      </c>
      <c r="S6259">
        <f t="shared" si="782"/>
        <v>25294.006045372644</v>
      </c>
      <c r="T6259">
        <f t="shared" si="783"/>
        <v>63.73442080769496</v>
      </c>
    </row>
    <row r="6260" spans="1:20" x14ac:dyDescent="0.3">
      <c r="A6260" s="1">
        <v>43932.961805555555</v>
      </c>
      <c r="B6260" s="15">
        <v>43927</v>
      </c>
      <c r="C6260" s="16">
        <v>0.15277777777777776</v>
      </c>
      <c r="D6260" s="13">
        <v>2.0099999999999998</v>
      </c>
      <c r="E6260" s="13">
        <v>0.79</v>
      </c>
      <c r="F6260" s="13">
        <v>0.16</v>
      </c>
      <c r="G6260" s="13">
        <f t="shared" si="776"/>
        <v>71.680000000000007</v>
      </c>
      <c r="H6260" s="13">
        <v>0.1678</v>
      </c>
      <c r="I6260" s="13">
        <v>75.314104582938299</v>
      </c>
      <c r="J6260" s="13"/>
      <c r="K6260">
        <f t="shared" si="777"/>
        <v>64.550397334814804</v>
      </c>
      <c r="L6260" s="12">
        <f t="shared" si="778"/>
        <v>7.1296026651852031</v>
      </c>
      <c r="M6260">
        <f t="shared" si="779"/>
        <v>50.831234163415949</v>
      </c>
      <c r="N6260">
        <f t="shared" si="780"/>
        <v>11.045017474028624</v>
      </c>
      <c r="Q6260">
        <f>VLOOKUP(D6260,'Manning''s Flow'!I$6:J$6004,2,TRUE)</f>
        <v>222.58498307308344</v>
      </c>
      <c r="R6260" s="12">
        <f t="shared" si="781"/>
        <v>150.90498307308343</v>
      </c>
      <c r="S6260">
        <f t="shared" si="782"/>
        <v>22772.313916287596</v>
      </c>
      <c r="T6260">
        <f t="shared" si="783"/>
        <v>67.796569647079636</v>
      </c>
    </row>
    <row r="6261" spans="1:20" x14ac:dyDescent="0.3">
      <c r="A6261" s="1">
        <v>43932.965277777781</v>
      </c>
      <c r="B6261" s="15">
        <v>43927</v>
      </c>
      <c r="C6261" s="16">
        <v>0.15625</v>
      </c>
      <c r="D6261" s="13">
        <v>1.89</v>
      </c>
      <c r="E6261" s="13">
        <v>0.64</v>
      </c>
      <c r="F6261" s="13">
        <v>0.11899999999999999</v>
      </c>
      <c r="G6261" s="13">
        <f t="shared" si="776"/>
        <v>53.311999999999998</v>
      </c>
      <c r="H6261" s="13">
        <v>0.17480000000000001</v>
      </c>
      <c r="I6261" s="13">
        <v>78.455932545277804</v>
      </c>
      <c r="J6261" s="13"/>
      <c r="K6261">
        <f t="shared" si="777"/>
        <v>53.847955356218257</v>
      </c>
      <c r="L6261" s="12">
        <f t="shared" si="778"/>
        <v>0.53595535621825974</v>
      </c>
      <c r="M6261">
        <f t="shared" si="779"/>
        <v>0.28724814385904168</v>
      </c>
      <c r="N6261">
        <f t="shared" si="780"/>
        <v>0.99531236176522464</v>
      </c>
      <c r="Q6261">
        <f>VLOOKUP(D6261,'Manning''s Flow'!I$6:J$6004,2,TRUE)</f>
        <v>195.03539193093323</v>
      </c>
      <c r="R6261" s="12">
        <f t="shared" si="781"/>
        <v>141.72339193093325</v>
      </c>
      <c r="S6261">
        <f t="shared" si="782"/>
        <v>20085.519820408914</v>
      </c>
      <c r="T6261">
        <f t="shared" si="783"/>
        <v>72.66547395721949</v>
      </c>
    </row>
    <row r="6262" spans="1:20" x14ac:dyDescent="0.3">
      <c r="A6262" s="1">
        <v>43932.96875</v>
      </c>
      <c r="B6262" s="15">
        <v>43927</v>
      </c>
      <c r="C6262" s="16">
        <v>0.15972222222222224</v>
      </c>
      <c r="D6262" s="13">
        <v>1.839</v>
      </c>
      <c r="E6262" s="13">
        <v>0.66</v>
      </c>
      <c r="F6262" s="13">
        <v>0.11700000000000001</v>
      </c>
      <c r="G6262" s="13">
        <f t="shared" si="776"/>
        <v>52.416000000000004</v>
      </c>
      <c r="H6262" s="13">
        <v>0.23380000000000001</v>
      </c>
      <c r="I6262" s="13">
        <v>104.9370539421393</v>
      </c>
      <c r="J6262" s="13"/>
      <c r="K6262">
        <f t="shared" si="777"/>
        <v>49.680228515729262</v>
      </c>
      <c r="L6262" s="12">
        <f t="shared" si="778"/>
        <v>2.7357714842707423</v>
      </c>
      <c r="M6262">
        <f t="shared" si="779"/>
        <v>7.4844456141489406</v>
      </c>
      <c r="N6262">
        <f t="shared" si="780"/>
        <v>5.506761071770371</v>
      </c>
      <c r="Q6262">
        <f>VLOOKUP(D6262,'Manning''s Flow'!I$6:J$6004,2,TRUE)</f>
        <v>181.98159578784563</v>
      </c>
      <c r="R6262" s="12">
        <f t="shared" si="781"/>
        <v>129.56559578784564</v>
      </c>
      <c r="S6262">
        <f t="shared" si="782"/>
        <v>16787.243611859405</v>
      </c>
      <c r="T6262">
        <f t="shared" si="783"/>
        <v>71.19708739058062</v>
      </c>
    </row>
    <row r="6263" spans="1:20" x14ac:dyDescent="0.3">
      <c r="A6263" s="1">
        <v>43932.972222222219</v>
      </c>
      <c r="B6263" s="15">
        <v>43927</v>
      </c>
      <c r="C6263" s="16">
        <v>0.16319444444444445</v>
      </c>
      <c r="D6263" s="13">
        <v>2.2480000000000002</v>
      </c>
      <c r="E6263" s="13">
        <v>1.1599999999999999</v>
      </c>
      <c r="F6263" s="13">
        <v>0.27600000000000002</v>
      </c>
      <c r="G6263" s="13">
        <f t="shared" si="776"/>
        <v>123.64800000000001</v>
      </c>
      <c r="H6263" s="13">
        <v>0.32519999999999999</v>
      </c>
      <c r="I6263" s="13">
        <v>145.9603504789722</v>
      </c>
      <c r="J6263" s="13"/>
      <c r="K6263">
        <f t="shared" si="777"/>
        <v>89.747383204210436</v>
      </c>
      <c r="L6263" s="12">
        <f t="shared" si="778"/>
        <v>33.900616795789574</v>
      </c>
      <c r="M6263">
        <f t="shared" si="779"/>
        <v>1149.2518191349702</v>
      </c>
      <c r="N6263">
        <f t="shared" si="780"/>
        <v>37.773376320791883</v>
      </c>
      <c r="Q6263">
        <f>VLOOKUP(D6263,'Manning''s Flow'!I$6:J$6004,2,TRUE)</f>
        <v>280.80260199348186</v>
      </c>
      <c r="R6263" s="12">
        <f t="shared" si="781"/>
        <v>157.15460199348183</v>
      </c>
      <c r="S6263">
        <f t="shared" si="782"/>
        <v>24697.568927729684</v>
      </c>
      <c r="T6263">
        <f t="shared" si="783"/>
        <v>55.966219998605929</v>
      </c>
    </row>
    <row r="6264" spans="1:20" x14ac:dyDescent="0.3">
      <c r="A6264" s="1">
        <v>43932.975694444445</v>
      </c>
      <c r="B6264" s="15">
        <v>43927</v>
      </c>
      <c r="C6264" s="16">
        <v>0.16666666666666666</v>
      </c>
      <c r="D6264" s="13">
        <v>2.9129999999999998</v>
      </c>
      <c r="E6264" s="13">
        <v>1.41</v>
      </c>
      <c r="F6264" s="13">
        <v>0.497</v>
      </c>
      <c r="G6264" s="13">
        <f t="shared" si="776"/>
        <v>222.65600000000001</v>
      </c>
      <c r="H6264" s="13">
        <v>0.40560000000000002</v>
      </c>
      <c r="I6264" s="13">
        <v>182.04648878927159</v>
      </c>
      <c r="J6264" s="13"/>
      <c r="K6264">
        <f t="shared" si="777"/>
        <v>192.50993330871239</v>
      </c>
      <c r="L6264" s="12">
        <f t="shared" si="778"/>
        <v>30.146066691287615</v>
      </c>
      <c r="M6264">
        <f t="shared" si="779"/>
        <v>908.78533695556064</v>
      </c>
      <c r="N6264">
        <f t="shared" si="780"/>
        <v>15.659486330476694</v>
      </c>
      <c r="Q6264">
        <f>VLOOKUP(D6264,'Manning''s Flow'!I$6:J$6004,2,TRUE)</f>
        <v>491.56827634604406</v>
      </c>
      <c r="R6264" s="12">
        <f t="shared" si="781"/>
        <v>268.91227634604405</v>
      </c>
      <c r="S6264">
        <f t="shared" si="782"/>
        <v>72313.812369611158</v>
      </c>
      <c r="T6264">
        <f t="shared" si="783"/>
        <v>54.704969642251847</v>
      </c>
    </row>
    <row r="6265" spans="1:20" x14ac:dyDescent="0.3">
      <c r="A6265" s="1">
        <v>43932.979166666664</v>
      </c>
      <c r="B6265" s="15">
        <v>43927</v>
      </c>
      <c r="C6265" s="16">
        <v>0.17013888888888887</v>
      </c>
      <c r="D6265" s="13">
        <v>3.0840000000000001</v>
      </c>
      <c r="E6265" s="13">
        <v>1.61</v>
      </c>
      <c r="F6265" s="13">
        <v>0.61699999999999999</v>
      </c>
      <c r="G6265" s="13">
        <f t="shared" si="776"/>
        <v>276.416</v>
      </c>
      <c r="H6265" s="13">
        <v>0.45620000000000005</v>
      </c>
      <c r="I6265" s="13">
        <v>204.75741663132573</v>
      </c>
      <c r="J6265" s="13"/>
      <c r="K6265">
        <f t="shared" si="777"/>
        <v>227.72449977255584</v>
      </c>
      <c r="L6265" s="12">
        <f t="shared" si="778"/>
        <v>48.691500227444152</v>
      </c>
      <c r="M6265">
        <f t="shared" si="779"/>
        <v>2370.8621943991939</v>
      </c>
      <c r="N6265">
        <f t="shared" si="780"/>
        <v>21.3817574639864</v>
      </c>
      <c r="Q6265">
        <f>VLOOKUP(D6265,'Manning''s Flow'!I$6:J$6004,2,TRUE)</f>
        <v>554.92158752498096</v>
      </c>
      <c r="R6265" s="12">
        <f t="shared" si="781"/>
        <v>278.50558752498097</v>
      </c>
      <c r="S6265">
        <f t="shared" si="782"/>
        <v>77565.362282634829</v>
      </c>
      <c r="T6265">
        <f t="shared" si="783"/>
        <v>50.188277728958141</v>
      </c>
    </row>
    <row r="6266" spans="1:20" x14ac:dyDescent="0.3">
      <c r="A6266" s="1">
        <v>43932.982638888891</v>
      </c>
      <c r="B6266" s="15">
        <v>43927</v>
      </c>
      <c r="C6266" s="16">
        <v>0.17361111111111113</v>
      </c>
      <c r="D6266" s="13">
        <v>2.7850000000000001</v>
      </c>
      <c r="E6266" s="13">
        <v>1.58</v>
      </c>
      <c r="F6266" s="13">
        <v>0.52100000000000002</v>
      </c>
      <c r="G6266" s="13">
        <f t="shared" si="776"/>
        <v>233.40800000000002</v>
      </c>
      <c r="H6266" s="13">
        <v>0.45640000000000003</v>
      </c>
      <c r="I6266" s="13">
        <v>204.84718314453539</v>
      </c>
      <c r="J6266" s="13"/>
      <c r="K6266">
        <f t="shared" si="777"/>
        <v>168.64853789714718</v>
      </c>
      <c r="L6266" s="12">
        <f t="shared" si="778"/>
        <v>64.759462102852837</v>
      </c>
      <c r="M6266">
        <f t="shared" si="779"/>
        <v>4193.787931850833</v>
      </c>
      <c r="N6266">
        <f t="shared" si="780"/>
        <v>38.399065245586272</v>
      </c>
      <c r="Q6266">
        <f>VLOOKUP(D6266,'Manning''s Flow'!I$6:J$6004,2,TRUE)</f>
        <v>445.83357196891768</v>
      </c>
      <c r="R6266" s="12">
        <f t="shared" si="781"/>
        <v>212.42557196891767</v>
      </c>
      <c r="S6266">
        <f t="shared" si="782"/>
        <v>45124.623626321816</v>
      </c>
      <c r="T6266">
        <f t="shared" si="783"/>
        <v>47.646831760737705</v>
      </c>
    </row>
    <row r="6267" spans="1:20" x14ac:dyDescent="0.3">
      <c r="A6267" s="1">
        <v>43932.986111111109</v>
      </c>
      <c r="B6267" s="15">
        <v>43927</v>
      </c>
      <c r="C6267" s="16">
        <v>0.17708333333333334</v>
      </c>
      <c r="D6267" s="13">
        <v>2.5979999999999999</v>
      </c>
      <c r="E6267" s="13">
        <v>1.25</v>
      </c>
      <c r="F6267" s="13">
        <v>0.37</v>
      </c>
      <c r="G6267" s="13">
        <f t="shared" si="776"/>
        <v>165.76</v>
      </c>
      <c r="H6267" s="13">
        <v>0.39920000000000005</v>
      </c>
      <c r="I6267" s="13">
        <v>179.17396036656123</v>
      </c>
      <c r="J6267" s="13"/>
      <c r="K6267">
        <f t="shared" si="777"/>
        <v>137.43193890193402</v>
      </c>
      <c r="L6267" s="12">
        <f t="shared" si="778"/>
        <v>28.328061098065973</v>
      </c>
      <c r="M6267">
        <f t="shared" si="779"/>
        <v>802.47904557575873</v>
      </c>
      <c r="N6267">
        <f t="shared" si="780"/>
        <v>20.612429195428696</v>
      </c>
      <c r="Q6267">
        <f>VLOOKUP(D6267,'Manning''s Flow'!I$6:J$6004,2,TRUE)</f>
        <v>383.19872308011435</v>
      </c>
      <c r="R6267" s="12">
        <f t="shared" si="781"/>
        <v>217.43872308011436</v>
      </c>
      <c r="S6267">
        <f t="shared" si="782"/>
        <v>47279.598294710653</v>
      </c>
      <c r="T6267">
        <f t="shared" si="783"/>
        <v>56.743070888222924</v>
      </c>
    </row>
    <row r="6268" spans="1:20" x14ac:dyDescent="0.3">
      <c r="A6268" s="1">
        <v>43932.989583333336</v>
      </c>
      <c r="B6268" s="15">
        <v>43927</v>
      </c>
      <c r="C6268" s="16">
        <v>0.18055555555555555</v>
      </c>
      <c r="D6268" s="13">
        <v>2.427</v>
      </c>
      <c r="E6268" s="13">
        <v>1.03</v>
      </c>
      <c r="F6268" s="13">
        <v>0.27700000000000002</v>
      </c>
      <c r="G6268" s="13">
        <f t="shared" si="776"/>
        <v>124.096</v>
      </c>
      <c r="H6268" s="13">
        <v>0.31340000000000001</v>
      </c>
      <c r="I6268" s="13">
        <v>140.66412619959991</v>
      </c>
      <c r="J6268" s="13"/>
      <c r="K6268">
        <f t="shared" si="777"/>
        <v>112.46278516380958</v>
      </c>
      <c r="L6268" s="12">
        <f t="shared" si="778"/>
        <v>11.633214836190419</v>
      </c>
      <c r="M6268">
        <f t="shared" si="779"/>
        <v>135.33168742496088</v>
      </c>
      <c r="N6268">
        <f t="shared" si="780"/>
        <v>10.34405720900995</v>
      </c>
      <c r="Q6268">
        <f>VLOOKUP(D6268,'Manning''s Flow'!I$6:J$6004,2,TRUE)</f>
        <v>331.37056196742367</v>
      </c>
      <c r="R6268" s="12">
        <f t="shared" si="781"/>
        <v>207.27456196742367</v>
      </c>
      <c r="S6268">
        <f t="shared" si="782"/>
        <v>42962.74403878735</v>
      </c>
      <c r="T6268">
        <f t="shared" si="783"/>
        <v>62.550686680430104</v>
      </c>
    </row>
    <row r="6269" spans="1:20" x14ac:dyDescent="0.3">
      <c r="A6269" s="1">
        <v>43932.993055555555</v>
      </c>
      <c r="B6269" s="15">
        <v>43927</v>
      </c>
      <c r="C6269" s="16">
        <v>0.18402777777777779</v>
      </c>
      <c r="D6269" s="13">
        <v>2.2309999999999999</v>
      </c>
      <c r="E6269" s="13">
        <v>0.89</v>
      </c>
      <c r="F6269" s="13">
        <v>0.21099999999999999</v>
      </c>
      <c r="G6269" s="13">
        <f t="shared" si="776"/>
        <v>94.527999999999992</v>
      </c>
      <c r="H6269" s="13">
        <v>0.24220000000000003</v>
      </c>
      <c r="I6269" s="13">
        <v>108.70724749694671</v>
      </c>
      <c r="J6269" s="13"/>
      <c r="K6269">
        <f t="shared" si="777"/>
        <v>87.763358617330937</v>
      </c>
      <c r="L6269" s="12">
        <f t="shared" si="778"/>
        <v>6.7646413826690548</v>
      </c>
      <c r="M6269">
        <f t="shared" si="779"/>
        <v>45.7603730361187</v>
      </c>
      <c r="N6269">
        <f t="shared" si="780"/>
        <v>7.70781962910569</v>
      </c>
      <c r="Q6269">
        <f>VLOOKUP(D6269,'Manning''s Flow'!I$6:J$6004,2,TRUE)</f>
        <v>278.12258954136968</v>
      </c>
      <c r="R6269" s="12">
        <f t="shared" si="781"/>
        <v>183.59458954136969</v>
      </c>
      <c r="S6269">
        <f t="shared" si="782"/>
        <v>33706.973308864013</v>
      </c>
      <c r="T6269">
        <f t="shared" si="783"/>
        <v>66.012109927539953</v>
      </c>
    </row>
    <row r="6270" spans="1:20" x14ac:dyDescent="0.3">
      <c r="A6270" s="1">
        <v>43932.996527777781</v>
      </c>
      <c r="B6270" s="15">
        <v>43927</v>
      </c>
      <c r="C6270" s="16">
        <v>0.1875</v>
      </c>
      <c r="D6270" s="13">
        <v>2.1120000000000001</v>
      </c>
      <c r="E6270" s="13">
        <v>0.87</v>
      </c>
      <c r="F6270" s="13">
        <v>0.188</v>
      </c>
      <c r="G6270" s="13">
        <f t="shared" si="776"/>
        <v>84.224000000000004</v>
      </c>
      <c r="H6270" s="13">
        <v>0.19359999999999999</v>
      </c>
      <c r="I6270" s="13">
        <v>86.893984786989591</v>
      </c>
      <c r="J6270" s="13"/>
      <c r="K6270">
        <f t="shared" si="777"/>
        <v>74.68062730756975</v>
      </c>
      <c r="L6270" s="12">
        <f t="shared" si="778"/>
        <v>9.5433726924302533</v>
      </c>
      <c r="M6270">
        <f t="shared" si="779"/>
        <v>91.075962346623456</v>
      </c>
      <c r="N6270">
        <f t="shared" si="780"/>
        <v>12.778913402971536</v>
      </c>
      <c r="Q6270">
        <f>VLOOKUP(D6270,'Manning''s Flow'!I$6:J$6004,2,TRUE)</f>
        <v>247.01934175239526</v>
      </c>
      <c r="R6270" s="12">
        <f t="shared" si="781"/>
        <v>162.79534175239525</v>
      </c>
      <c r="S6270">
        <f t="shared" si="782"/>
        <v>26502.323296279163</v>
      </c>
      <c r="T6270">
        <f t="shared" si="783"/>
        <v>65.90388452883839</v>
      </c>
    </row>
    <row r="6271" spans="1:20" x14ac:dyDescent="0.3">
      <c r="A6271" s="1">
        <v>43933</v>
      </c>
      <c r="B6271" s="15">
        <v>43927</v>
      </c>
      <c r="C6271" s="16">
        <v>0.19097222222222221</v>
      </c>
      <c r="D6271" s="13">
        <v>2.0009999999999999</v>
      </c>
      <c r="E6271" s="13">
        <v>0.82</v>
      </c>
      <c r="F6271" s="13">
        <v>0.16500000000000001</v>
      </c>
      <c r="G6271" s="13">
        <f t="shared" si="776"/>
        <v>73.92</v>
      </c>
      <c r="H6271" s="13">
        <v>0.161</v>
      </c>
      <c r="I6271" s="13">
        <v>72.262043133808504</v>
      </c>
      <c r="J6271" s="13"/>
      <c r="K6271">
        <f t="shared" si="777"/>
        <v>63.702929067735866</v>
      </c>
      <c r="L6271" s="12">
        <f t="shared" si="778"/>
        <v>10.217070932264136</v>
      </c>
      <c r="M6271">
        <f t="shared" si="779"/>
        <v>104.38853843491674</v>
      </c>
      <c r="N6271">
        <f t="shared" si="780"/>
        <v>16.038620330001212</v>
      </c>
      <c r="Q6271">
        <f>VLOOKUP(D6271,'Manning''s Flow'!I$6:J$6004,2,TRUE)</f>
        <v>220.21551134067352</v>
      </c>
      <c r="R6271" s="12">
        <f t="shared" si="781"/>
        <v>146.2955113406735</v>
      </c>
      <c r="S6271">
        <f t="shared" si="782"/>
        <v>21402.37663842913</v>
      </c>
      <c r="T6271">
        <f t="shared" si="783"/>
        <v>66.432882247951312</v>
      </c>
    </row>
    <row r="6272" spans="1:20" x14ac:dyDescent="0.3">
      <c r="A6272" s="1">
        <v>43933.003472222219</v>
      </c>
      <c r="B6272" s="15">
        <v>43927</v>
      </c>
      <c r="C6272" s="16">
        <v>0.19444444444444445</v>
      </c>
      <c r="D6272" s="13">
        <v>1.89</v>
      </c>
      <c r="E6272" s="13">
        <v>0.69</v>
      </c>
      <c r="F6272" s="13">
        <v>0.127</v>
      </c>
      <c r="G6272" s="13">
        <f t="shared" si="776"/>
        <v>56.896000000000001</v>
      </c>
      <c r="H6272" s="13">
        <v>0.14119999999999999</v>
      </c>
      <c r="I6272" s="13">
        <v>63.375158326048194</v>
      </c>
      <c r="J6272" s="13"/>
      <c r="K6272">
        <f t="shared" si="777"/>
        <v>53.847955356218257</v>
      </c>
      <c r="L6272" s="12">
        <f t="shared" si="778"/>
        <v>3.0480446437817434</v>
      </c>
      <c r="M6272">
        <f t="shared" si="779"/>
        <v>9.2905761504865758</v>
      </c>
      <c r="N6272">
        <f t="shared" si="780"/>
        <v>5.6604649584522448</v>
      </c>
      <c r="Q6272">
        <f>VLOOKUP(D6272,'Manning''s Flow'!I$6:J$6004,2,TRUE)</f>
        <v>195.03539193093323</v>
      </c>
      <c r="R6272" s="12">
        <f t="shared" si="781"/>
        <v>138.13939193093324</v>
      </c>
      <c r="S6272">
        <f t="shared" si="782"/>
        <v>19082.491603047984</v>
      </c>
      <c r="T6272">
        <f t="shared" si="783"/>
        <v>70.827858761066182</v>
      </c>
    </row>
    <row r="6273" spans="1:20" x14ac:dyDescent="0.3">
      <c r="A6273" s="1">
        <v>43933.006944444445</v>
      </c>
      <c r="B6273" s="15">
        <v>43927</v>
      </c>
      <c r="C6273" s="16">
        <v>0.19791666666666666</v>
      </c>
      <c r="D6273" s="13">
        <v>1.8140000000000001</v>
      </c>
      <c r="E6273" s="13">
        <v>0.66</v>
      </c>
      <c r="F6273" s="13">
        <v>0.114</v>
      </c>
      <c r="G6273" s="13">
        <f t="shared" si="776"/>
        <v>51.072000000000003</v>
      </c>
      <c r="H6273" s="13">
        <v>0.12079999999999999</v>
      </c>
      <c r="I6273" s="13">
        <v>54.218973978658795</v>
      </c>
      <c r="J6273" s="13"/>
      <c r="K6273">
        <f t="shared" si="777"/>
        <v>47.717511217599295</v>
      </c>
      <c r="L6273" s="12">
        <f t="shared" si="778"/>
        <v>3.3544887824007077</v>
      </c>
      <c r="M6273">
        <f t="shared" si="779"/>
        <v>11.252594991252183</v>
      </c>
      <c r="N6273">
        <f t="shared" si="780"/>
        <v>7.0298904884282738</v>
      </c>
      <c r="Q6273">
        <f>VLOOKUP(D6273,'Manning''s Flow'!I$6:J$6004,2,TRUE)</f>
        <v>177.73672431765846</v>
      </c>
      <c r="R6273" s="12">
        <f t="shared" si="781"/>
        <v>126.66472431765845</v>
      </c>
      <c r="S6273">
        <f t="shared" si="782"/>
        <v>16043.952386468416</v>
      </c>
      <c r="T6273">
        <f t="shared" si="783"/>
        <v>71.265364433789159</v>
      </c>
    </row>
    <row r="6274" spans="1:20" x14ac:dyDescent="0.3">
      <c r="A6274" s="1">
        <v>43933.010416666664</v>
      </c>
      <c r="B6274" s="15">
        <v>43927</v>
      </c>
      <c r="C6274" s="16">
        <v>0.20486111111111113</v>
      </c>
      <c r="D6274" s="13">
        <v>1.7110000000000001</v>
      </c>
      <c r="E6274" s="13">
        <v>0.54</v>
      </c>
      <c r="F6274" s="13">
        <v>8.5999999999999993E-2</v>
      </c>
      <c r="G6274" s="13">
        <f t="shared" si="776"/>
        <v>38.527999999999999</v>
      </c>
      <c r="H6274" s="13">
        <v>0.1012</v>
      </c>
      <c r="I6274" s="13">
        <v>45.421855684108195</v>
      </c>
      <c r="J6274" s="13"/>
      <c r="K6274">
        <f t="shared" si="777"/>
        <v>40.171199837343693</v>
      </c>
      <c r="L6274" s="12">
        <f t="shared" si="778"/>
        <v>1.643199837343694</v>
      </c>
      <c r="M6274">
        <f t="shared" si="779"/>
        <v>2.7001057054463424</v>
      </c>
      <c r="N6274">
        <f t="shared" si="780"/>
        <v>4.0904923029362772</v>
      </c>
      <c r="Q6274">
        <f>VLOOKUP(D6274,'Manning''s Flow'!I$6:J$6004,2,TRUE)</f>
        <v>157.30731561727561</v>
      </c>
      <c r="R6274" s="12">
        <f t="shared" si="781"/>
        <v>118.77931561727561</v>
      </c>
      <c r="S6274">
        <f t="shared" si="782"/>
        <v>14108.525818508375</v>
      </c>
      <c r="T6274">
        <f t="shared" si="783"/>
        <v>75.507814211427032</v>
      </c>
    </row>
    <row r="6275" spans="1:20" x14ac:dyDescent="0.3">
      <c r="A6275" s="1">
        <v>43933.013888888891</v>
      </c>
      <c r="B6275" s="15">
        <v>43927</v>
      </c>
      <c r="C6275" s="16">
        <v>0.20833333333333334</v>
      </c>
      <c r="D6275" s="13">
        <v>1.677</v>
      </c>
      <c r="E6275" s="13">
        <v>0.63</v>
      </c>
      <c r="F6275" s="13">
        <v>9.8000000000000004E-2</v>
      </c>
      <c r="G6275" s="13">
        <f t="shared" ref="G6275:G6338" si="784">F6275*448</f>
        <v>43.904000000000003</v>
      </c>
      <c r="H6275" s="13">
        <v>9.6799999999999997E-2</v>
      </c>
      <c r="I6275" s="13">
        <v>43.446992393494796</v>
      </c>
      <c r="J6275" s="13"/>
      <c r="K6275">
        <f t="shared" ref="K6275:K6338" si="785">8.2607*(D6275^2.9449)</f>
        <v>37.86554974539402</v>
      </c>
      <c r="L6275" s="12">
        <f t="shared" si="778"/>
        <v>6.0384502546059835</v>
      </c>
      <c r="M6275">
        <f t="shared" si="779"/>
        <v>36.462881477351068</v>
      </c>
      <c r="N6275">
        <f t="shared" si="780"/>
        <v>15.947081965554991</v>
      </c>
      <c r="Q6275">
        <f>VLOOKUP(D6275,'Manning''s Flow'!I$6:J$6004,2,TRUE)</f>
        <v>149.5052277203809</v>
      </c>
      <c r="R6275" s="12">
        <f t="shared" si="781"/>
        <v>105.6012277203809</v>
      </c>
      <c r="S6275">
        <f t="shared" si="782"/>
        <v>11151.619296051744</v>
      </c>
      <c r="T6275">
        <f t="shared" si="783"/>
        <v>70.633802797776752</v>
      </c>
    </row>
    <row r="6276" spans="1:20" x14ac:dyDescent="0.3">
      <c r="A6276" s="1">
        <v>43933.017361111109</v>
      </c>
      <c r="B6276" s="15">
        <v>43927</v>
      </c>
      <c r="C6276" s="16">
        <v>0.21180555555555555</v>
      </c>
      <c r="D6276" s="13">
        <v>1.609</v>
      </c>
      <c r="E6276" s="13">
        <v>0.66</v>
      </c>
      <c r="F6276" s="13">
        <v>9.6000000000000002E-2</v>
      </c>
      <c r="G6276" s="13">
        <f t="shared" si="784"/>
        <v>43.008000000000003</v>
      </c>
      <c r="H6276" s="13">
        <v>9.2399999999999996E-2</v>
      </c>
      <c r="I6276" s="13">
        <v>41.472129102881397</v>
      </c>
      <c r="J6276" s="13"/>
      <c r="K6276">
        <f t="shared" si="785"/>
        <v>33.519979522449574</v>
      </c>
      <c r="L6276" s="12">
        <f t="shared" ref="L6276:L6339" si="786">ABS(G6276-K6276)</f>
        <v>9.4880204775504282</v>
      </c>
      <c r="M6276">
        <f t="shared" ref="M6276:M6339" si="787">L6276^2</f>
        <v>90.022532582416261</v>
      </c>
      <c r="N6276">
        <f t="shared" ref="N6276:N6339" si="788">100*ABS(L6276/K6276)</f>
        <v>28.305567642712752</v>
      </c>
      <c r="Q6276">
        <f>VLOOKUP(D6276,'Manning''s Flow'!I$6:J$6004,2,TRUE)</f>
        <v>136.35742357341829</v>
      </c>
      <c r="R6276" s="12">
        <f t="shared" ref="R6276:R6339" si="789">ABS(G6276-Q6276)</f>
        <v>93.349423573418278</v>
      </c>
      <c r="S6276">
        <f t="shared" ref="S6276:S6339" si="790">R6276^2</f>
        <v>8714.1148814894605</v>
      </c>
      <c r="T6276">
        <f t="shared" ref="T6276:T6339" si="791">100*ABS(R6276/Q6276)</f>
        <v>68.459362994018875</v>
      </c>
    </row>
    <row r="6277" spans="1:20" x14ac:dyDescent="0.3">
      <c r="A6277" s="1">
        <v>43933.027777777781</v>
      </c>
      <c r="B6277" s="15">
        <v>43927</v>
      </c>
      <c r="C6277" s="16">
        <v>0.22222222222222221</v>
      </c>
      <c r="D6277" s="13">
        <v>1.5489999999999999</v>
      </c>
      <c r="E6277" s="13">
        <v>0.52</v>
      </c>
      <c r="F6277" s="13">
        <v>7.1999999999999995E-2</v>
      </c>
      <c r="G6277" s="13">
        <f t="shared" si="784"/>
        <v>32.256</v>
      </c>
      <c r="H6277" s="13">
        <v>7.9600000000000004E-2</v>
      </c>
      <c r="I6277" s="13">
        <v>35.727072257460598</v>
      </c>
      <c r="J6277" s="13"/>
      <c r="K6277">
        <f t="shared" si="785"/>
        <v>29.970864522456967</v>
      </c>
      <c r="L6277" s="12">
        <f t="shared" si="786"/>
        <v>2.285135477543033</v>
      </c>
      <c r="M6277">
        <f t="shared" si="787"/>
        <v>5.2218441507258255</v>
      </c>
      <c r="N6277">
        <f t="shared" si="788"/>
        <v>7.6245230624922291</v>
      </c>
      <c r="Q6277">
        <f>VLOOKUP(D6277,'Manning''s Flow'!I$6:J$6004,2,TRUE)</f>
        <v>125.59817392305251</v>
      </c>
      <c r="R6277" s="12">
        <f t="shared" si="789"/>
        <v>93.342173923052513</v>
      </c>
      <c r="S6277">
        <f t="shared" si="790"/>
        <v>8712.7614326813855</v>
      </c>
      <c r="T6277">
        <f t="shared" si="791"/>
        <v>74.318097952792229</v>
      </c>
    </row>
    <row r="6278" spans="1:20" x14ac:dyDescent="0.3">
      <c r="A6278" s="1">
        <v>43933.034722222219</v>
      </c>
      <c r="B6278" s="15">
        <v>43927</v>
      </c>
      <c r="C6278" s="16">
        <v>0.23263888888888887</v>
      </c>
      <c r="D6278" s="13">
        <v>1.601</v>
      </c>
      <c r="E6278" s="13">
        <v>0.63</v>
      </c>
      <c r="F6278" s="13">
        <v>0.09</v>
      </c>
      <c r="G6278" s="13">
        <f t="shared" si="784"/>
        <v>40.32</v>
      </c>
      <c r="H6278" s="13">
        <v>8.3199999999999996E-2</v>
      </c>
      <c r="I6278" s="13">
        <v>37.342869495235199</v>
      </c>
      <c r="J6278" s="13"/>
      <c r="K6278">
        <f t="shared" si="785"/>
        <v>33.031544704934674</v>
      </c>
      <c r="L6278" s="12">
        <f t="shared" si="786"/>
        <v>7.2884552950653259</v>
      </c>
      <c r="M6278">
        <f t="shared" si="787"/>
        <v>53.121580588165784</v>
      </c>
      <c r="N6278">
        <f t="shared" si="788"/>
        <v>22.065136099967141</v>
      </c>
      <c r="Q6278">
        <f>VLOOKUP(D6278,'Manning''s Flow'!I$6:J$6004,2,TRUE)</f>
        <v>136.35742357341829</v>
      </c>
      <c r="R6278" s="12">
        <f t="shared" si="789"/>
        <v>96.037423573418295</v>
      </c>
      <c r="S6278">
        <f t="shared" si="790"/>
        <v>9223.1867266201607</v>
      </c>
      <c r="T6278">
        <f t="shared" si="791"/>
        <v>70.430652806892695</v>
      </c>
    </row>
    <row r="6279" spans="1:20" x14ac:dyDescent="0.3">
      <c r="A6279" s="1">
        <v>43933.038194444445</v>
      </c>
      <c r="B6279" s="15">
        <v>43927</v>
      </c>
      <c r="C6279" s="16">
        <v>0.23611111111111113</v>
      </c>
      <c r="D6279" s="13">
        <v>1.635</v>
      </c>
      <c r="E6279" s="13">
        <v>0.65</v>
      </c>
      <c r="F6279" s="13">
        <v>9.7000000000000003E-2</v>
      </c>
      <c r="G6279" s="13">
        <f t="shared" si="784"/>
        <v>43.456000000000003</v>
      </c>
      <c r="H6279" s="13">
        <v>8.9200000000000002E-2</v>
      </c>
      <c r="I6279" s="13">
        <v>40.035864891526202</v>
      </c>
      <c r="J6279" s="13"/>
      <c r="K6279">
        <f t="shared" si="785"/>
        <v>35.140286092558739</v>
      </c>
      <c r="L6279" s="12">
        <f t="shared" si="786"/>
        <v>8.315713907441264</v>
      </c>
      <c r="M6279">
        <f t="shared" si="787"/>
        <v>69.151097790412052</v>
      </c>
      <c r="N6279">
        <f t="shared" si="788"/>
        <v>23.664331831385372</v>
      </c>
      <c r="Q6279">
        <f>VLOOKUP(D6279,'Manning''s Flow'!I$6:J$6004,2,TRUE)</f>
        <v>141.91351396864201</v>
      </c>
      <c r="R6279" s="12">
        <f t="shared" si="789"/>
        <v>98.457513968642004</v>
      </c>
      <c r="S6279">
        <f t="shared" si="790"/>
        <v>9693.8820568853353</v>
      </c>
      <c r="T6279">
        <f t="shared" si="791"/>
        <v>69.378532893208273</v>
      </c>
    </row>
    <row r="6280" spans="1:20" x14ac:dyDescent="0.3">
      <c r="A6280" s="1">
        <v>43933.041666666664</v>
      </c>
      <c r="B6280" s="15">
        <v>43927</v>
      </c>
      <c r="C6280" s="16">
        <v>0.23958333333333334</v>
      </c>
      <c r="D6280" s="13">
        <v>1.6259999999999999</v>
      </c>
      <c r="E6280" s="13">
        <v>0.57999999999999996</v>
      </c>
      <c r="F6280" s="13">
        <v>8.5000000000000006E-2</v>
      </c>
      <c r="G6280" s="13">
        <f t="shared" si="784"/>
        <v>38.080000000000005</v>
      </c>
      <c r="H6280" s="13">
        <v>9.3199999999999991E-2</v>
      </c>
      <c r="I6280" s="13">
        <v>41.831195155720195</v>
      </c>
      <c r="J6280" s="13"/>
      <c r="K6280">
        <f t="shared" si="785"/>
        <v>34.573689895710267</v>
      </c>
      <c r="L6280" s="12">
        <f t="shared" si="786"/>
        <v>3.5063101042897387</v>
      </c>
      <c r="M6280">
        <f t="shared" si="787"/>
        <v>12.294210547444319</v>
      </c>
      <c r="N6280">
        <f t="shared" si="788"/>
        <v>10.14155594866021</v>
      </c>
      <c r="Q6280">
        <f>VLOOKUP(D6280,'Manning''s Flow'!I$6:J$6004,2,TRUE)</f>
        <v>140.04838603606936</v>
      </c>
      <c r="R6280" s="12">
        <f t="shared" si="789"/>
        <v>101.96838603606935</v>
      </c>
      <c r="S6280">
        <f t="shared" si="790"/>
        <v>10397.551750800862</v>
      </c>
      <c r="T6280">
        <f t="shared" si="791"/>
        <v>72.809397467677684</v>
      </c>
    </row>
    <row r="6281" spans="1:20" x14ac:dyDescent="0.3">
      <c r="A6281" s="1">
        <v>43933.045138888891</v>
      </c>
      <c r="B6281" s="15">
        <v>43927</v>
      </c>
      <c r="C6281" s="16">
        <v>0.24652777777777779</v>
      </c>
      <c r="D6281" s="13">
        <v>1.7110000000000001</v>
      </c>
      <c r="E6281" s="13">
        <v>0.56999999999999995</v>
      </c>
      <c r="F6281" s="13">
        <v>9.0999999999999998E-2</v>
      </c>
      <c r="G6281" s="13">
        <f t="shared" si="784"/>
        <v>40.768000000000001</v>
      </c>
      <c r="H6281" s="13">
        <v>8.8000000000000009E-2</v>
      </c>
      <c r="I6281" s="13">
        <v>39.497265812268004</v>
      </c>
      <c r="J6281" s="13"/>
      <c r="K6281">
        <f t="shared" si="785"/>
        <v>40.171199837343693</v>
      </c>
      <c r="L6281" s="12">
        <f t="shared" si="786"/>
        <v>0.59680016265630798</v>
      </c>
      <c r="M6281">
        <f t="shared" si="787"/>
        <v>0.35617043414659566</v>
      </c>
      <c r="N6281">
        <f t="shared" si="788"/>
        <v>1.4856418654976655</v>
      </c>
      <c r="Q6281">
        <f>VLOOKUP(D6281,'Manning''s Flow'!I$6:J$6004,2,TRUE)</f>
        <v>157.30731561727561</v>
      </c>
      <c r="R6281" s="12">
        <f t="shared" si="789"/>
        <v>116.53931561727561</v>
      </c>
      <c r="S6281">
        <f t="shared" si="790"/>
        <v>13581.412084542977</v>
      </c>
      <c r="T6281">
        <f t="shared" si="791"/>
        <v>74.083849921393721</v>
      </c>
    </row>
    <row r="6282" spans="1:20" x14ac:dyDescent="0.3">
      <c r="A6282" s="1">
        <v>43933.048611111109</v>
      </c>
      <c r="B6282" s="15">
        <v>43927</v>
      </c>
      <c r="C6282" s="16">
        <v>0.25</v>
      </c>
      <c r="D6282" s="13">
        <v>1.669</v>
      </c>
      <c r="E6282" s="13">
        <v>0.56000000000000005</v>
      </c>
      <c r="F6282" s="13">
        <v>8.5000000000000006E-2</v>
      </c>
      <c r="G6282" s="13">
        <f t="shared" si="784"/>
        <v>38.080000000000005</v>
      </c>
      <c r="H6282" s="13">
        <v>8.4800000000000014E-2</v>
      </c>
      <c r="I6282" s="13">
        <v>38.061001600912803</v>
      </c>
      <c r="J6282" s="13"/>
      <c r="K6282">
        <f t="shared" si="785"/>
        <v>37.336062619043659</v>
      </c>
      <c r="L6282" s="12">
        <f t="shared" si="786"/>
        <v>0.74393738095634632</v>
      </c>
      <c r="M6282">
        <f t="shared" si="787"/>
        <v>0.55344282678418799</v>
      </c>
      <c r="N6282">
        <f t="shared" si="788"/>
        <v>1.9925437466373142</v>
      </c>
      <c r="Q6282">
        <f>VLOOKUP(D6282,'Manning''s Flow'!I$6:J$6004,2,TRUE)</f>
        <v>147.58760000588575</v>
      </c>
      <c r="R6282" s="12">
        <f t="shared" si="789"/>
        <v>109.50760000588573</v>
      </c>
      <c r="S6282">
        <f t="shared" si="790"/>
        <v>11991.914459049065</v>
      </c>
      <c r="T6282">
        <f t="shared" si="791"/>
        <v>74.198374390205274</v>
      </c>
    </row>
    <row r="6283" spans="1:20" x14ac:dyDescent="0.3">
      <c r="A6283" s="1">
        <v>43933.052083333336</v>
      </c>
      <c r="B6283" s="15">
        <v>43927</v>
      </c>
      <c r="C6283" s="16">
        <v>0.30555555555555552</v>
      </c>
      <c r="D6283" s="13">
        <v>1.8560000000000001</v>
      </c>
      <c r="E6283" s="13">
        <v>0.74</v>
      </c>
      <c r="F6283" s="13">
        <v>0.13300000000000001</v>
      </c>
      <c r="G6283" s="13">
        <f t="shared" si="784"/>
        <v>59.584000000000003</v>
      </c>
      <c r="H6283" s="13">
        <v>0.11000000000000001</v>
      </c>
      <c r="I6283" s="13">
        <v>49.371582265335007</v>
      </c>
      <c r="J6283" s="13"/>
      <c r="K6283">
        <f t="shared" si="785"/>
        <v>51.0448720774328</v>
      </c>
      <c r="L6283" s="12">
        <f t="shared" si="786"/>
        <v>8.5391279225672037</v>
      </c>
      <c r="M6283">
        <f t="shared" si="787"/>
        <v>72.916705677966888</v>
      </c>
      <c r="N6283">
        <f t="shared" si="788"/>
        <v>16.728669453052454</v>
      </c>
      <c r="Q6283">
        <f>VLOOKUP(D6283,'Manning''s Flow'!I$6:J$6004,2,TRUE)</f>
        <v>186.27962086147676</v>
      </c>
      <c r="R6283" s="12">
        <f t="shared" si="789"/>
        <v>126.69562086147675</v>
      </c>
      <c r="S6283">
        <f t="shared" si="790"/>
        <v>16051.780345475065</v>
      </c>
      <c r="T6283">
        <f t="shared" si="791"/>
        <v>68.013677650595767</v>
      </c>
    </row>
    <row r="6284" spans="1:20" x14ac:dyDescent="0.3">
      <c r="A6284" s="1">
        <v>43933.055555555555</v>
      </c>
      <c r="B6284" s="15">
        <v>43927</v>
      </c>
      <c r="C6284" s="16">
        <v>0.30902777777777779</v>
      </c>
      <c r="D6284" s="13">
        <v>1.907</v>
      </c>
      <c r="E6284" s="13">
        <v>0.84</v>
      </c>
      <c r="F6284" s="13">
        <v>0.158</v>
      </c>
      <c r="G6284" s="13">
        <f t="shared" si="784"/>
        <v>70.784000000000006</v>
      </c>
      <c r="H6284" s="13">
        <v>0.12759999999999999</v>
      </c>
      <c r="I6284" s="13">
        <v>57.271035427788597</v>
      </c>
      <c r="J6284" s="13"/>
      <c r="K6284">
        <f t="shared" si="785"/>
        <v>55.286819429914772</v>
      </c>
      <c r="L6284" s="12">
        <f t="shared" si="786"/>
        <v>15.497180570085234</v>
      </c>
      <c r="M6284">
        <f t="shared" si="787"/>
        <v>240.16260562182731</v>
      </c>
      <c r="N6284">
        <f t="shared" si="788"/>
        <v>28.030515645289533</v>
      </c>
      <c r="Q6284">
        <f>VLOOKUP(D6284,'Manning''s Flow'!I$6:J$6004,2,TRUE)</f>
        <v>197.25765650921812</v>
      </c>
      <c r="R6284" s="12">
        <f t="shared" si="789"/>
        <v>126.47365650921812</v>
      </c>
      <c r="S6284">
        <f t="shared" si="790"/>
        <v>15995.58579081169</v>
      </c>
      <c r="T6284">
        <f t="shared" si="791"/>
        <v>64.115968296169953</v>
      </c>
    </row>
    <row r="6285" spans="1:20" x14ac:dyDescent="0.3">
      <c r="A6285" s="1">
        <v>43933.0625</v>
      </c>
      <c r="B6285" s="15">
        <v>43927</v>
      </c>
      <c r="C6285" s="16">
        <v>0.3125</v>
      </c>
      <c r="D6285" s="13">
        <v>1.9239999999999999</v>
      </c>
      <c r="E6285" s="13">
        <v>0.71</v>
      </c>
      <c r="F6285" s="13">
        <v>0.13400000000000001</v>
      </c>
      <c r="G6285" s="13">
        <f t="shared" si="784"/>
        <v>60.032000000000004</v>
      </c>
      <c r="H6285" s="13">
        <v>0.13720000000000002</v>
      </c>
      <c r="I6285" s="13">
        <v>61.579828061854208</v>
      </c>
      <c r="J6285" s="13"/>
      <c r="K6285">
        <f t="shared" si="785"/>
        <v>56.75084785503892</v>
      </c>
      <c r="L6285" s="12">
        <f t="shared" si="786"/>
        <v>3.2811521449610836</v>
      </c>
      <c r="M6285">
        <f t="shared" si="787"/>
        <v>10.765959398382719</v>
      </c>
      <c r="N6285">
        <f t="shared" si="788"/>
        <v>5.781679514889837</v>
      </c>
      <c r="Q6285">
        <f>VLOOKUP(D6285,'Manning''s Flow'!I$6:J$6004,2,TRUE)</f>
        <v>201.74222684422139</v>
      </c>
      <c r="R6285" s="12">
        <f t="shared" si="789"/>
        <v>141.71022684422138</v>
      </c>
      <c r="S6285">
        <f t="shared" si="790"/>
        <v>20081.788392240684</v>
      </c>
      <c r="T6285">
        <f t="shared" si="791"/>
        <v>70.24321534511725</v>
      </c>
    </row>
    <row r="6286" spans="1:20" x14ac:dyDescent="0.3">
      <c r="A6286" s="1">
        <v>43933.065972222219</v>
      </c>
      <c r="B6286" s="15">
        <v>43927</v>
      </c>
      <c r="C6286" s="16">
        <v>0.31597222222222221</v>
      </c>
      <c r="D6286" s="13">
        <v>1.89</v>
      </c>
      <c r="E6286" s="13">
        <v>0.74</v>
      </c>
      <c r="F6286" s="13">
        <v>0.13700000000000001</v>
      </c>
      <c r="G6286" s="13">
        <f t="shared" si="784"/>
        <v>61.376000000000005</v>
      </c>
      <c r="H6286" s="13">
        <v>0.13240000000000002</v>
      </c>
      <c r="I6286" s="13">
        <v>59.425431744821402</v>
      </c>
      <c r="J6286" s="13"/>
      <c r="K6286">
        <f t="shared" si="785"/>
        <v>53.847955356218257</v>
      </c>
      <c r="L6286" s="12">
        <f t="shared" si="786"/>
        <v>7.5280446437817474</v>
      </c>
      <c r="M6286">
        <f t="shared" si="787"/>
        <v>56.671456158771058</v>
      </c>
      <c r="N6286">
        <f t="shared" si="788"/>
        <v>13.980186608724082</v>
      </c>
      <c r="Q6286">
        <f>VLOOKUP(D6286,'Manning''s Flow'!I$6:J$6004,2,TRUE)</f>
        <v>195.03539193093323</v>
      </c>
      <c r="R6286" s="12">
        <f t="shared" si="789"/>
        <v>133.65939193093323</v>
      </c>
      <c r="S6286">
        <f t="shared" si="790"/>
        <v>17864.833051346817</v>
      </c>
      <c r="T6286">
        <f t="shared" si="791"/>
        <v>68.530839765874532</v>
      </c>
    </row>
    <row r="6287" spans="1:20" x14ac:dyDescent="0.3">
      <c r="A6287" s="1">
        <v>43933.069444444445</v>
      </c>
      <c r="B6287" s="15">
        <v>43927</v>
      </c>
      <c r="C6287" s="16">
        <v>0.31944444444444448</v>
      </c>
      <c r="D6287" s="13">
        <v>1.788</v>
      </c>
      <c r="E6287" s="13">
        <v>0.73</v>
      </c>
      <c r="F6287" s="13">
        <v>0.124</v>
      </c>
      <c r="G6287" s="13">
        <f t="shared" si="784"/>
        <v>55.552</v>
      </c>
      <c r="H6287" s="13">
        <v>0.12079999999999999</v>
      </c>
      <c r="I6287" s="13">
        <v>54.218973978658795</v>
      </c>
      <c r="J6287" s="13"/>
      <c r="K6287">
        <f t="shared" si="785"/>
        <v>45.731341751597334</v>
      </c>
      <c r="L6287" s="12">
        <f t="shared" si="786"/>
        <v>9.8206582484026654</v>
      </c>
      <c r="M6287">
        <f t="shared" si="787"/>
        <v>96.445328431919307</v>
      </c>
      <c r="N6287">
        <f t="shared" si="788"/>
        <v>21.474677698604026</v>
      </c>
      <c r="Q6287">
        <f>VLOOKUP(D6287,'Manning''s Flow'!I$6:J$6004,2,TRUE)</f>
        <v>171.46893487830101</v>
      </c>
      <c r="R6287" s="12">
        <f t="shared" si="789"/>
        <v>115.91693487830102</v>
      </c>
      <c r="S6287">
        <f t="shared" si="790"/>
        <v>13436.73579158028</v>
      </c>
      <c r="T6287">
        <f t="shared" si="791"/>
        <v>67.602294818342656</v>
      </c>
    </row>
    <row r="6288" spans="1:20" x14ac:dyDescent="0.3">
      <c r="A6288" s="1">
        <v>43933.072916666664</v>
      </c>
      <c r="B6288" s="15">
        <v>43927</v>
      </c>
      <c r="C6288" s="16">
        <v>0.3263888888888889</v>
      </c>
      <c r="D6288" s="13">
        <v>1.7370000000000001</v>
      </c>
      <c r="E6288" s="13">
        <v>0.61</v>
      </c>
      <c r="F6288" s="13">
        <v>0.1</v>
      </c>
      <c r="G6288" s="13">
        <f t="shared" si="784"/>
        <v>44.800000000000004</v>
      </c>
      <c r="H6288" s="13">
        <v>0.10279999999999997</v>
      </c>
      <c r="I6288" s="13">
        <v>46.139987789785785</v>
      </c>
      <c r="J6288" s="13"/>
      <c r="K6288">
        <f t="shared" si="785"/>
        <v>41.99555602404152</v>
      </c>
      <c r="L6288" s="12">
        <f t="shared" si="786"/>
        <v>2.8044439759584847</v>
      </c>
      <c r="M6288">
        <f t="shared" si="787"/>
        <v>7.8649060142898337</v>
      </c>
      <c r="N6288">
        <f t="shared" si="788"/>
        <v>6.6779541491318817</v>
      </c>
      <c r="Q6288">
        <f>VLOOKUP(D6288,'Manning''s Flow'!I$6:J$6004,2,TRUE)</f>
        <v>161.28743373082153</v>
      </c>
      <c r="R6288" s="12">
        <f t="shared" si="789"/>
        <v>116.48743373082152</v>
      </c>
      <c r="S6288">
        <f t="shared" si="790"/>
        <v>13569.322217192535</v>
      </c>
      <c r="T6288">
        <f t="shared" si="791"/>
        <v>72.223502498794574</v>
      </c>
    </row>
    <row r="6289" spans="1:20" x14ac:dyDescent="0.3">
      <c r="A6289" s="1">
        <v>43933.076388888891</v>
      </c>
      <c r="B6289" s="15">
        <v>43927</v>
      </c>
      <c r="C6289" s="16">
        <v>0.3298611111111111</v>
      </c>
      <c r="D6289" s="13">
        <v>1.677</v>
      </c>
      <c r="E6289" s="13">
        <v>0.64</v>
      </c>
      <c r="F6289" s="13">
        <v>9.8000000000000004E-2</v>
      </c>
      <c r="G6289" s="13">
        <f t="shared" si="784"/>
        <v>43.904000000000003</v>
      </c>
      <c r="H6289" s="13">
        <v>9.6000000000000016E-2</v>
      </c>
      <c r="I6289" s="13">
        <v>43.087926340656004</v>
      </c>
      <c r="J6289" s="13"/>
      <c r="K6289">
        <f t="shared" si="785"/>
        <v>37.86554974539402</v>
      </c>
      <c r="L6289" s="12">
        <f t="shared" si="786"/>
        <v>6.0384502546059835</v>
      </c>
      <c r="M6289">
        <f t="shared" si="787"/>
        <v>36.462881477351068</v>
      </c>
      <c r="N6289">
        <f t="shared" si="788"/>
        <v>15.947081965554991</v>
      </c>
      <c r="Q6289">
        <f>VLOOKUP(D6289,'Manning''s Flow'!I$6:J$6004,2,TRUE)</f>
        <v>149.5052277203809</v>
      </c>
      <c r="R6289" s="12">
        <f t="shared" si="789"/>
        <v>105.6012277203809</v>
      </c>
      <c r="S6289">
        <f t="shared" si="790"/>
        <v>11151.619296051744</v>
      </c>
      <c r="T6289">
        <f t="shared" si="791"/>
        <v>70.633802797776752</v>
      </c>
    </row>
    <row r="6290" spans="1:20" x14ac:dyDescent="0.3">
      <c r="A6290" s="1">
        <v>43933.079861111109</v>
      </c>
      <c r="B6290" s="15">
        <v>43927</v>
      </c>
      <c r="C6290" s="16">
        <v>0.34027777777777773</v>
      </c>
      <c r="D6290" s="13">
        <v>1.421</v>
      </c>
      <c r="E6290" s="13">
        <v>0.59</v>
      </c>
      <c r="F6290" s="13">
        <v>7.1999999999999995E-2</v>
      </c>
      <c r="G6290" s="13">
        <f t="shared" si="784"/>
        <v>32.256</v>
      </c>
      <c r="H6290" s="13">
        <v>7.9399999999999998E-2</v>
      </c>
      <c r="I6290" s="13">
        <v>35.637305744250895</v>
      </c>
      <c r="J6290" s="13"/>
      <c r="K6290">
        <f t="shared" si="785"/>
        <v>23.248297284203776</v>
      </c>
      <c r="L6290" s="12">
        <f t="shared" si="786"/>
        <v>9.0077027157962242</v>
      </c>
      <c r="M6290">
        <f t="shared" si="787"/>
        <v>81.138708216162669</v>
      </c>
      <c r="N6290">
        <f t="shared" si="788"/>
        <v>38.745644920484445</v>
      </c>
      <c r="Q6290">
        <f>VLOOKUP(D6290,'Manning''s Flow'!I$6:J$6004,2,TRUE)</f>
        <v>105.48363777804799</v>
      </c>
      <c r="R6290" s="12">
        <f t="shared" si="789"/>
        <v>73.227637778047992</v>
      </c>
      <c r="S6290">
        <f t="shared" si="790"/>
        <v>5362.2869345530016</v>
      </c>
      <c r="T6290">
        <f t="shared" si="791"/>
        <v>69.420849830879888</v>
      </c>
    </row>
    <row r="6291" spans="1:20" x14ac:dyDescent="0.3">
      <c r="A6291" s="1">
        <v>43933.083333333336</v>
      </c>
      <c r="B6291" s="15">
        <v>43927</v>
      </c>
      <c r="C6291" s="16">
        <v>0.35416666666666669</v>
      </c>
      <c r="D6291" s="13">
        <v>1.5489999999999999</v>
      </c>
      <c r="E6291" s="13">
        <v>0.51</v>
      </c>
      <c r="F6291" s="13">
        <v>7.0999999999999994E-2</v>
      </c>
      <c r="G6291" s="13">
        <f t="shared" si="784"/>
        <v>31.807999999999996</v>
      </c>
      <c r="H6291" s="13">
        <v>7.2600000000000012E-2</v>
      </c>
      <c r="I6291" s="13">
        <v>32.585244295121107</v>
      </c>
      <c r="J6291" s="13"/>
      <c r="K6291">
        <f t="shared" si="785"/>
        <v>29.970864522456967</v>
      </c>
      <c r="L6291" s="12">
        <f t="shared" si="786"/>
        <v>1.8371354775430291</v>
      </c>
      <c r="M6291">
        <f t="shared" si="787"/>
        <v>3.3750667628472537</v>
      </c>
      <c r="N6291">
        <f t="shared" si="788"/>
        <v>6.1297380199576024</v>
      </c>
      <c r="Q6291">
        <f>VLOOKUP(D6291,'Manning''s Flow'!I$6:J$6004,2,TRUE)</f>
        <v>125.59817392305251</v>
      </c>
      <c r="R6291" s="12">
        <f t="shared" si="789"/>
        <v>93.790173923052521</v>
      </c>
      <c r="S6291">
        <f t="shared" si="790"/>
        <v>8796.5967245164411</v>
      </c>
      <c r="T6291">
        <f t="shared" si="791"/>
        <v>74.67479103678123</v>
      </c>
    </row>
    <row r="6292" spans="1:20" x14ac:dyDescent="0.3">
      <c r="A6292" s="1">
        <v>43933.086805555555</v>
      </c>
      <c r="B6292" s="15">
        <v>43927</v>
      </c>
      <c r="C6292" s="16">
        <v>0.3576388888888889</v>
      </c>
      <c r="D6292" s="13">
        <v>1.5069999999999999</v>
      </c>
      <c r="E6292" s="13">
        <v>0.6</v>
      </c>
      <c r="F6292" s="13">
        <v>0.08</v>
      </c>
      <c r="G6292" s="13">
        <f t="shared" si="784"/>
        <v>35.840000000000003</v>
      </c>
      <c r="H6292" s="13">
        <v>7.1999999999999995E-2</v>
      </c>
      <c r="I6292" s="13">
        <v>32.315944755491998</v>
      </c>
      <c r="J6292" s="13"/>
      <c r="K6292">
        <f t="shared" si="785"/>
        <v>27.640288205609043</v>
      </c>
      <c r="L6292" s="12">
        <f t="shared" si="786"/>
        <v>8.1997117943909608</v>
      </c>
      <c r="M6292">
        <f t="shared" si="787"/>
        <v>67.235273511074226</v>
      </c>
      <c r="N6292">
        <f t="shared" si="788"/>
        <v>29.665797018451475</v>
      </c>
      <c r="Q6292">
        <f>VLOOKUP(D6292,'Manning''s Flow'!I$6:J$6004,2,TRUE)</f>
        <v>118.68589623846491</v>
      </c>
      <c r="R6292" s="12">
        <f t="shared" si="789"/>
        <v>82.845896238464903</v>
      </c>
      <c r="S6292">
        <f t="shared" si="790"/>
        <v>6863.4425235544932</v>
      </c>
      <c r="T6292">
        <f t="shared" si="791"/>
        <v>69.802646198171757</v>
      </c>
    </row>
    <row r="6293" spans="1:20" x14ac:dyDescent="0.3">
      <c r="A6293" s="1">
        <v>43933.090277777781</v>
      </c>
      <c r="B6293" s="15">
        <v>43927</v>
      </c>
      <c r="C6293" s="16">
        <v>0.3611111111111111</v>
      </c>
      <c r="D6293" s="13">
        <v>1.49</v>
      </c>
      <c r="E6293" s="13">
        <v>0.5</v>
      </c>
      <c r="F6293" s="13">
        <v>6.5000000000000002E-2</v>
      </c>
      <c r="G6293" s="13">
        <f t="shared" si="784"/>
        <v>29.12</v>
      </c>
      <c r="H6293" s="13">
        <v>6.7400000000000002E-2</v>
      </c>
      <c r="I6293" s="13">
        <v>30.251314951668899</v>
      </c>
      <c r="J6293" s="13"/>
      <c r="K6293">
        <f t="shared" si="785"/>
        <v>26.732100932697701</v>
      </c>
      <c r="L6293" s="12">
        <f t="shared" si="786"/>
        <v>2.3878990673022997</v>
      </c>
      <c r="M6293">
        <f t="shared" si="787"/>
        <v>5.7020619556231926</v>
      </c>
      <c r="N6293">
        <f t="shared" si="788"/>
        <v>8.9327025710183197</v>
      </c>
      <c r="Q6293">
        <f>VLOOKUP(D6293,'Manning''s Flow'!I$6:J$6004,2,TRUE)</f>
        <v>116.99030101429784</v>
      </c>
      <c r="R6293" s="12">
        <f t="shared" si="789"/>
        <v>87.870301014297837</v>
      </c>
      <c r="S6293">
        <f t="shared" si="790"/>
        <v>7721.1898003433116</v>
      </c>
      <c r="T6293">
        <f t="shared" si="791"/>
        <v>75.109047718031647</v>
      </c>
    </row>
    <row r="6294" spans="1:20" x14ac:dyDescent="0.3">
      <c r="A6294" s="1">
        <v>43933.09375</v>
      </c>
      <c r="B6294" s="15">
        <v>43927</v>
      </c>
      <c r="C6294" s="16">
        <v>0.37152777777777773</v>
      </c>
      <c r="D6294" s="13">
        <v>1.456</v>
      </c>
      <c r="E6294" s="13">
        <v>0.48</v>
      </c>
      <c r="F6294" s="13">
        <v>6.0999999999999999E-2</v>
      </c>
      <c r="G6294" s="13">
        <f t="shared" si="784"/>
        <v>27.327999999999999</v>
      </c>
      <c r="H6294" s="13">
        <v>6.0399999999999995E-2</v>
      </c>
      <c r="I6294" s="13">
        <v>27.109486989329397</v>
      </c>
      <c r="J6294" s="13"/>
      <c r="K6294">
        <f t="shared" si="785"/>
        <v>24.975304021555637</v>
      </c>
      <c r="L6294" s="12">
        <f t="shared" si="786"/>
        <v>2.3526959784443626</v>
      </c>
      <c r="M6294">
        <f t="shared" si="787"/>
        <v>5.5351783669882764</v>
      </c>
      <c r="N6294">
        <f t="shared" si="788"/>
        <v>9.4200894468143499</v>
      </c>
      <c r="Q6294">
        <f>VLOOKUP(D6294,'Manning''s Flow'!I$6:J$6004,2,TRUE)</f>
        <v>110.33749546286556</v>
      </c>
      <c r="R6294" s="12">
        <f t="shared" si="789"/>
        <v>83.009495462865559</v>
      </c>
      <c r="S6294">
        <f t="shared" si="790"/>
        <v>6890.5763369994975</v>
      </c>
      <c r="T6294">
        <f t="shared" si="791"/>
        <v>75.232354255134126</v>
      </c>
    </row>
    <row r="6295" spans="1:20" x14ac:dyDescent="0.3">
      <c r="A6295" s="1">
        <v>43933.097222222219</v>
      </c>
      <c r="B6295" s="15">
        <v>43927</v>
      </c>
      <c r="C6295" s="16">
        <v>0.37847222222222227</v>
      </c>
      <c r="D6295" s="13">
        <v>1.4810000000000001</v>
      </c>
      <c r="E6295" s="13">
        <v>0.47</v>
      </c>
      <c r="F6295" s="13">
        <v>6.0999999999999999E-2</v>
      </c>
      <c r="G6295" s="13">
        <f t="shared" si="784"/>
        <v>27.327999999999999</v>
      </c>
      <c r="H6295" s="13">
        <v>5.8199999999999995E-2</v>
      </c>
      <c r="I6295" s="13">
        <v>26.122055344022698</v>
      </c>
      <c r="J6295" s="13"/>
      <c r="K6295">
        <f t="shared" si="785"/>
        <v>26.259378446101479</v>
      </c>
      <c r="L6295" s="12">
        <f t="shared" si="786"/>
        <v>1.0686215538985202</v>
      </c>
      <c r="M6295">
        <f t="shared" si="787"/>
        <v>1.1419520254564879</v>
      </c>
      <c r="N6295">
        <f t="shared" si="788"/>
        <v>4.0694853310862351</v>
      </c>
      <c r="Q6295">
        <f>VLOOKUP(D6295,'Manning''s Flow'!I$6:J$6004,2,TRUE)</f>
        <v>115.30767417353124</v>
      </c>
      <c r="R6295" s="12">
        <f t="shared" si="789"/>
        <v>87.979674173531237</v>
      </c>
      <c r="S6295">
        <f t="shared" si="790"/>
        <v>7740.4230676807192</v>
      </c>
      <c r="T6295">
        <f t="shared" si="791"/>
        <v>76.299929561606646</v>
      </c>
    </row>
    <row r="6296" spans="1:20" x14ac:dyDescent="0.3">
      <c r="A6296" s="1">
        <v>43933.100694444445</v>
      </c>
      <c r="B6296" s="15">
        <v>43927</v>
      </c>
      <c r="C6296" s="16">
        <v>0.73263888888888884</v>
      </c>
      <c r="D6296" s="13">
        <v>1.72</v>
      </c>
      <c r="E6296" s="13">
        <v>0.56999999999999995</v>
      </c>
      <c r="F6296" s="13">
        <v>9.0999999999999998E-2</v>
      </c>
      <c r="G6296" s="13">
        <f t="shared" si="784"/>
        <v>40.768000000000001</v>
      </c>
      <c r="H6296" s="13">
        <v>8.3199999999999982E-2</v>
      </c>
      <c r="I6296" s="13">
        <v>37.342869495235192</v>
      </c>
      <c r="J6296" s="13"/>
      <c r="K6296">
        <f t="shared" si="785"/>
        <v>40.796656672722712</v>
      </c>
      <c r="L6296" s="12">
        <f t="shared" si="786"/>
        <v>2.8656672722711107E-2</v>
      </c>
      <c r="M6296">
        <f t="shared" si="787"/>
        <v>8.2120489153657478E-4</v>
      </c>
      <c r="N6296">
        <f t="shared" si="788"/>
        <v>7.0242698936335654E-2</v>
      </c>
      <c r="Q6296">
        <f>VLOOKUP(D6296,'Manning''s Flow'!I$6:J$6004,2,TRUE)</f>
        <v>159.29077763357307</v>
      </c>
      <c r="R6296" s="12">
        <f t="shared" si="789"/>
        <v>118.52277763357307</v>
      </c>
      <c r="S6296">
        <f t="shared" si="790"/>
        <v>14047.64881797741</v>
      </c>
      <c r="T6296">
        <f t="shared" si="791"/>
        <v>74.406553470546001</v>
      </c>
    </row>
    <row r="6297" spans="1:20" x14ac:dyDescent="0.3">
      <c r="A6297" s="1">
        <v>43933.107638888891</v>
      </c>
      <c r="B6297" s="15">
        <v>43927</v>
      </c>
      <c r="C6297" s="16">
        <v>0.73611111111111116</v>
      </c>
      <c r="D6297" s="13">
        <v>1.7110000000000001</v>
      </c>
      <c r="E6297" s="13">
        <v>0.57999999999999996</v>
      </c>
      <c r="F6297" s="13">
        <v>9.2999999999999999E-2</v>
      </c>
      <c r="G6297" s="13">
        <f t="shared" si="784"/>
        <v>41.664000000000001</v>
      </c>
      <c r="H6297" s="13">
        <v>8.7800000000000003E-2</v>
      </c>
      <c r="I6297" s="13">
        <v>39.407499299058301</v>
      </c>
      <c r="J6297" s="13"/>
      <c r="K6297">
        <f t="shared" si="785"/>
        <v>40.171199837343693</v>
      </c>
      <c r="L6297" s="12">
        <f t="shared" si="786"/>
        <v>1.4928001626563088</v>
      </c>
      <c r="M6297">
        <f t="shared" si="787"/>
        <v>2.2284523256267019</v>
      </c>
      <c r="N6297">
        <f t="shared" si="788"/>
        <v>3.7160955328712428</v>
      </c>
      <c r="Q6297">
        <f>VLOOKUP(D6297,'Manning''s Flow'!I$6:J$6004,2,TRUE)</f>
        <v>157.30731561727561</v>
      </c>
      <c r="R6297" s="12">
        <f t="shared" si="789"/>
        <v>115.6433156172756</v>
      </c>
      <c r="S6297">
        <f t="shared" si="790"/>
        <v>13373.37644695682</v>
      </c>
      <c r="T6297">
        <f t="shared" si="791"/>
        <v>73.5142642053804</v>
      </c>
    </row>
    <row r="6298" spans="1:20" x14ac:dyDescent="0.3">
      <c r="A6298" s="1">
        <v>43933.111111111109</v>
      </c>
      <c r="B6298" s="15">
        <v>43927</v>
      </c>
      <c r="C6298" s="16">
        <v>0.74652777777777779</v>
      </c>
      <c r="D6298" s="13">
        <v>1.7030000000000001</v>
      </c>
      <c r="E6298" s="13">
        <v>0.68</v>
      </c>
      <c r="F6298" s="13">
        <v>0.107</v>
      </c>
      <c r="G6298" s="13">
        <f t="shared" si="784"/>
        <v>47.936</v>
      </c>
      <c r="H6298" s="13">
        <v>1.9826000000000001</v>
      </c>
      <c r="I6298" s="13">
        <v>889.8554454477561</v>
      </c>
      <c r="J6298" s="13"/>
      <c r="K6298">
        <f t="shared" si="785"/>
        <v>39.62058349768531</v>
      </c>
      <c r="L6298" s="12">
        <f t="shared" si="786"/>
        <v>8.3154165023146902</v>
      </c>
      <c r="M6298">
        <f t="shared" si="787"/>
        <v>69.146151606967479</v>
      </c>
      <c r="N6298">
        <f t="shared" si="788"/>
        <v>20.987617466058996</v>
      </c>
      <c r="Q6298">
        <f>VLOOKUP(D6298,'Manning''s Flow'!I$6:J$6004,2,TRUE)</f>
        <v>155.33703870274206</v>
      </c>
      <c r="R6298" s="12">
        <f t="shared" si="789"/>
        <v>107.40103870274206</v>
      </c>
      <c r="S6298">
        <f t="shared" si="790"/>
        <v>11534.983114427898</v>
      </c>
      <c r="T6298">
        <f t="shared" si="791"/>
        <v>69.140650291568988</v>
      </c>
    </row>
    <row r="6299" spans="1:20" x14ac:dyDescent="0.3">
      <c r="A6299" s="1">
        <v>43933.114583333336</v>
      </c>
      <c r="B6299" s="15">
        <v>43927</v>
      </c>
      <c r="C6299" s="16">
        <v>0.75</v>
      </c>
      <c r="D6299" s="13">
        <v>4.6609999999999996</v>
      </c>
      <c r="E6299" s="13">
        <v>2.79</v>
      </c>
      <c r="F6299" s="13">
        <v>1.968</v>
      </c>
      <c r="G6299" s="13">
        <f t="shared" si="784"/>
        <v>881.66399999999999</v>
      </c>
      <c r="H6299" s="13">
        <v>3.3602000000000003</v>
      </c>
      <c r="I6299" s="13">
        <v>1508.1671884361697</v>
      </c>
      <c r="J6299" s="13"/>
      <c r="K6299">
        <f t="shared" si="785"/>
        <v>768.45945880563579</v>
      </c>
      <c r="L6299" s="12">
        <f t="shared" si="786"/>
        <v>113.2045411943642</v>
      </c>
      <c r="M6299">
        <f t="shared" si="787"/>
        <v>12815.2681470265</v>
      </c>
      <c r="N6299">
        <f t="shared" si="788"/>
        <v>14.731361543823054</v>
      </c>
      <c r="Q6299">
        <f>VLOOKUP(D6299,'Manning''s Flow'!I$6:J$6004,2,TRUE)</f>
        <v>1338.3628571650202</v>
      </c>
      <c r="R6299" s="12">
        <f t="shared" si="789"/>
        <v>456.69885716502017</v>
      </c>
      <c r="S6299">
        <f t="shared" si="790"/>
        <v>208573.84613583548</v>
      </c>
      <c r="T6299">
        <f t="shared" si="791"/>
        <v>34.123694835077842</v>
      </c>
    </row>
    <row r="6300" spans="1:20" x14ac:dyDescent="0.3">
      <c r="A6300" s="1">
        <v>43933.118055555555</v>
      </c>
      <c r="B6300" s="15">
        <v>43927</v>
      </c>
      <c r="C6300" s="16">
        <v>0.75347222222222221</v>
      </c>
      <c r="D6300" s="13">
        <v>8.0619999999999994</v>
      </c>
      <c r="E6300" s="13">
        <v>4.87</v>
      </c>
      <c r="F6300" s="13">
        <v>7.6710000000000003</v>
      </c>
      <c r="G6300" s="13">
        <f t="shared" si="784"/>
        <v>3436.6080000000002</v>
      </c>
      <c r="H6300" s="13">
        <v>4.2935999999999996</v>
      </c>
      <c r="I6300" s="13">
        <v>1927.1075055858394</v>
      </c>
      <c r="J6300" s="13"/>
      <c r="K6300">
        <f t="shared" si="785"/>
        <v>3858.3376769655797</v>
      </c>
      <c r="L6300" s="12">
        <f t="shared" si="786"/>
        <v>421.72967696557953</v>
      </c>
      <c r="M6300">
        <f t="shared" si="787"/>
        <v>177855.92043349205</v>
      </c>
      <c r="N6300">
        <f t="shared" si="788"/>
        <v>10.930346493084871</v>
      </c>
      <c r="Q6300">
        <f>VLOOKUP(D6300,'Manning''s Flow'!I$6:J$6004,2,TRUE)</f>
        <v>4226.0711875453981</v>
      </c>
      <c r="R6300" s="12">
        <f t="shared" si="789"/>
        <v>789.46318754539789</v>
      </c>
      <c r="S6300">
        <f t="shared" si="790"/>
        <v>623252.12448934012</v>
      </c>
      <c r="T6300">
        <f t="shared" si="791"/>
        <v>18.680782989931998</v>
      </c>
    </row>
    <row r="6301" spans="1:20" x14ac:dyDescent="0.3">
      <c r="A6301" s="1">
        <v>43933.121527777781</v>
      </c>
      <c r="B6301" s="15">
        <v>43927</v>
      </c>
      <c r="C6301" s="16">
        <v>0.75694444444444453</v>
      </c>
      <c r="D6301" s="13">
        <v>7.5570000000000004</v>
      </c>
      <c r="E6301" s="13">
        <v>4.87</v>
      </c>
      <c r="F6301" s="13">
        <v>6.9749999999999996</v>
      </c>
      <c r="G6301" s="13">
        <f t="shared" si="784"/>
        <v>3124.7999999999997</v>
      </c>
      <c r="H6301" s="13">
        <v>4.9971999999999994</v>
      </c>
      <c r="I6301" s="13">
        <v>2242.906099057564</v>
      </c>
      <c r="J6301" s="13"/>
      <c r="K6301">
        <f t="shared" si="785"/>
        <v>3189.0994589662932</v>
      </c>
      <c r="L6301" s="12">
        <f t="shared" si="786"/>
        <v>64.299458966293514</v>
      </c>
      <c r="M6301">
        <f t="shared" si="787"/>
        <v>4134.4204233580631</v>
      </c>
      <c r="N6301">
        <f t="shared" si="788"/>
        <v>2.0162262040938472</v>
      </c>
      <c r="Q6301">
        <f>VLOOKUP(D6301,'Manning''s Flow'!I$6:J$6004,2,TRUE)</f>
        <v>3688.9420552929505</v>
      </c>
      <c r="R6301" s="12">
        <f t="shared" si="789"/>
        <v>564.14205529295077</v>
      </c>
      <c r="S6301">
        <f t="shared" si="790"/>
        <v>318256.25855015474</v>
      </c>
      <c r="T6301">
        <f t="shared" si="791"/>
        <v>15.292787114492922</v>
      </c>
    </row>
    <row r="6302" spans="1:20" x14ac:dyDescent="0.3">
      <c r="A6302" s="1">
        <v>43933.125</v>
      </c>
      <c r="B6302" s="15">
        <v>43927</v>
      </c>
      <c r="C6302" s="16">
        <v>0.76041666666666663</v>
      </c>
      <c r="D6302" s="13">
        <v>6.1550000000000002</v>
      </c>
      <c r="E6302" s="13">
        <v>4.4800000000000004</v>
      </c>
      <c r="F6302" s="13">
        <v>4.7469999999999999</v>
      </c>
      <c r="G6302" s="13">
        <f t="shared" si="784"/>
        <v>2126.6559999999999</v>
      </c>
      <c r="H6302" s="13">
        <v>5.1688000000000001</v>
      </c>
      <c r="I6302" s="13">
        <v>2319.9257673914867</v>
      </c>
      <c r="J6302" s="13"/>
      <c r="K6302">
        <f t="shared" si="785"/>
        <v>1742.6675977426269</v>
      </c>
      <c r="L6302" s="12">
        <f t="shared" si="786"/>
        <v>383.98840225737308</v>
      </c>
      <c r="M6302">
        <f t="shared" si="787"/>
        <v>147447.09306817016</v>
      </c>
      <c r="N6302">
        <f t="shared" si="788"/>
        <v>22.034517813653871</v>
      </c>
      <c r="Q6302">
        <f>VLOOKUP(D6302,'Manning''s Flow'!I$6:J$6004,2,TRUE)</f>
        <v>2402.261739305487</v>
      </c>
      <c r="R6302" s="12">
        <f t="shared" si="789"/>
        <v>275.60573930548708</v>
      </c>
      <c r="S6302">
        <f t="shared" si="790"/>
        <v>75958.523538124107</v>
      </c>
      <c r="T6302">
        <f t="shared" si="791"/>
        <v>11.472760640360816</v>
      </c>
    </row>
    <row r="6303" spans="1:20" x14ac:dyDescent="0.3">
      <c r="A6303" s="1">
        <v>43933.128472222219</v>
      </c>
      <c r="B6303" s="15">
        <v>43927</v>
      </c>
      <c r="C6303" s="16">
        <v>0.76388888888888884</v>
      </c>
      <c r="D6303" s="13">
        <v>5.6509999999999998</v>
      </c>
      <c r="E6303" s="13">
        <v>3.87</v>
      </c>
      <c r="F6303" s="13">
        <v>3.625</v>
      </c>
      <c r="G6303" s="13">
        <f t="shared" si="784"/>
        <v>1624</v>
      </c>
      <c r="H6303" s="13">
        <v>4.1979999999999995</v>
      </c>
      <c r="I6303" s="13">
        <v>1884.1991122716026</v>
      </c>
      <c r="J6303" s="13"/>
      <c r="K6303">
        <f t="shared" si="785"/>
        <v>1355.0354830996048</v>
      </c>
      <c r="L6303" s="12">
        <f t="shared" si="786"/>
        <v>268.96451690039521</v>
      </c>
      <c r="M6303">
        <f t="shared" si="787"/>
        <v>72341.911351462986</v>
      </c>
      <c r="N6303">
        <f t="shared" si="788"/>
        <v>19.84926005665524</v>
      </c>
      <c r="Q6303">
        <f>VLOOKUP(D6303,'Manning''s Flow'!I$6:J$6004,2,TRUE)</f>
        <v>2010.0039075969391</v>
      </c>
      <c r="R6303" s="12">
        <f t="shared" si="789"/>
        <v>386.00390759693914</v>
      </c>
      <c r="S6303">
        <f t="shared" si="790"/>
        <v>148999.01668010635</v>
      </c>
      <c r="T6303">
        <f t="shared" si="791"/>
        <v>19.204137172968299</v>
      </c>
    </row>
    <row r="6304" spans="1:20" x14ac:dyDescent="0.3">
      <c r="A6304" s="1">
        <v>43933.131944444445</v>
      </c>
      <c r="B6304" s="15">
        <v>43927</v>
      </c>
      <c r="C6304" s="16">
        <v>0.76736111111111116</v>
      </c>
      <c r="D6304" s="13">
        <v>5.0289999999999999</v>
      </c>
      <c r="E6304" s="13">
        <v>3.59</v>
      </c>
      <c r="F6304" s="13">
        <v>2.8260000000000001</v>
      </c>
      <c r="G6304" s="13">
        <f t="shared" si="784"/>
        <v>1266.048</v>
      </c>
      <c r="H6304" s="13">
        <v>3.2930000000000001</v>
      </c>
      <c r="I6304" s="13">
        <v>1478.0056399977104</v>
      </c>
      <c r="J6304" s="13"/>
      <c r="K6304">
        <f t="shared" si="785"/>
        <v>961.19193715265101</v>
      </c>
      <c r="L6304" s="12">
        <f t="shared" si="786"/>
        <v>304.85606284734899</v>
      </c>
      <c r="M6304">
        <f t="shared" si="787"/>
        <v>92937.219054786794</v>
      </c>
      <c r="N6304">
        <f t="shared" si="788"/>
        <v>31.716460684265339</v>
      </c>
      <c r="Q6304">
        <f>VLOOKUP(D6304,'Manning''s Flow'!I$6:J$6004,2,TRUE)</f>
        <v>1566.4366538838128</v>
      </c>
      <c r="R6304" s="12">
        <f t="shared" si="789"/>
        <v>300.38865388381282</v>
      </c>
      <c r="S6304">
        <f t="shared" si="790"/>
        <v>90233.343382129096</v>
      </c>
      <c r="T6304">
        <f t="shared" si="791"/>
        <v>19.176559303501431</v>
      </c>
    </row>
    <row r="6305" spans="1:20" x14ac:dyDescent="0.3">
      <c r="A6305" s="1">
        <v>43933.135416666664</v>
      </c>
      <c r="B6305" s="15">
        <v>43927</v>
      </c>
      <c r="C6305" s="16">
        <v>0.77083333333333337</v>
      </c>
      <c r="D6305" s="13">
        <v>5.0259999999999998</v>
      </c>
      <c r="E6305" s="13">
        <v>3.58</v>
      </c>
      <c r="F6305" s="13">
        <v>2.8170000000000002</v>
      </c>
      <c r="G6305" s="13">
        <f t="shared" si="784"/>
        <v>1262.0160000000001</v>
      </c>
      <c r="H6305" s="13">
        <v>2.7323999999999997</v>
      </c>
      <c r="I6305" s="13">
        <v>1226.3901034709213</v>
      </c>
      <c r="J6305" s="13"/>
      <c r="K6305">
        <f t="shared" si="785"/>
        <v>959.50434177201817</v>
      </c>
      <c r="L6305" s="12">
        <f t="shared" si="786"/>
        <v>302.51165822798191</v>
      </c>
      <c r="M6305">
        <f t="shared" si="787"/>
        <v>91513.303363843341</v>
      </c>
      <c r="N6305">
        <f t="shared" si="788"/>
        <v>31.527909260869176</v>
      </c>
      <c r="Q6305">
        <f>VLOOKUP(D6305,'Manning''s Flow'!I$6:J$6004,2,TRUE)</f>
        <v>1566.4366538838128</v>
      </c>
      <c r="R6305" s="12">
        <f t="shared" si="789"/>
        <v>304.42065388381275</v>
      </c>
      <c r="S6305">
        <f t="shared" si="790"/>
        <v>92671.934511048123</v>
      </c>
      <c r="T6305">
        <f t="shared" si="791"/>
        <v>19.433958796165435</v>
      </c>
    </row>
    <row r="6306" spans="1:20" x14ac:dyDescent="0.3">
      <c r="A6306" s="1">
        <v>43933.138888888891</v>
      </c>
      <c r="B6306" s="15">
        <v>43927</v>
      </c>
      <c r="C6306" s="16">
        <v>0.77430555555555547</v>
      </c>
      <c r="D6306" s="13">
        <v>4.8</v>
      </c>
      <c r="E6306" s="13">
        <v>3.33</v>
      </c>
      <c r="F6306" s="13">
        <v>2.4500000000000002</v>
      </c>
      <c r="G6306" s="13">
        <f t="shared" si="784"/>
        <v>1097.6000000000001</v>
      </c>
      <c r="H6306" s="13">
        <v>2.3182</v>
      </c>
      <c r="I6306" s="13">
        <v>1040.4836546136328</v>
      </c>
      <c r="J6306" s="13"/>
      <c r="K6306">
        <f t="shared" si="785"/>
        <v>837.92311358091615</v>
      </c>
      <c r="L6306" s="12">
        <f t="shared" si="786"/>
        <v>259.67688641908398</v>
      </c>
      <c r="M6306">
        <f t="shared" si="787"/>
        <v>67432.085340309844</v>
      </c>
      <c r="N6306">
        <f t="shared" si="788"/>
        <v>30.990538655669585</v>
      </c>
      <c r="Q6306">
        <f>VLOOKUP(D6306,'Manning''s Flow'!I$6:J$6004,2,TRUE)</f>
        <v>1424.8641604387578</v>
      </c>
      <c r="R6306" s="12">
        <f t="shared" si="789"/>
        <v>327.2641604387577</v>
      </c>
      <c r="S6306">
        <f t="shared" si="790"/>
        <v>107101.83070768495</v>
      </c>
      <c r="T6306">
        <f t="shared" si="791"/>
        <v>22.968095452550603</v>
      </c>
    </row>
    <row r="6307" spans="1:20" x14ac:dyDescent="0.3">
      <c r="A6307" s="1">
        <v>43933.142361111109</v>
      </c>
      <c r="B6307" s="15">
        <v>43927</v>
      </c>
      <c r="C6307" s="16">
        <v>0.77777777777777779</v>
      </c>
      <c r="D6307" s="13">
        <v>4.4960000000000004</v>
      </c>
      <c r="E6307" s="13">
        <v>2.91</v>
      </c>
      <c r="F6307" s="13">
        <v>1.944</v>
      </c>
      <c r="G6307" s="13">
        <f t="shared" si="784"/>
        <v>870.91200000000003</v>
      </c>
      <c r="H6307" s="13">
        <v>2.1086</v>
      </c>
      <c r="I6307" s="13">
        <v>946.40834876986708</v>
      </c>
      <c r="J6307" s="13"/>
      <c r="K6307">
        <f t="shared" si="785"/>
        <v>691.07475553035283</v>
      </c>
      <c r="L6307" s="12">
        <f t="shared" si="786"/>
        <v>179.8372444696472</v>
      </c>
      <c r="M6307">
        <f t="shared" si="787"/>
        <v>32341.434498435654</v>
      </c>
      <c r="N6307">
        <f t="shared" si="788"/>
        <v>26.022835160811852</v>
      </c>
      <c r="Q6307">
        <f>VLOOKUP(D6307,'Manning''s Flow'!I$6:J$6004,2,TRUE)</f>
        <v>1237.0777029824637</v>
      </c>
      <c r="R6307" s="12">
        <f t="shared" si="789"/>
        <v>366.1657029824637</v>
      </c>
      <c r="S6307">
        <f t="shared" si="790"/>
        <v>134077.32204064183</v>
      </c>
      <c r="T6307">
        <f t="shared" si="791"/>
        <v>29.599248462701805</v>
      </c>
    </row>
    <row r="6308" spans="1:20" x14ac:dyDescent="0.3">
      <c r="A6308" s="1">
        <v>43933.145833333336</v>
      </c>
      <c r="B6308" s="15">
        <v>43927</v>
      </c>
      <c r="C6308" s="16">
        <v>0.78125</v>
      </c>
      <c r="D6308" s="13">
        <v>4.1269999999999998</v>
      </c>
      <c r="E6308" s="13">
        <v>2.64</v>
      </c>
      <c r="F6308" s="13">
        <v>1.554</v>
      </c>
      <c r="G6308" s="13">
        <f t="shared" si="784"/>
        <v>696.19200000000001</v>
      </c>
      <c r="H6308" s="13">
        <v>3.2704</v>
      </c>
      <c r="I6308" s="13">
        <v>1467.8620240050143</v>
      </c>
      <c r="J6308" s="13"/>
      <c r="K6308">
        <f t="shared" si="785"/>
        <v>537.03030974747514</v>
      </c>
      <c r="L6308" s="12">
        <f t="shared" si="786"/>
        <v>159.16169025252486</v>
      </c>
      <c r="M6308">
        <f t="shared" si="787"/>
        <v>25332.443644040668</v>
      </c>
      <c r="N6308">
        <f t="shared" si="788"/>
        <v>29.637375649684767</v>
      </c>
      <c r="Q6308">
        <f>VLOOKUP(D6308,'Manning''s Flow'!I$6:J$6004,2,TRUE)</f>
        <v>1030.842818208162</v>
      </c>
      <c r="R6308" s="12">
        <f t="shared" si="789"/>
        <v>334.65081820816204</v>
      </c>
      <c r="S6308">
        <f t="shared" si="790"/>
        <v>111991.17012739231</v>
      </c>
      <c r="T6308">
        <f t="shared" si="791"/>
        <v>32.463806537437087</v>
      </c>
    </row>
    <row r="6309" spans="1:20" x14ac:dyDescent="0.3">
      <c r="A6309" s="1">
        <v>43933.149305555555</v>
      </c>
      <c r="B6309" s="15">
        <v>43927</v>
      </c>
      <c r="C6309" s="16">
        <v>0.78472222222222221</v>
      </c>
      <c r="D6309" s="13">
        <v>4.117</v>
      </c>
      <c r="E6309" s="13">
        <v>3.03</v>
      </c>
      <c r="F6309" s="13">
        <v>1.778</v>
      </c>
      <c r="G6309" s="13">
        <f t="shared" si="784"/>
        <v>796.54399999999998</v>
      </c>
      <c r="H6309" s="13">
        <v>5.8932000000000002</v>
      </c>
      <c r="I6309" s="13">
        <v>2645.0600782370202</v>
      </c>
      <c r="J6309" s="13"/>
      <c r="K6309">
        <f t="shared" si="785"/>
        <v>533.20724966897205</v>
      </c>
      <c r="L6309" s="12">
        <f t="shared" si="786"/>
        <v>263.33675033102793</v>
      </c>
      <c r="M6309">
        <f t="shared" si="787"/>
        <v>69346.244074906135</v>
      </c>
      <c r="N6309">
        <f t="shared" si="788"/>
        <v>49.387316187938886</v>
      </c>
      <c r="Q6309">
        <f>VLOOKUP(D6309,'Manning''s Flow'!I$6:J$6004,2,TRUE)</f>
        <v>1025.5388193687647</v>
      </c>
      <c r="R6309" s="12">
        <f t="shared" si="789"/>
        <v>228.99481936876475</v>
      </c>
      <c r="S6309">
        <f t="shared" si="790"/>
        <v>52438.627297733197</v>
      </c>
      <c r="T6309">
        <f t="shared" si="791"/>
        <v>22.329220020136798</v>
      </c>
    </row>
    <row r="6310" spans="1:20" x14ac:dyDescent="0.3">
      <c r="A6310" s="1">
        <v>43933.152777777781</v>
      </c>
      <c r="B6310" s="15">
        <v>43927</v>
      </c>
      <c r="C6310" s="16">
        <v>0.78819444444444453</v>
      </c>
      <c r="D6310" s="13">
        <v>7.681</v>
      </c>
      <c r="E6310" s="13">
        <v>5.88</v>
      </c>
      <c r="F6310" s="13">
        <v>8.6259999999999994</v>
      </c>
      <c r="G6310" s="13">
        <f t="shared" si="784"/>
        <v>3864.4479999999999</v>
      </c>
      <c r="H6310" s="13">
        <v>8.3575999999999997</v>
      </c>
      <c r="I6310" s="13">
        <v>3751.1630540069432</v>
      </c>
      <c r="J6310" s="13"/>
      <c r="K6310">
        <f t="shared" si="785"/>
        <v>3345.6740423582637</v>
      </c>
      <c r="L6310" s="12">
        <f t="shared" si="786"/>
        <v>518.77395764173616</v>
      </c>
      <c r="M6310">
        <f t="shared" si="787"/>
        <v>269126.41912726988</v>
      </c>
      <c r="N6310">
        <f t="shared" si="788"/>
        <v>15.505812911650777</v>
      </c>
      <c r="Q6310">
        <f>VLOOKUP(D6310,'Manning''s Flow'!I$6:J$6004,2,TRUE)</f>
        <v>3822.4104433166935</v>
      </c>
      <c r="R6310" s="12">
        <f t="shared" si="789"/>
        <v>42.03755668330632</v>
      </c>
      <c r="S6310">
        <f t="shared" si="790"/>
        <v>1767.1561719021918</v>
      </c>
      <c r="T6310">
        <f t="shared" si="791"/>
        <v>1.0997656402076608</v>
      </c>
    </row>
    <row r="6311" spans="1:20" x14ac:dyDescent="0.3">
      <c r="A6311" s="1">
        <v>43933.15625</v>
      </c>
      <c r="B6311" s="15">
        <v>43927</v>
      </c>
      <c r="C6311" s="16">
        <v>0.79166666666666663</v>
      </c>
      <c r="D6311" s="13">
        <v>10.7</v>
      </c>
      <c r="E6311" s="13">
        <v>6.56</v>
      </c>
      <c r="F6311" s="13">
        <v>15.564</v>
      </c>
      <c r="G6311" s="13">
        <f t="shared" si="784"/>
        <v>6972.6720000000005</v>
      </c>
      <c r="H6311" s="13">
        <v>10.295199999999999</v>
      </c>
      <c r="I6311" s="13">
        <v>4620.8210339825164</v>
      </c>
      <c r="J6311" s="13"/>
      <c r="K6311">
        <f t="shared" si="785"/>
        <v>8880.7396279508357</v>
      </c>
      <c r="L6311" s="12">
        <f t="shared" si="786"/>
        <v>1908.0676279508352</v>
      </c>
      <c r="M6311">
        <f t="shared" si="787"/>
        <v>3640722.0728339269</v>
      </c>
      <c r="N6311">
        <f t="shared" si="788"/>
        <v>21.485458507819214</v>
      </c>
      <c r="Q6311">
        <f>VLOOKUP(D6311,'Manning''s Flow'!I$6:J$6004,2,TRUE)</f>
        <v>7576.7784129245529</v>
      </c>
      <c r="R6311" s="12">
        <f t="shared" si="789"/>
        <v>604.10641292455239</v>
      </c>
      <c r="S6311">
        <f t="shared" si="790"/>
        <v>364944.5581365698</v>
      </c>
      <c r="T6311">
        <f t="shared" si="791"/>
        <v>7.9731302672658471</v>
      </c>
    </row>
    <row r="6312" spans="1:20" x14ac:dyDescent="0.3">
      <c r="A6312" s="1">
        <v>43933.159722222219</v>
      </c>
      <c r="B6312" s="15">
        <v>43927</v>
      </c>
      <c r="C6312" s="16">
        <v>0.79513888888888884</v>
      </c>
      <c r="D6312" s="13">
        <v>10.103999999999999</v>
      </c>
      <c r="E6312" s="13">
        <v>6.53</v>
      </c>
      <c r="F6312" s="13">
        <v>14.266</v>
      </c>
      <c r="G6312" s="13">
        <f t="shared" si="784"/>
        <v>6391.1679999999997</v>
      </c>
      <c r="H6312" s="13">
        <v>11.706</v>
      </c>
      <c r="I6312" s="13">
        <v>5254.0340181637403</v>
      </c>
      <c r="J6312" s="13"/>
      <c r="K6312">
        <f t="shared" si="785"/>
        <v>7501.5201491027656</v>
      </c>
      <c r="L6312" s="12">
        <f t="shared" si="786"/>
        <v>1110.3521491027659</v>
      </c>
      <c r="M6312">
        <f t="shared" si="787"/>
        <v>1232881.895017131</v>
      </c>
      <c r="N6312">
        <f t="shared" si="788"/>
        <v>14.801695216876432</v>
      </c>
      <c r="Q6312">
        <f>VLOOKUP(D6312,'Manning''s Flow'!I$6:J$6004,2,TRUE)</f>
        <v>6732.7014683267644</v>
      </c>
      <c r="R6312" s="12">
        <f t="shared" si="789"/>
        <v>341.53346832676471</v>
      </c>
      <c r="S6312">
        <f t="shared" si="790"/>
        <v>116645.10998730919</v>
      </c>
      <c r="T6312">
        <f t="shared" si="791"/>
        <v>5.0727552667153066</v>
      </c>
    </row>
    <row r="6313" spans="1:20" x14ac:dyDescent="0.3">
      <c r="A6313" s="1">
        <v>43933.166666666664</v>
      </c>
      <c r="B6313" s="15">
        <v>43927</v>
      </c>
      <c r="C6313" s="16">
        <v>0.79861111111111116</v>
      </c>
      <c r="D6313" s="13">
        <v>9.17</v>
      </c>
      <c r="E6313" s="13">
        <v>5.92</v>
      </c>
      <c r="F6313" s="13">
        <v>11.242000000000001</v>
      </c>
      <c r="G6313" s="13">
        <f t="shared" si="784"/>
        <v>5036.4160000000002</v>
      </c>
      <c r="H6313" s="13">
        <v>11.641999999999999</v>
      </c>
      <c r="I6313" s="13">
        <v>5225.3087339366366</v>
      </c>
      <c r="J6313" s="13"/>
      <c r="K6313">
        <f t="shared" si="785"/>
        <v>5637.6525540863267</v>
      </c>
      <c r="L6313" s="12">
        <f t="shared" si="786"/>
        <v>601.23655408632658</v>
      </c>
      <c r="M6313">
        <f t="shared" si="787"/>
        <v>361485.39396960032</v>
      </c>
      <c r="N6313">
        <f t="shared" si="788"/>
        <v>10.664661369571874</v>
      </c>
      <c r="Q6313">
        <f>VLOOKUP(D6313,'Manning''s Flow'!I$6:J$6004,2,TRUE)</f>
        <v>5519.6028429922517</v>
      </c>
      <c r="R6313" s="12">
        <f t="shared" si="789"/>
        <v>483.18684299225151</v>
      </c>
      <c r="S6313">
        <f t="shared" si="790"/>
        <v>233469.52524081871</v>
      </c>
      <c r="T6313">
        <f t="shared" si="791"/>
        <v>8.7540146770833491</v>
      </c>
    </row>
    <row r="6314" spans="1:20" x14ac:dyDescent="0.3">
      <c r="A6314" s="1">
        <v>43933.170138888891</v>
      </c>
      <c r="B6314" s="15">
        <v>43927</v>
      </c>
      <c r="C6314" s="16">
        <v>0.80208333333333337</v>
      </c>
      <c r="D6314" s="13">
        <v>7.9930000000000003</v>
      </c>
      <c r="E6314" s="13">
        <v>5.68</v>
      </c>
      <c r="F6314" s="13">
        <v>8.8320000000000007</v>
      </c>
      <c r="G6314" s="13">
        <f t="shared" si="784"/>
        <v>3956.7360000000003</v>
      </c>
      <c r="H6314" s="13">
        <v>10.062200000000001</v>
      </c>
      <c r="I6314" s="13">
        <v>4516.2430460932164</v>
      </c>
      <c r="J6314" s="13"/>
      <c r="K6314">
        <f t="shared" si="785"/>
        <v>3761.8976766253136</v>
      </c>
      <c r="L6314" s="12">
        <f t="shared" si="786"/>
        <v>194.83832337468675</v>
      </c>
      <c r="M6314">
        <f t="shared" si="787"/>
        <v>37961.972255459004</v>
      </c>
      <c r="N6314">
        <f t="shared" si="788"/>
        <v>5.179256325479602</v>
      </c>
      <c r="Q6314">
        <f>VLOOKUP(D6314,'Manning''s Flow'!I$6:J$6004,2,TRUE)</f>
        <v>4150.2017744276363</v>
      </c>
      <c r="R6314" s="12">
        <f t="shared" si="789"/>
        <v>193.46577442763601</v>
      </c>
      <c r="S6314">
        <f t="shared" si="790"/>
        <v>37429.005874884941</v>
      </c>
      <c r="T6314">
        <f t="shared" si="791"/>
        <v>4.6615992412638132</v>
      </c>
    </row>
    <row r="6315" spans="1:20" x14ac:dyDescent="0.3">
      <c r="A6315" s="1">
        <v>43933.173611111109</v>
      </c>
      <c r="B6315" s="15">
        <v>43927</v>
      </c>
      <c r="C6315" s="16">
        <v>0.80555555555555547</v>
      </c>
      <c r="D6315" s="13">
        <v>7.6340000000000003</v>
      </c>
      <c r="E6315" s="13">
        <v>5.71</v>
      </c>
      <c r="F6315" s="13">
        <v>8.3059999999999992</v>
      </c>
      <c r="G6315" s="13">
        <f t="shared" si="784"/>
        <v>3721.0879999999997</v>
      </c>
      <c r="H6315" s="13">
        <v>9.1150000000000002</v>
      </c>
      <c r="I6315" s="13">
        <v>4091.1088395320776</v>
      </c>
      <c r="J6315" s="13"/>
      <c r="K6315">
        <f t="shared" si="785"/>
        <v>3285.7436211453678</v>
      </c>
      <c r="L6315" s="12">
        <f t="shared" si="786"/>
        <v>435.34437885463194</v>
      </c>
      <c r="M6315">
        <f t="shared" si="787"/>
        <v>189524.72820032531</v>
      </c>
      <c r="N6315">
        <f t="shared" si="788"/>
        <v>13.249493236568362</v>
      </c>
      <c r="Q6315">
        <f>VLOOKUP(D6315,'Manning''s Flow'!I$6:J$6004,2,TRUE)</f>
        <v>3770.7967750261505</v>
      </c>
      <c r="R6315" s="12">
        <f t="shared" si="789"/>
        <v>49.708775026150761</v>
      </c>
      <c r="S6315">
        <f t="shared" si="790"/>
        <v>2470.9623146004697</v>
      </c>
      <c r="T6315">
        <f t="shared" si="791"/>
        <v>1.3182565381239892</v>
      </c>
    </row>
    <row r="6316" spans="1:20" x14ac:dyDescent="0.3">
      <c r="A6316" s="1">
        <v>43933.177083333336</v>
      </c>
      <c r="B6316" s="15">
        <v>43927</v>
      </c>
      <c r="C6316" s="16">
        <v>0.80902777777777779</v>
      </c>
      <c r="D6316" s="13">
        <v>7.468</v>
      </c>
      <c r="E6316" s="13">
        <v>5.44</v>
      </c>
      <c r="F6316" s="13">
        <v>7.665</v>
      </c>
      <c r="G6316" s="13">
        <f t="shared" si="784"/>
        <v>3433.92</v>
      </c>
      <c r="H6316" s="13">
        <v>9.4593999999999987</v>
      </c>
      <c r="I6316" s="13">
        <v>4245.6867752791804</v>
      </c>
      <c r="J6316" s="13"/>
      <c r="K6316">
        <f t="shared" si="785"/>
        <v>3079.7553672891454</v>
      </c>
      <c r="L6316" s="12">
        <f t="shared" si="786"/>
        <v>354.16463271085468</v>
      </c>
      <c r="M6316">
        <f t="shared" si="787"/>
        <v>125432.5870632146</v>
      </c>
      <c r="N6316">
        <f t="shared" si="788"/>
        <v>11.499765094089163</v>
      </c>
      <c r="Q6316">
        <f>VLOOKUP(D6316,'Manning''s Flow'!I$6:J$6004,2,TRUE)</f>
        <v>3597.9263189724547</v>
      </c>
      <c r="R6316" s="12">
        <f t="shared" si="789"/>
        <v>164.00631897245466</v>
      </c>
      <c r="S6316">
        <f t="shared" si="790"/>
        <v>26898.072662894541</v>
      </c>
      <c r="T6316">
        <f t="shared" si="791"/>
        <v>4.5583567986821318</v>
      </c>
    </row>
    <row r="6317" spans="1:20" x14ac:dyDescent="0.3">
      <c r="A6317" s="1">
        <v>43933.180555555555</v>
      </c>
      <c r="B6317" s="15">
        <v>43927</v>
      </c>
      <c r="C6317" s="16">
        <v>0.8125</v>
      </c>
      <c r="D6317" s="13">
        <v>8.016</v>
      </c>
      <c r="E6317" s="13">
        <v>6.11</v>
      </c>
      <c r="F6317" s="13">
        <v>9.5299999999999994</v>
      </c>
      <c r="G6317" s="13">
        <f t="shared" si="784"/>
        <v>4269.4399999999996</v>
      </c>
      <c r="H6317" s="13">
        <v>10.5528</v>
      </c>
      <c r="I6317" s="13">
        <v>4736.4403029966106</v>
      </c>
      <c r="J6317" s="13"/>
      <c r="K6317">
        <f t="shared" si="785"/>
        <v>3793.8652901393593</v>
      </c>
      <c r="L6317" s="12">
        <f t="shared" si="786"/>
        <v>475.57470986064027</v>
      </c>
      <c r="M6317">
        <f t="shared" si="787"/>
        <v>226171.30465903218</v>
      </c>
      <c r="N6317">
        <f t="shared" si="788"/>
        <v>12.535360997047185</v>
      </c>
      <c r="Q6317">
        <f>VLOOKUP(D6317,'Manning''s Flow'!I$6:J$6004,2,TRUE)</f>
        <v>4171.8092410753234</v>
      </c>
      <c r="R6317" s="12">
        <f t="shared" si="789"/>
        <v>97.630758924676229</v>
      </c>
      <c r="S6317">
        <f t="shared" si="790"/>
        <v>9531.7650882082471</v>
      </c>
      <c r="T6317">
        <f t="shared" si="791"/>
        <v>2.3402498360522106</v>
      </c>
    </row>
    <row r="6318" spans="1:20" x14ac:dyDescent="0.3">
      <c r="A6318" s="1">
        <v>43933.184027777781</v>
      </c>
      <c r="B6318" s="15">
        <v>43927</v>
      </c>
      <c r="C6318" s="16">
        <v>0.81597222222222221</v>
      </c>
      <c r="D6318" s="13">
        <v>9.3780000000000001</v>
      </c>
      <c r="E6318" s="13">
        <v>6.61</v>
      </c>
      <c r="F6318" s="13">
        <v>12.964</v>
      </c>
      <c r="G6318" s="13">
        <f t="shared" si="784"/>
        <v>5807.8720000000003</v>
      </c>
      <c r="H6318" s="13">
        <v>11.719199999999999</v>
      </c>
      <c r="I6318" s="13">
        <v>5259.9586080355803</v>
      </c>
      <c r="J6318" s="13"/>
      <c r="K6318">
        <f t="shared" si="785"/>
        <v>6022.6033586059057</v>
      </c>
      <c r="L6318" s="12">
        <f t="shared" si="786"/>
        <v>214.73135860590537</v>
      </c>
      <c r="M6318">
        <f t="shared" si="787"/>
        <v>46109.556368737933</v>
      </c>
      <c r="N6318">
        <f t="shared" si="788"/>
        <v>3.5654242164074832</v>
      </c>
      <c r="Q6318">
        <f>VLOOKUP(D6318,'Manning''s Flow'!I$6:J$6004,2,TRUE)</f>
        <v>5770.6177754057344</v>
      </c>
      <c r="R6318" s="12">
        <f t="shared" si="789"/>
        <v>37.254224594265906</v>
      </c>
      <c r="S6318">
        <f t="shared" si="790"/>
        <v>1387.8772501200067</v>
      </c>
      <c r="T6318">
        <f t="shared" si="791"/>
        <v>0.64558468511019251</v>
      </c>
    </row>
    <row r="6319" spans="1:20" x14ac:dyDescent="0.3">
      <c r="A6319" s="1">
        <v>43933.1875</v>
      </c>
      <c r="B6319" s="15">
        <v>43927</v>
      </c>
      <c r="C6319" s="16">
        <v>0.81944444444444453</v>
      </c>
      <c r="D6319" s="13">
        <v>9.9990000000000006</v>
      </c>
      <c r="E6319" s="13">
        <v>6.65</v>
      </c>
      <c r="F6319" s="13">
        <v>14.298999999999999</v>
      </c>
      <c r="G6319" s="13">
        <f t="shared" si="784"/>
        <v>6405.9519999999993</v>
      </c>
      <c r="H6319" s="13">
        <v>12.890199999999998</v>
      </c>
      <c r="I6319" s="13">
        <v>5785.5415428783735</v>
      </c>
      <c r="J6319" s="13"/>
      <c r="K6319">
        <f t="shared" si="785"/>
        <v>7274.2621581610638</v>
      </c>
      <c r="L6319" s="12">
        <f t="shared" si="786"/>
        <v>868.31015816106446</v>
      </c>
      <c r="M6319">
        <f t="shared" si="787"/>
        <v>753962.53076569282</v>
      </c>
      <c r="N6319">
        <f t="shared" si="788"/>
        <v>11.93674546341307</v>
      </c>
      <c r="Q6319">
        <f>VLOOKUP(D6319,'Manning''s Flow'!I$6:J$6004,2,TRUE)</f>
        <v>6583.1481377645541</v>
      </c>
      <c r="R6319" s="12">
        <f t="shared" si="789"/>
        <v>177.19613776455481</v>
      </c>
      <c r="S6319">
        <f t="shared" si="790"/>
        <v>31398.471238675087</v>
      </c>
      <c r="T6319">
        <f t="shared" si="791"/>
        <v>2.6916626218398525</v>
      </c>
    </row>
    <row r="6320" spans="1:20" x14ac:dyDescent="0.3">
      <c r="A6320" s="1">
        <v>43933.190972222219</v>
      </c>
      <c r="B6320" s="15">
        <v>43927</v>
      </c>
      <c r="C6320" s="16">
        <v>0.82291666666666663</v>
      </c>
      <c r="D6320" s="13">
        <v>9.7080000000000002</v>
      </c>
      <c r="E6320" s="13">
        <v>6.86</v>
      </c>
      <c r="F6320" s="13">
        <v>14.138</v>
      </c>
      <c r="G6320" s="13">
        <f t="shared" si="784"/>
        <v>6333.8239999999996</v>
      </c>
      <c r="H6320" s="13">
        <v>13.285999999999998</v>
      </c>
      <c r="I6320" s="13">
        <v>5963.1894725203701</v>
      </c>
      <c r="J6320" s="13"/>
      <c r="K6320">
        <f t="shared" si="785"/>
        <v>6668.3026578261961</v>
      </c>
      <c r="L6320" s="12">
        <f t="shared" si="786"/>
        <v>334.47865782619647</v>
      </c>
      <c r="M6320">
        <f t="shared" si="787"/>
        <v>111875.97254121382</v>
      </c>
      <c r="N6320">
        <f t="shared" si="788"/>
        <v>5.0159489601696237</v>
      </c>
      <c r="Q6320">
        <f>VLOOKUP(D6320,'Manning''s Flow'!I$6:J$6004,2,TRUE)</f>
        <v>6196.6454378529588</v>
      </c>
      <c r="R6320" s="12">
        <f t="shared" si="789"/>
        <v>137.17856214704079</v>
      </c>
      <c r="S6320">
        <f t="shared" si="790"/>
        <v>18817.957912729533</v>
      </c>
      <c r="T6320">
        <f t="shared" si="791"/>
        <v>2.2137552248684256</v>
      </c>
    </row>
    <row r="6321" spans="1:20" x14ac:dyDescent="0.3">
      <c r="A6321" s="1">
        <v>43933.194444444445</v>
      </c>
      <c r="B6321" s="15">
        <v>43927</v>
      </c>
      <c r="C6321" s="16">
        <v>0.82638888888888884</v>
      </c>
      <c r="D6321" s="13">
        <v>9.5879999999999992</v>
      </c>
      <c r="E6321" s="13">
        <v>6.68</v>
      </c>
      <c r="F6321" s="13">
        <v>13.52</v>
      </c>
      <c r="G6321" s="13">
        <f t="shared" si="784"/>
        <v>6056.96</v>
      </c>
      <c r="H6321" s="13">
        <v>12.760399999999999</v>
      </c>
      <c r="I6321" s="13">
        <v>5727.2830758052787</v>
      </c>
      <c r="J6321" s="13"/>
      <c r="K6321">
        <f t="shared" si="785"/>
        <v>6428.4713434428368</v>
      </c>
      <c r="L6321" s="12">
        <f t="shared" si="786"/>
        <v>371.51134344283673</v>
      </c>
      <c r="M6321">
        <f t="shared" si="787"/>
        <v>138020.67830670139</v>
      </c>
      <c r="N6321">
        <f t="shared" si="788"/>
        <v>5.7791553169446006</v>
      </c>
      <c r="Q6321">
        <f>VLOOKUP(D6321,'Manning''s Flow'!I$6:J$6004,2,TRUE)</f>
        <v>6040.0233347776284</v>
      </c>
      <c r="R6321" s="12">
        <f t="shared" si="789"/>
        <v>16.93666522237163</v>
      </c>
      <c r="S6321">
        <f t="shared" si="790"/>
        <v>286.85062885469267</v>
      </c>
      <c r="T6321">
        <f t="shared" si="791"/>
        <v>0.28040728129066367</v>
      </c>
    </row>
    <row r="6322" spans="1:20" x14ac:dyDescent="0.3">
      <c r="A6322" s="1">
        <v>43933.197916666664</v>
      </c>
      <c r="B6322" s="15">
        <v>43927</v>
      </c>
      <c r="C6322" s="16">
        <v>0.82986111111111116</v>
      </c>
      <c r="D6322" s="13">
        <v>8.7710000000000008</v>
      </c>
      <c r="E6322" s="13">
        <v>6.47</v>
      </c>
      <c r="F6322" s="13">
        <v>11.509</v>
      </c>
      <c r="G6322" s="13">
        <f t="shared" si="784"/>
        <v>5156.0320000000002</v>
      </c>
      <c r="H6322" s="13">
        <v>11.952999999999999</v>
      </c>
      <c r="I6322" s="13">
        <v>5364.89566197772</v>
      </c>
      <c r="J6322" s="13"/>
      <c r="K6322">
        <f t="shared" si="785"/>
        <v>4945.4085732724252</v>
      </c>
      <c r="L6322" s="12">
        <f t="shared" si="786"/>
        <v>210.62342672757495</v>
      </c>
      <c r="M6322">
        <f t="shared" si="787"/>
        <v>44362.227886466135</v>
      </c>
      <c r="N6322">
        <f t="shared" si="788"/>
        <v>4.2589691752850136</v>
      </c>
      <c r="Q6322">
        <f>VLOOKUP(D6322,'Manning''s Flow'!I$6:J$6004,2,TRUE)</f>
        <v>5033.9396384422271</v>
      </c>
      <c r="R6322" s="12">
        <f t="shared" si="789"/>
        <v>122.09236155777307</v>
      </c>
      <c r="S6322">
        <f t="shared" si="790"/>
        <v>14906.544750753985</v>
      </c>
      <c r="T6322">
        <f t="shared" si="791"/>
        <v>2.4253839006213243</v>
      </c>
    </row>
    <row r="6323" spans="1:20" x14ac:dyDescent="0.3">
      <c r="A6323" s="1">
        <v>43933.201388888891</v>
      </c>
      <c r="B6323" s="15">
        <v>43927</v>
      </c>
      <c r="C6323" s="16">
        <v>0.83333333333333337</v>
      </c>
      <c r="D6323" s="13">
        <v>8.3339999999999996</v>
      </c>
      <c r="E6323" s="13">
        <v>6.26</v>
      </c>
      <c r="F6323" s="13">
        <v>10.336</v>
      </c>
      <c r="G6323" s="13">
        <f t="shared" si="784"/>
        <v>4630.5280000000002</v>
      </c>
      <c r="H6323" s="13">
        <v>10.716000000000001</v>
      </c>
      <c r="I6323" s="13">
        <v>4809.6897777757267</v>
      </c>
      <c r="J6323" s="13"/>
      <c r="K6323">
        <f t="shared" si="785"/>
        <v>4254.3999129915446</v>
      </c>
      <c r="L6323" s="12">
        <f t="shared" si="786"/>
        <v>376.12808700845562</v>
      </c>
      <c r="M6323">
        <f t="shared" si="787"/>
        <v>141472.33783664036</v>
      </c>
      <c r="N6323">
        <f t="shared" si="788"/>
        <v>8.8409198641595399</v>
      </c>
      <c r="Q6323">
        <f>VLOOKUP(D6323,'Manning''s Flow'!I$6:J$6004,2,TRUE)</f>
        <v>4525.0804801189352</v>
      </c>
      <c r="R6323" s="12">
        <f t="shared" si="789"/>
        <v>105.44751988106509</v>
      </c>
      <c r="S6323">
        <f t="shared" si="790"/>
        <v>11119.179449067618</v>
      </c>
      <c r="T6323">
        <f t="shared" si="791"/>
        <v>2.3302904853151598</v>
      </c>
    </row>
    <row r="6324" spans="1:20" x14ac:dyDescent="0.3">
      <c r="A6324" s="1">
        <v>43933.204861111109</v>
      </c>
      <c r="B6324" s="15">
        <v>43927</v>
      </c>
      <c r="C6324" s="16">
        <v>0.83680555555555547</v>
      </c>
      <c r="D6324" s="13">
        <v>8.3230000000000004</v>
      </c>
      <c r="E6324" s="13">
        <v>6.22</v>
      </c>
      <c r="F6324" s="13">
        <v>10.262</v>
      </c>
      <c r="G6324" s="13">
        <f t="shared" si="784"/>
        <v>4597.3760000000002</v>
      </c>
      <c r="H6324" s="13">
        <v>9.1143999999999998</v>
      </c>
      <c r="I6324" s="13">
        <v>4090.8395399924484</v>
      </c>
      <c r="J6324" s="13"/>
      <c r="K6324">
        <f t="shared" si="785"/>
        <v>4237.8844597935895</v>
      </c>
      <c r="L6324" s="12">
        <f t="shared" si="786"/>
        <v>359.49154020641072</v>
      </c>
      <c r="M6324">
        <f t="shared" si="787"/>
        <v>129234.16747997742</v>
      </c>
      <c r="N6324">
        <f t="shared" si="788"/>
        <v>8.4828065422038446</v>
      </c>
      <c r="Q6324">
        <f>VLOOKUP(D6324,'Manning''s Flow'!I$6:J$6004,2,TRUE)</f>
        <v>4513.8259641346385</v>
      </c>
      <c r="R6324" s="12">
        <f t="shared" si="789"/>
        <v>83.550035865361679</v>
      </c>
      <c r="S6324">
        <f t="shared" si="790"/>
        <v>6980.6084931032228</v>
      </c>
      <c r="T6324">
        <f t="shared" si="791"/>
        <v>1.8509804438456976</v>
      </c>
    </row>
    <row r="6325" spans="1:20" x14ac:dyDescent="0.3">
      <c r="A6325" s="1">
        <v>43933.208333333336</v>
      </c>
      <c r="B6325" s="15">
        <v>43927</v>
      </c>
      <c r="C6325" s="16">
        <v>0.84027777777777779</v>
      </c>
      <c r="D6325" s="13">
        <v>7.3929999999999998</v>
      </c>
      <c r="E6325" s="13">
        <v>5.73</v>
      </c>
      <c r="F6325" s="13">
        <v>7.9530000000000003</v>
      </c>
      <c r="G6325" s="13">
        <f t="shared" si="784"/>
        <v>3562.944</v>
      </c>
      <c r="H6325" s="13">
        <v>7.5621999999999989</v>
      </c>
      <c r="I6325" s="13">
        <v>3394.1616309719661</v>
      </c>
      <c r="J6325" s="13"/>
      <c r="K6325">
        <f t="shared" si="785"/>
        <v>2989.5577558639311</v>
      </c>
      <c r="L6325" s="12">
        <f t="shared" si="786"/>
        <v>573.38624413606885</v>
      </c>
      <c r="M6325">
        <f t="shared" si="787"/>
        <v>328771.78496446757</v>
      </c>
      <c r="N6325">
        <f t="shared" si="788"/>
        <v>19.179634279063126</v>
      </c>
      <c r="Q6325">
        <f>VLOOKUP(D6325,'Manning''s Flow'!I$6:J$6004,2,TRUE)</f>
        <v>3527.9210119217914</v>
      </c>
      <c r="R6325" s="12">
        <f t="shared" si="789"/>
        <v>35.022988078208527</v>
      </c>
      <c r="S6325">
        <f t="shared" si="790"/>
        <v>1226.6096939263366</v>
      </c>
      <c r="T6325">
        <f t="shared" si="791"/>
        <v>0.99273730788916348</v>
      </c>
    </row>
    <row r="6326" spans="1:20" x14ac:dyDescent="0.3">
      <c r="A6326" s="1">
        <v>43933.215277777781</v>
      </c>
      <c r="B6326" s="15">
        <v>43927</v>
      </c>
      <c r="C6326" s="16">
        <v>0.84375</v>
      </c>
      <c r="D6326" s="13">
        <v>6.359</v>
      </c>
      <c r="E6326" s="13">
        <v>4.95</v>
      </c>
      <c r="F6326" s="13">
        <v>5.5119999999999996</v>
      </c>
      <c r="G6326" s="13">
        <f t="shared" si="784"/>
        <v>2469.3759999999997</v>
      </c>
      <c r="H6326" s="13">
        <v>6.0706000000000007</v>
      </c>
      <c r="I6326" s="13">
        <v>2724.6829754540245</v>
      </c>
      <c r="J6326" s="13"/>
      <c r="K6326">
        <f t="shared" si="785"/>
        <v>1918.3003280858823</v>
      </c>
      <c r="L6326" s="12">
        <f t="shared" si="786"/>
        <v>551.07567191411749</v>
      </c>
      <c r="M6326">
        <f t="shared" si="787"/>
        <v>303684.39617559605</v>
      </c>
      <c r="N6326">
        <f t="shared" si="788"/>
        <v>28.727288623465526</v>
      </c>
      <c r="Q6326">
        <f>VLOOKUP(D6326,'Manning''s Flow'!I$6:J$6004,2,TRUE)</f>
        <v>2569.110832033366</v>
      </c>
      <c r="R6326" s="12">
        <f t="shared" si="789"/>
        <v>99.734832033366274</v>
      </c>
      <c r="S6326">
        <f t="shared" si="790"/>
        <v>9947.0367207237832</v>
      </c>
      <c r="T6326">
        <f t="shared" si="791"/>
        <v>3.8820758836016998</v>
      </c>
    </row>
    <row r="6327" spans="1:20" x14ac:dyDescent="0.3">
      <c r="A6327" s="1">
        <v>43933.21875</v>
      </c>
      <c r="B6327" s="15">
        <v>43927</v>
      </c>
      <c r="C6327" s="16">
        <v>0.84722222222222221</v>
      </c>
      <c r="D6327" s="13">
        <v>5.4960000000000004</v>
      </c>
      <c r="E6327" s="13">
        <v>4.17</v>
      </c>
      <c r="F6327" s="13">
        <v>3.7480000000000002</v>
      </c>
      <c r="G6327" s="13">
        <f t="shared" si="784"/>
        <v>1679.104</v>
      </c>
      <c r="H6327" s="13">
        <v>4.4794</v>
      </c>
      <c r="I6327" s="13">
        <v>2010.5005963576509</v>
      </c>
      <c r="J6327" s="13"/>
      <c r="K6327">
        <f t="shared" si="785"/>
        <v>1248.4767184001994</v>
      </c>
      <c r="L6327" s="12">
        <f t="shared" si="786"/>
        <v>430.62728159980065</v>
      </c>
      <c r="M6327">
        <f t="shared" si="787"/>
        <v>185439.85565803401</v>
      </c>
      <c r="N6327">
        <f t="shared" si="788"/>
        <v>34.492215613888845</v>
      </c>
      <c r="Q6327">
        <f>VLOOKUP(D6327,'Manning''s Flow'!I$6:J$6004,2,TRUE)</f>
        <v>1891.9949060931283</v>
      </c>
      <c r="R6327" s="12">
        <f t="shared" si="789"/>
        <v>212.89090609312825</v>
      </c>
      <c r="S6327">
        <f t="shared" si="790"/>
        <v>45322.537897153154</v>
      </c>
      <c r="T6327">
        <f t="shared" si="791"/>
        <v>11.252192350387293</v>
      </c>
    </row>
    <row r="6328" spans="1:20" x14ac:dyDescent="0.3">
      <c r="A6328" s="1">
        <v>43933.225694444445</v>
      </c>
      <c r="B6328" s="15">
        <v>43927</v>
      </c>
      <c r="C6328" s="16">
        <v>0.85069444444444453</v>
      </c>
      <c r="D6328" s="13">
        <v>5.069</v>
      </c>
      <c r="E6328" s="13">
        <v>3.61</v>
      </c>
      <c r="F6328" s="13">
        <v>2.8780000000000001</v>
      </c>
      <c r="G6328" s="13">
        <f t="shared" si="784"/>
        <v>1289.3440000000001</v>
      </c>
      <c r="H6328" s="13">
        <v>3.2762000000000002</v>
      </c>
      <c r="I6328" s="13">
        <v>1470.4652528880958</v>
      </c>
      <c r="J6328" s="13"/>
      <c r="K6328">
        <f t="shared" si="785"/>
        <v>983.88084579430051</v>
      </c>
      <c r="L6328" s="12">
        <f t="shared" si="786"/>
        <v>305.46315420569954</v>
      </c>
      <c r="M6328">
        <f t="shared" si="787"/>
        <v>93307.738577294978</v>
      </c>
      <c r="N6328">
        <f t="shared" si="788"/>
        <v>31.046762980642733</v>
      </c>
      <c r="Q6328">
        <f>VLOOKUP(D6328,'Manning''s Flow'!I$6:J$6004,2,TRUE)</f>
        <v>1592.9181374008774</v>
      </c>
      <c r="R6328" s="12">
        <f t="shared" si="789"/>
        <v>303.57413740087736</v>
      </c>
      <c r="S6328">
        <f t="shared" si="790"/>
        <v>92157.25689868677</v>
      </c>
      <c r="T6328">
        <f t="shared" si="791"/>
        <v>19.05773625606469</v>
      </c>
    </row>
    <row r="6329" spans="1:20" x14ac:dyDescent="0.3">
      <c r="A6329" s="1">
        <v>43933.229166666664</v>
      </c>
      <c r="B6329" s="15">
        <v>43927</v>
      </c>
      <c r="C6329" s="16">
        <v>0.85416666666666663</v>
      </c>
      <c r="D6329" s="13">
        <v>4.7569999999999997</v>
      </c>
      <c r="E6329" s="13">
        <v>3.17</v>
      </c>
      <c r="F6329" s="13">
        <v>2.306</v>
      </c>
      <c r="G6329" s="13">
        <f t="shared" si="784"/>
        <v>1033.088</v>
      </c>
      <c r="H6329" s="13">
        <v>2.7809999999999997</v>
      </c>
      <c r="I6329" s="13">
        <v>1248.2033661808782</v>
      </c>
      <c r="J6329" s="13"/>
      <c r="K6329">
        <f t="shared" si="785"/>
        <v>816.00956227834479</v>
      </c>
      <c r="L6329" s="12">
        <f t="shared" si="786"/>
        <v>217.07843772165518</v>
      </c>
      <c r="M6329">
        <f t="shared" si="787"/>
        <v>47123.048123674525</v>
      </c>
      <c r="N6329">
        <f t="shared" si="788"/>
        <v>26.602437980697175</v>
      </c>
      <c r="Q6329">
        <f>VLOOKUP(D6329,'Manning''s Flow'!I$6:J$6004,2,TRUE)</f>
        <v>1393.6503471151898</v>
      </c>
      <c r="R6329" s="12">
        <f t="shared" si="789"/>
        <v>360.56234711518982</v>
      </c>
      <c r="S6329">
        <f t="shared" si="790"/>
        <v>130005.20615721463</v>
      </c>
      <c r="T6329">
        <f t="shared" si="791"/>
        <v>25.87179401645054</v>
      </c>
    </row>
    <row r="6330" spans="1:20" x14ac:dyDescent="0.3">
      <c r="A6330" s="1">
        <v>43933.232638888891</v>
      </c>
      <c r="B6330" s="15">
        <v>43927</v>
      </c>
      <c r="C6330" s="16">
        <v>0.85763888888888884</v>
      </c>
      <c r="D6330" s="13">
        <v>4.492</v>
      </c>
      <c r="E6330" s="13">
        <v>2.9</v>
      </c>
      <c r="F6330" s="13">
        <v>1.9370000000000001</v>
      </c>
      <c r="G6330" s="13">
        <f t="shared" si="784"/>
        <v>867.77600000000007</v>
      </c>
      <c r="H6330" s="13">
        <v>3.0726</v>
      </c>
      <c r="I6330" s="13">
        <v>1379.0829424406211</v>
      </c>
      <c r="J6330" s="13"/>
      <c r="K6330">
        <f t="shared" si="785"/>
        <v>689.2656934346121</v>
      </c>
      <c r="L6330" s="12">
        <f t="shared" si="786"/>
        <v>178.51030656538796</v>
      </c>
      <c r="M6330">
        <f t="shared" si="787"/>
        <v>31865.929550068795</v>
      </c>
      <c r="N6330">
        <f t="shared" si="788"/>
        <v>25.898620556010965</v>
      </c>
      <c r="Q6330">
        <f>VLOOKUP(D6330,'Manning''s Flow'!I$6:J$6004,2,TRUE)</f>
        <v>1237.0777029824637</v>
      </c>
      <c r="R6330" s="12">
        <f t="shared" si="789"/>
        <v>369.30170298246367</v>
      </c>
      <c r="S6330">
        <f t="shared" si="790"/>
        <v>136383.74782574782</v>
      </c>
      <c r="T6330">
        <f t="shared" si="791"/>
        <v>29.852749111241454</v>
      </c>
    </row>
    <row r="6331" spans="1:20" x14ac:dyDescent="0.3">
      <c r="A6331" s="1">
        <v>43933.236111111109</v>
      </c>
      <c r="B6331" s="15">
        <v>43927</v>
      </c>
      <c r="C6331" s="16">
        <v>0.86111111111111116</v>
      </c>
      <c r="D6331" s="13">
        <v>5.0599999999999996</v>
      </c>
      <c r="E6331" s="13">
        <v>3.82</v>
      </c>
      <c r="F6331" s="13">
        <v>3.036</v>
      </c>
      <c r="G6331" s="13">
        <f t="shared" si="784"/>
        <v>1360.1279999999999</v>
      </c>
      <c r="H6331" s="13">
        <v>3.5091999999999999</v>
      </c>
      <c r="I6331" s="13">
        <v>1575.043240777396</v>
      </c>
      <c r="J6331" s="13"/>
      <c r="K6331">
        <f t="shared" si="785"/>
        <v>978.74534024908689</v>
      </c>
      <c r="L6331" s="12">
        <f t="shared" si="786"/>
        <v>381.38265975091304</v>
      </c>
      <c r="M6331">
        <f t="shared" si="787"/>
        <v>145452.7331586807</v>
      </c>
      <c r="N6331">
        <f t="shared" si="788"/>
        <v>38.966485363174513</v>
      </c>
      <c r="Q6331">
        <f>VLOOKUP(D6331,'Manning''s Flow'!I$6:J$6004,2,TRUE)</f>
        <v>1592.9181374008774</v>
      </c>
      <c r="R6331" s="12">
        <f t="shared" si="789"/>
        <v>232.79013740087748</v>
      </c>
      <c r="S6331">
        <f t="shared" si="790"/>
        <v>54191.248071119415</v>
      </c>
      <c r="T6331">
        <f t="shared" si="791"/>
        <v>14.614067850386526</v>
      </c>
    </row>
    <row r="6332" spans="1:20" x14ac:dyDescent="0.3">
      <c r="A6332" s="1">
        <v>43933.243055555555</v>
      </c>
      <c r="B6332" s="15">
        <v>43927</v>
      </c>
      <c r="C6332" s="16">
        <v>0.86458333333333337</v>
      </c>
      <c r="D6332" s="13">
        <v>6.1470000000000002</v>
      </c>
      <c r="E6332" s="13">
        <v>4.92</v>
      </c>
      <c r="F6332" s="13">
        <v>5.2060000000000004</v>
      </c>
      <c r="G6332" s="13">
        <f t="shared" si="784"/>
        <v>2332.288</v>
      </c>
      <c r="H6332" s="13">
        <v>3.7274000000000003</v>
      </c>
      <c r="I6332" s="13">
        <v>1672.9785066891789</v>
      </c>
      <c r="J6332" s="13"/>
      <c r="K6332">
        <f t="shared" si="785"/>
        <v>1736.0056995708474</v>
      </c>
      <c r="L6332" s="12">
        <f t="shared" si="786"/>
        <v>596.28230042915266</v>
      </c>
      <c r="M6332">
        <f t="shared" si="787"/>
        <v>355552.58180508227</v>
      </c>
      <c r="N6332">
        <f t="shared" si="788"/>
        <v>34.347946010578063</v>
      </c>
      <c r="Q6332">
        <f>VLOOKUP(D6332,'Manning''s Flow'!I$6:J$6004,2,TRUE)</f>
        <v>2394.0683214601113</v>
      </c>
      <c r="R6332" s="12">
        <f t="shared" si="789"/>
        <v>61.780321460111281</v>
      </c>
      <c r="S6332">
        <f t="shared" si="790"/>
        <v>3816.8081197146867</v>
      </c>
      <c r="T6332">
        <f t="shared" si="791"/>
        <v>2.5805579943696957</v>
      </c>
    </row>
    <row r="6333" spans="1:20" x14ac:dyDescent="0.3">
      <c r="A6333" s="1">
        <v>43933.246527777781</v>
      </c>
      <c r="B6333" s="15">
        <v>43927</v>
      </c>
      <c r="C6333" s="16">
        <v>0.86805555555555547</v>
      </c>
      <c r="D6333" s="13">
        <v>6.1429999999999998</v>
      </c>
      <c r="E6333" s="13">
        <v>4.79</v>
      </c>
      <c r="F6333" s="13">
        <v>5.0609999999999999</v>
      </c>
      <c r="G6333" s="13">
        <f t="shared" si="784"/>
        <v>2267.328</v>
      </c>
      <c r="H6333" s="13">
        <v>3.8342000000000001</v>
      </c>
      <c r="I6333" s="13">
        <v>1720.9138247431586</v>
      </c>
      <c r="J6333" s="13"/>
      <c r="K6333">
        <f t="shared" si="785"/>
        <v>1732.681067221886</v>
      </c>
      <c r="L6333" s="12">
        <f t="shared" si="786"/>
        <v>534.64693277811398</v>
      </c>
      <c r="M6333">
        <f t="shared" si="787"/>
        <v>285847.34272904514</v>
      </c>
      <c r="N6333">
        <f t="shared" si="788"/>
        <v>30.856626928771508</v>
      </c>
      <c r="Q6333">
        <f>VLOOKUP(D6333,'Manning''s Flow'!I$6:J$6004,2,TRUE)</f>
        <v>2394.0683214601113</v>
      </c>
      <c r="R6333" s="12">
        <f t="shared" si="789"/>
        <v>126.74032146011132</v>
      </c>
      <c r="S6333">
        <f t="shared" si="790"/>
        <v>16063.109083812353</v>
      </c>
      <c r="T6333">
        <f t="shared" si="791"/>
        <v>5.293930850846146</v>
      </c>
    </row>
    <row r="6334" spans="1:20" x14ac:dyDescent="0.3">
      <c r="A6334" s="1">
        <v>43933.25</v>
      </c>
      <c r="B6334" s="15">
        <v>43927</v>
      </c>
      <c r="C6334" s="16">
        <v>0.87152777777777779</v>
      </c>
      <c r="D6334" s="13">
        <v>5.335</v>
      </c>
      <c r="E6334" s="13">
        <v>3.95</v>
      </c>
      <c r="F6334" s="13">
        <v>3.3969999999999998</v>
      </c>
      <c r="G6334" s="13">
        <f t="shared" si="784"/>
        <v>1521.856</v>
      </c>
      <c r="H6334" s="13">
        <v>3.5279999999999996</v>
      </c>
      <c r="I6334" s="13">
        <v>1583.4812930191079</v>
      </c>
      <c r="J6334" s="13"/>
      <c r="K6334">
        <f t="shared" si="785"/>
        <v>1143.8129649719992</v>
      </c>
      <c r="L6334" s="12">
        <f t="shared" si="786"/>
        <v>378.04303502800076</v>
      </c>
      <c r="M6334">
        <f t="shared" si="787"/>
        <v>142916.53633318222</v>
      </c>
      <c r="N6334">
        <f t="shared" si="788"/>
        <v>33.051123444579538</v>
      </c>
      <c r="Q6334">
        <f>VLOOKUP(D6334,'Manning''s Flow'!I$6:J$6004,2,TRUE)</f>
        <v>1777.6325273649454</v>
      </c>
      <c r="R6334" s="12">
        <f t="shared" si="789"/>
        <v>255.77652736494542</v>
      </c>
      <c r="S6334">
        <f t="shared" si="790"/>
        <v>65421.631950870673</v>
      </c>
      <c r="T6334">
        <f t="shared" si="791"/>
        <v>14.388605261633744</v>
      </c>
    </row>
    <row r="6335" spans="1:20" x14ac:dyDescent="0.3">
      <c r="A6335" s="1">
        <v>43933.253472222219</v>
      </c>
      <c r="B6335" s="15">
        <v>43927</v>
      </c>
      <c r="C6335" s="16">
        <v>0.875</v>
      </c>
      <c r="D6335" s="13">
        <v>4.8159999999999998</v>
      </c>
      <c r="E6335" s="13">
        <v>3.34</v>
      </c>
      <c r="F6335" s="13">
        <v>2.4710000000000001</v>
      </c>
      <c r="G6335" s="13">
        <f t="shared" si="784"/>
        <v>1107.008</v>
      </c>
      <c r="H6335" s="13">
        <v>2.7290000000000001</v>
      </c>
      <c r="I6335" s="13">
        <v>1224.8640727463564</v>
      </c>
      <c r="J6335" s="13"/>
      <c r="K6335">
        <f t="shared" si="785"/>
        <v>846.17513657841312</v>
      </c>
      <c r="L6335" s="12">
        <f t="shared" si="786"/>
        <v>260.83286342158692</v>
      </c>
      <c r="M6335">
        <f t="shared" si="787"/>
        <v>68033.782640704216</v>
      </c>
      <c r="N6335">
        <f t="shared" si="788"/>
        <v>30.824926442094313</v>
      </c>
      <c r="Q6335">
        <f>VLOOKUP(D6335,'Manning''s Flow'!I$6:J$6004,2,TRUE)</f>
        <v>1431.1496613416373</v>
      </c>
      <c r="R6335" s="12">
        <f t="shared" si="789"/>
        <v>324.14166134163725</v>
      </c>
      <c r="S6335">
        <f t="shared" si="790"/>
        <v>105067.81661731665</v>
      </c>
      <c r="T6335">
        <f t="shared" si="791"/>
        <v>22.649040145652503</v>
      </c>
    </row>
    <row r="6336" spans="1:20" x14ac:dyDescent="0.3">
      <c r="A6336" s="1">
        <v>43933.256944444445</v>
      </c>
      <c r="B6336" s="15">
        <v>43927</v>
      </c>
      <c r="C6336" s="16">
        <v>0.87847222222222221</v>
      </c>
      <c r="D6336" s="13">
        <v>4.1379999999999999</v>
      </c>
      <c r="E6336" s="13">
        <v>2.5499999999999998</v>
      </c>
      <c r="F6336" s="13">
        <v>1.5049999999999999</v>
      </c>
      <c r="G6336" s="13">
        <f t="shared" si="784"/>
        <v>674.24</v>
      </c>
      <c r="H6336" s="13">
        <v>1.9398</v>
      </c>
      <c r="I6336" s="13">
        <v>870.64541162088028</v>
      </c>
      <c r="J6336" s="13"/>
      <c r="K6336">
        <f t="shared" si="785"/>
        <v>541.2565357617666</v>
      </c>
      <c r="L6336" s="12">
        <f t="shared" si="786"/>
        <v>132.98346423823341</v>
      </c>
      <c r="M6336">
        <f t="shared" si="787"/>
        <v>17684.601760801503</v>
      </c>
      <c r="N6336">
        <f t="shared" si="788"/>
        <v>24.569396478708928</v>
      </c>
      <c r="Q6336">
        <f>VLOOKUP(D6336,'Manning''s Flow'!I$6:J$6004,2,TRUE)</f>
        <v>1036.1610095818353</v>
      </c>
      <c r="R6336" s="12">
        <f t="shared" si="789"/>
        <v>361.92100958183528</v>
      </c>
      <c r="S6336">
        <f t="shared" si="790"/>
        <v>130986.8171767349</v>
      </c>
      <c r="T6336">
        <f t="shared" si="791"/>
        <v>34.929031900929772</v>
      </c>
    </row>
    <row r="6337" spans="1:20" x14ac:dyDescent="0.3">
      <c r="A6337" s="1">
        <v>43933.260416666664</v>
      </c>
      <c r="B6337" s="15">
        <v>43927</v>
      </c>
      <c r="C6337" s="16">
        <v>0.88194444444444453</v>
      </c>
      <c r="D6337" s="13">
        <v>3.8050000000000002</v>
      </c>
      <c r="E6337" s="13">
        <v>2.3199999999999998</v>
      </c>
      <c r="F6337" s="13">
        <v>1.2110000000000001</v>
      </c>
      <c r="G6337" s="13">
        <f t="shared" si="784"/>
        <v>542.52800000000002</v>
      </c>
      <c r="H6337" s="13">
        <v>1.5102</v>
      </c>
      <c r="I6337" s="13">
        <v>677.82694124644468</v>
      </c>
      <c r="J6337" s="13"/>
      <c r="K6337">
        <f t="shared" si="785"/>
        <v>422.76915301512622</v>
      </c>
      <c r="L6337" s="12">
        <f t="shared" si="786"/>
        <v>119.7588469848738</v>
      </c>
      <c r="M6337">
        <f t="shared" si="787"/>
        <v>14342.181431146417</v>
      </c>
      <c r="N6337">
        <f t="shared" si="788"/>
        <v>28.327243397672618</v>
      </c>
      <c r="Q6337">
        <f>VLOOKUP(D6337,'Manning''s Flow'!I$6:J$6004,2,TRUE)</f>
        <v>868.14671977471403</v>
      </c>
      <c r="R6337" s="12">
        <f t="shared" si="789"/>
        <v>325.61871977471401</v>
      </c>
      <c r="S6337">
        <f t="shared" si="790"/>
        <v>106027.55066772373</v>
      </c>
      <c r="T6337">
        <f t="shared" si="791"/>
        <v>37.507337453191411</v>
      </c>
    </row>
    <row r="6338" spans="1:20" x14ac:dyDescent="0.3">
      <c r="A6338" s="1">
        <v>43933.263888888891</v>
      </c>
      <c r="B6338" s="15">
        <v>43927</v>
      </c>
      <c r="C6338" s="16">
        <v>0.88541666666666663</v>
      </c>
      <c r="D6338" s="13">
        <v>3.6970000000000001</v>
      </c>
      <c r="E6338" s="13">
        <v>2.23</v>
      </c>
      <c r="F6338" s="13">
        <v>1.115</v>
      </c>
      <c r="G6338" s="13">
        <f t="shared" si="784"/>
        <v>499.52</v>
      </c>
      <c r="H6338" s="13">
        <v>1.3268</v>
      </c>
      <c r="I6338" s="13">
        <v>595.51104863314981</v>
      </c>
      <c r="J6338" s="13"/>
      <c r="K6338">
        <f t="shared" si="785"/>
        <v>388.39774285324512</v>
      </c>
      <c r="L6338" s="12">
        <f t="shared" si="786"/>
        <v>111.12225714675486</v>
      </c>
      <c r="M6338">
        <f t="shared" si="787"/>
        <v>12348.156033389512</v>
      </c>
      <c r="N6338">
        <f t="shared" si="788"/>
        <v>28.610428147812918</v>
      </c>
      <c r="Q6338">
        <f>VLOOKUP(D6338,'Manning''s Flow'!I$6:J$6004,2,TRUE)</f>
        <v>815.56760405345881</v>
      </c>
      <c r="R6338" s="12">
        <f t="shared" si="789"/>
        <v>316.04760405345883</v>
      </c>
      <c r="S6338">
        <f t="shared" si="790"/>
        <v>99886.088027931881</v>
      </c>
      <c r="T6338">
        <f t="shared" si="791"/>
        <v>38.751858519473828</v>
      </c>
    </row>
    <row r="6339" spans="1:20" x14ac:dyDescent="0.3">
      <c r="A6339" s="1">
        <v>43933.267361111109</v>
      </c>
      <c r="B6339" s="15">
        <v>43927</v>
      </c>
      <c r="C6339" s="16">
        <v>0.88888888888888884</v>
      </c>
      <c r="D6339" s="13">
        <v>3.7490000000000001</v>
      </c>
      <c r="E6339" s="13">
        <v>2.4500000000000002</v>
      </c>
      <c r="F6339" s="13">
        <v>1.2490000000000001</v>
      </c>
      <c r="G6339" s="13">
        <f t="shared" ref="G6339:G6402" si="792">F6339*448</f>
        <v>559.55200000000002</v>
      </c>
      <c r="H6339" s="13">
        <v>1.5106000000000002</v>
      </c>
      <c r="I6339" s="13">
        <v>678.00647427286412</v>
      </c>
      <c r="J6339" s="13"/>
      <c r="K6339">
        <f t="shared" ref="K6339:K6402" si="793">8.2607*(D6339^2.9449)</f>
        <v>404.70673409977923</v>
      </c>
      <c r="L6339" s="12">
        <f t="shared" si="786"/>
        <v>154.8452659002208</v>
      </c>
      <c r="M6339">
        <f t="shared" si="787"/>
        <v>23977.056371710081</v>
      </c>
      <c r="N6339">
        <f t="shared" si="788"/>
        <v>38.261104363547396</v>
      </c>
      <c r="Q6339">
        <f>VLOOKUP(D6339,'Manning''s Flow'!I$6:J$6004,2,TRUE)</f>
        <v>839.25520607045439</v>
      </c>
      <c r="R6339" s="12">
        <f t="shared" si="789"/>
        <v>279.70320607045437</v>
      </c>
      <c r="S6339">
        <f t="shared" si="790"/>
        <v>78233.883486091057</v>
      </c>
      <c r="T6339">
        <f t="shared" si="791"/>
        <v>33.327550910297674</v>
      </c>
    </row>
    <row r="6340" spans="1:20" x14ac:dyDescent="0.3">
      <c r="A6340" s="1">
        <v>43933.270833333336</v>
      </c>
      <c r="B6340" s="15">
        <v>43927</v>
      </c>
      <c r="C6340" s="16">
        <v>0.89236111111111116</v>
      </c>
      <c r="D6340" s="13">
        <v>4.0830000000000002</v>
      </c>
      <c r="E6340" s="13">
        <v>2.68</v>
      </c>
      <c r="F6340" s="13">
        <v>1.554</v>
      </c>
      <c r="G6340" s="13">
        <f t="shared" si="792"/>
        <v>696.19200000000001</v>
      </c>
      <c r="H6340" s="13">
        <v>2.0758000000000001</v>
      </c>
      <c r="I6340" s="13">
        <v>931.68664060347635</v>
      </c>
      <c r="J6340" s="13"/>
      <c r="K6340">
        <f t="shared" si="793"/>
        <v>520.34337117532459</v>
      </c>
      <c r="L6340" s="12">
        <f t="shared" ref="L6340:L6403" si="794">ABS(G6340-K6340)</f>
        <v>175.84862882467542</v>
      </c>
      <c r="M6340">
        <f t="shared" ref="M6340:M6403" si="795">L6340^2</f>
        <v>30922.740259518465</v>
      </c>
      <c r="N6340">
        <f t="shared" ref="N6340:N6403" si="796">100*ABS(L6340/K6340)</f>
        <v>33.794728359367326</v>
      </c>
      <c r="Q6340">
        <f>VLOOKUP(D6340,'Manning''s Flow'!I$6:J$6004,2,TRUE)</f>
        <v>1009.7119651732038</v>
      </c>
      <c r="R6340" s="12">
        <f t="shared" ref="R6340:R6403" si="797">ABS(G6340-Q6340)</f>
        <v>313.51996517320379</v>
      </c>
      <c r="S6340">
        <f t="shared" ref="S6340:S6403" si="798">R6340^2</f>
        <v>98294.768562206911</v>
      </c>
      <c r="T6340">
        <f t="shared" ref="T6340:T6403" si="799">100*ABS(R6340/Q6340)</f>
        <v>31.050435766542911</v>
      </c>
    </row>
    <row r="6341" spans="1:20" x14ac:dyDescent="0.3">
      <c r="A6341" s="1">
        <v>43933.274305555555</v>
      </c>
      <c r="B6341" s="15">
        <v>43927</v>
      </c>
      <c r="C6341" s="16">
        <v>0.89583333333333337</v>
      </c>
      <c r="D6341" s="13">
        <v>4.6820000000000004</v>
      </c>
      <c r="E6341" s="13">
        <v>3.42</v>
      </c>
      <c r="F6341" s="13">
        <v>2.4239999999999999</v>
      </c>
      <c r="G6341" s="13">
        <f t="shared" si="792"/>
        <v>1085.952</v>
      </c>
      <c r="H6341" s="13">
        <v>2.9937999999999998</v>
      </c>
      <c r="I6341" s="13">
        <v>1343.7149362359992</v>
      </c>
      <c r="J6341" s="13"/>
      <c r="K6341">
        <f t="shared" si="793"/>
        <v>778.70023866567647</v>
      </c>
      <c r="L6341" s="12">
        <f t="shared" si="794"/>
        <v>307.25176133432353</v>
      </c>
      <c r="M6341">
        <f t="shared" si="795"/>
        <v>94403.644843044109</v>
      </c>
      <c r="N6341">
        <f t="shared" si="796"/>
        <v>39.457001048414675</v>
      </c>
      <c r="Q6341">
        <f>VLOOKUP(D6341,'Manning''s Flow'!I$6:J$6004,2,TRUE)</f>
        <v>1350.5492703859554</v>
      </c>
      <c r="R6341" s="12">
        <f t="shared" si="797"/>
        <v>264.59727038595543</v>
      </c>
      <c r="S6341">
        <f t="shared" si="798"/>
        <v>70011.715495698401</v>
      </c>
      <c r="T6341">
        <f t="shared" si="799"/>
        <v>19.591826539607823</v>
      </c>
    </row>
    <row r="6342" spans="1:20" x14ac:dyDescent="0.3">
      <c r="A6342" s="1">
        <v>43933.277777777781</v>
      </c>
      <c r="B6342" s="15">
        <v>43927</v>
      </c>
      <c r="C6342" s="16">
        <v>0.89930555555555547</v>
      </c>
      <c r="D6342" s="13">
        <v>5.5380000000000003</v>
      </c>
      <c r="E6342" s="13">
        <v>4.4400000000000004</v>
      </c>
      <c r="F6342" s="13">
        <v>4.0369999999999999</v>
      </c>
      <c r="G6342" s="13">
        <f t="shared" si="792"/>
        <v>1808.576</v>
      </c>
      <c r="H6342" s="13">
        <v>3.9864000000000006</v>
      </c>
      <c r="I6342" s="13">
        <v>1789.2261412957407</v>
      </c>
      <c r="J6342" s="13"/>
      <c r="K6342">
        <f t="shared" si="793"/>
        <v>1276.7826044232811</v>
      </c>
      <c r="L6342" s="12">
        <f t="shared" si="794"/>
        <v>531.79339557671892</v>
      </c>
      <c r="M6342">
        <f t="shared" si="795"/>
        <v>282804.21557901666</v>
      </c>
      <c r="N6342">
        <f t="shared" si="796"/>
        <v>41.65105271127409</v>
      </c>
      <c r="Q6342">
        <f>VLOOKUP(D6342,'Manning''s Flow'!I$6:J$6004,2,TRUE)</f>
        <v>1921.1553477112634</v>
      </c>
      <c r="R6342" s="12">
        <f t="shared" si="797"/>
        <v>112.57934771126338</v>
      </c>
      <c r="S6342">
        <f t="shared" si="798"/>
        <v>12674.109531093543</v>
      </c>
      <c r="T6342">
        <f t="shared" si="799"/>
        <v>5.8599814869413303</v>
      </c>
    </row>
    <row r="6343" spans="1:20" x14ac:dyDescent="0.3">
      <c r="A6343" s="1">
        <v>43933.28125</v>
      </c>
      <c r="B6343" s="15">
        <v>43927</v>
      </c>
      <c r="C6343" s="16">
        <v>0.90277777777777779</v>
      </c>
      <c r="D6343" s="13">
        <v>6.2649999999999997</v>
      </c>
      <c r="E6343" s="13">
        <v>5.24</v>
      </c>
      <c r="F6343" s="13">
        <v>5.7050000000000001</v>
      </c>
      <c r="G6343" s="13">
        <f t="shared" si="792"/>
        <v>2555.84</v>
      </c>
      <c r="H6343" s="13">
        <v>5.0511999999999997</v>
      </c>
      <c r="I6343" s="13">
        <v>2267.1430576241828</v>
      </c>
      <c r="J6343" s="13"/>
      <c r="K6343">
        <f t="shared" si="793"/>
        <v>1835.9875213940388</v>
      </c>
      <c r="L6343" s="12">
        <f t="shared" si="794"/>
        <v>719.85247860596132</v>
      </c>
      <c r="M6343">
        <f t="shared" si="795"/>
        <v>518187.59095514601</v>
      </c>
      <c r="N6343">
        <f t="shared" si="796"/>
        <v>39.207917821760994</v>
      </c>
      <c r="Q6343">
        <f>VLOOKUP(D6343,'Manning''s Flow'!I$6:J$6004,2,TRUE)</f>
        <v>2493.3263387403704</v>
      </c>
      <c r="R6343" s="12">
        <f t="shared" si="797"/>
        <v>62.513661259629771</v>
      </c>
      <c r="S6343">
        <f t="shared" si="798"/>
        <v>3907.9578440837358</v>
      </c>
      <c r="T6343">
        <f t="shared" si="799"/>
        <v>2.5072394370650937</v>
      </c>
    </row>
    <row r="6344" spans="1:20" x14ac:dyDescent="0.3">
      <c r="A6344" s="1">
        <v>43933.284722222219</v>
      </c>
      <c r="B6344" s="15">
        <v>43927</v>
      </c>
      <c r="C6344" s="16">
        <v>0.90625</v>
      </c>
      <c r="D6344" s="13">
        <v>6.6379999999999999</v>
      </c>
      <c r="E6344" s="13">
        <v>5.24</v>
      </c>
      <c r="F6344" s="13">
        <v>6.2119999999999997</v>
      </c>
      <c r="G6344" s="13">
        <f t="shared" si="792"/>
        <v>2782.9759999999997</v>
      </c>
      <c r="H6344" s="13">
        <v>5.883</v>
      </c>
      <c r="I6344" s="13">
        <v>2640.4819860633256</v>
      </c>
      <c r="J6344" s="13"/>
      <c r="K6344">
        <f t="shared" si="793"/>
        <v>2176.8792627069306</v>
      </c>
      <c r="L6344" s="12">
        <f t="shared" si="794"/>
        <v>606.09673729306905</v>
      </c>
      <c r="M6344">
        <f t="shared" si="795"/>
        <v>367353.25495730358</v>
      </c>
      <c r="N6344">
        <f t="shared" si="796"/>
        <v>27.842459969019735</v>
      </c>
      <c r="Q6344">
        <f>VLOOKUP(D6344,'Manning''s Flow'!I$6:J$6004,2,TRUE)</f>
        <v>2812.2260293645741</v>
      </c>
      <c r="R6344" s="12">
        <f t="shared" si="797"/>
        <v>29.250029364574402</v>
      </c>
      <c r="S6344">
        <f t="shared" si="798"/>
        <v>855.56421782846485</v>
      </c>
      <c r="T6344">
        <f t="shared" si="799"/>
        <v>1.0401023622977945</v>
      </c>
    </row>
    <row r="6345" spans="1:20" x14ac:dyDescent="0.3">
      <c r="A6345" s="1">
        <v>43933.288194444445</v>
      </c>
      <c r="B6345" s="15">
        <v>43927</v>
      </c>
      <c r="C6345" s="16">
        <v>0.90972222222222221</v>
      </c>
      <c r="D6345" s="13">
        <v>6.88</v>
      </c>
      <c r="E6345" s="13">
        <v>5.51</v>
      </c>
      <c r="F6345" s="13">
        <v>6.8780000000000001</v>
      </c>
      <c r="G6345" s="13">
        <f t="shared" si="792"/>
        <v>3081.3440000000001</v>
      </c>
      <c r="H6345" s="13">
        <v>6.1874000000000002</v>
      </c>
      <c r="I6345" s="13">
        <v>2777.106619168489</v>
      </c>
      <c r="J6345" s="13"/>
      <c r="K6345">
        <f t="shared" si="793"/>
        <v>2418.9731183065464</v>
      </c>
      <c r="L6345" s="12">
        <f t="shared" si="794"/>
        <v>662.37088169345361</v>
      </c>
      <c r="M6345">
        <f t="shared" si="795"/>
        <v>438735.18491536315</v>
      </c>
      <c r="N6345">
        <f t="shared" si="796"/>
        <v>27.382316764113547</v>
      </c>
      <c r="Q6345">
        <f>VLOOKUP(D6345,'Manning''s Flow'!I$6:J$6004,2,TRUE)</f>
        <v>3038.6652945638762</v>
      </c>
      <c r="R6345" s="12">
        <f t="shared" si="797"/>
        <v>42.678705436123892</v>
      </c>
      <c r="S6345">
        <f t="shared" si="798"/>
        <v>1821.4718977034311</v>
      </c>
      <c r="T6345">
        <f t="shared" si="799"/>
        <v>1.4045214361869804</v>
      </c>
    </row>
    <row r="6346" spans="1:20" x14ac:dyDescent="0.3">
      <c r="A6346" s="1">
        <v>43933.291666666664</v>
      </c>
      <c r="B6346" s="15">
        <v>43927</v>
      </c>
      <c r="C6346" s="16">
        <v>0.91319444444444453</v>
      </c>
      <c r="D6346" s="13">
        <v>6.7670000000000003</v>
      </c>
      <c r="E6346" s="13">
        <v>5.4</v>
      </c>
      <c r="F6346" s="13">
        <v>6.5830000000000002</v>
      </c>
      <c r="G6346" s="13">
        <f t="shared" si="792"/>
        <v>2949.1840000000002</v>
      </c>
      <c r="H6346" s="13">
        <v>6.4598000000000013</v>
      </c>
      <c r="I6346" s="13">
        <v>2899.3686101601006</v>
      </c>
      <c r="J6346" s="13"/>
      <c r="K6346">
        <f t="shared" si="793"/>
        <v>2303.8306431126966</v>
      </c>
      <c r="L6346" s="12">
        <f t="shared" si="794"/>
        <v>645.35335688730356</v>
      </c>
      <c r="M6346">
        <f t="shared" si="795"/>
        <v>416480.95524571138</v>
      </c>
      <c r="N6346">
        <f t="shared" si="796"/>
        <v>28.01218738958039</v>
      </c>
      <c r="Q6346">
        <f>VLOOKUP(D6346,'Manning''s Flow'!I$6:J$6004,2,TRUE)</f>
        <v>2928.8724295721913</v>
      </c>
      <c r="R6346" s="12">
        <f t="shared" si="797"/>
        <v>20.311570427808874</v>
      </c>
      <c r="S6346">
        <f t="shared" si="798"/>
        <v>412.55989324383995</v>
      </c>
      <c r="T6346">
        <f t="shared" si="799"/>
        <v>0.69349454154190338</v>
      </c>
    </row>
    <row r="6347" spans="1:20" x14ac:dyDescent="0.3">
      <c r="A6347" s="1">
        <v>43933.295138888891</v>
      </c>
      <c r="B6347" s="15">
        <v>43927</v>
      </c>
      <c r="C6347" s="16">
        <v>0.91666666666666663</v>
      </c>
      <c r="D6347" s="13">
        <v>6.2919999999999998</v>
      </c>
      <c r="E6347" s="13">
        <v>5.07</v>
      </c>
      <c r="F6347" s="13">
        <v>5.5590000000000002</v>
      </c>
      <c r="G6347" s="13">
        <f t="shared" si="792"/>
        <v>2490.4320000000002</v>
      </c>
      <c r="H6347" s="13">
        <v>7.1627999999999998</v>
      </c>
      <c r="I6347" s="13">
        <v>3214.8979040921954</v>
      </c>
      <c r="J6347" s="13"/>
      <c r="K6347">
        <f t="shared" si="793"/>
        <v>1859.3867596072903</v>
      </c>
      <c r="L6347" s="12">
        <f t="shared" si="794"/>
        <v>631.04524039270996</v>
      </c>
      <c r="M6347">
        <f t="shared" si="795"/>
        <v>398218.09542229312</v>
      </c>
      <c r="N6347">
        <f t="shared" si="796"/>
        <v>33.938352907599985</v>
      </c>
      <c r="Q6347">
        <f>VLOOKUP(D6347,'Manning''s Flow'!I$6:J$6004,2,TRUE)</f>
        <v>2518.4601708721921</v>
      </c>
      <c r="R6347" s="12">
        <f t="shared" si="797"/>
        <v>28.028170872191822</v>
      </c>
      <c r="S6347">
        <f t="shared" si="798"/>
        <v>785.57836244078214</v>
      </c>
      <c r="T6347">
        <f t="shared" si="799"/>
        <v>1.1129090384814431</v>
      </c>
    </row>
    <row r="6348" spans="1:20" x14ac:dyDescent="0.3">
      <c r="A6348" s="1">
        <v>43933.298611111109</v>
      </c>
      <c r="B6348" s="15">
        <v>43927</v>
      </c>
      <c r="C6348" s="16">
        <v>0.92013888888888884</v>
      </c>
      <c r="D6348" s="13">
        <v>6.8570000000000002</v>
      </c>
      <c r="E6348" s="13">
        <v>5.69</v>
      </c>
      <c r="F6348" s="13">
        <v>7.0670000000000002</v>
      </c>
      <c r="G6348" s="13">
        <f t="shared" si="792"/>
        <v>3166.0160000000001</v>
      </c>
      <c r="H6348" s="13">
        <v>7.9745999999999997</v>
      </c>
      <c r="I6348" s="13">
        <v>3579.260181210368</v>
      </c>
      <c r="J6348" s="13"/>
      <c r="K6348">
        <f t="shared" si="793"/>
        <v>2395.2359818909981</v>
      </c>
      <c r="L6348" s="12">
        <f t="shared" si="794"/>
        <v>770.78001810900196</v>
      </c>
      <c r="M6348">
        <f t="shared" si="795"/>
        <v>594101.83631611336</v>
      </c>
      <c r="N6348">
        <f t="shared" si="796"/>
        <v>32.179711057132842</v>
      </c>
      <c r="Q6348">
        <f>VLOOKUP(D6348,'Manning''s Flow'!I$6:J$6004,2,TRUE)</f>
        <v>3011.0264847124463</v>
      </c>
      <c r="R6348" s="12">
        <f t="shared" si="797"/>
        <v>154.98951528755379</v>
      </c>
      <c r="S6348">
        <f t="shared" si="798"/>
        <v>24021.749849070868</v>
      </c>
      <c r="T6348">
        <f t="shared" si="799"/>
        <v>5.1473979413487401</v>
      </c>
    </row>
    <row r="6349" spans="1:20" x14ac:dyDescent="0.3">
      <c r="A6349" s="1">
        <v>43933.302083333336</v>
      </c>
      <c r="B6349" s="15">
        <v>43927</v>
      </c>
      <c r="C6349" s="16">
        <v>0.92361111111111116</v>
      </c>
      <c r="D6349" s="13">
        <v>7.9530000000000003</v>
      </c>
      <c r="E6349" s="13">
        <v>6.3</v>
      </c>
      <c r="F6349" s="13">
        <v>9.7270000000000003</v>
      </c>
      <c r="G6349" s="13">
        <f t="shared" si="792"/>
        <v>4357.6959999999999</v>
      </c>
      <c r="H6349" s="13">
        <v>8.7821999999999996</v>
      </c>
      <c r="I6349" s="13">
        <v>3941.7373615511365</v>
      </c>
      <c r="J6349" s="13"/>
      <c r="K6349">
        <f t="shared" si="793"/>
        <v>3706.7264804920137</v>
      </c>
      <c r="L6349" s="12">
        <f t="shared" si="794"/>
        <v>650.96951950798621</v>
      </c>
      <c r="M6349">
        <f t="shared" si="795"/>
        <v>423761.31532845844</v>
      </c>
      <c r="N6349">
        <f t="shared" si="796"/>
        <v>17.561843932481892</v>
      </c>
      <c r="Q6349">
        <f>VLOOKUP(D6349,'Manning''s Flow'!I$6:J$6004,2,TRUE)</f>
        <v>4107.1537560841316</v>
      </c>
      <c r="R6349" s="12">
        <f t="shared" si="797"/>
        <v>250.54224391586831</v>
      </c>
      <c r="S6349">
        <f t="shared" si="798"/>
        <v>62771.415986398453</v>
      </c>
      <c r="T6349">
        <f t="shared" si="799"/>
        <v>6.1001427946233466</v>
      </c>
    </row>
    <row r="6350" spans="1:20" x14ac:dyDescent="0.3">
      <c r="A6350" s="1">
        <v>43933.305555555555</v>
      </c>
      <c r="B6350" s="15">
        <v>43927</v>
      </c>
      <c r="C6350" s="16">
        <v>0.92708333333333337</v>
      </c>
      <c r="D6350" s="13">
        <v>8.4819999999999993</v>
      </c>
      <c r="E6350" s="13">
        <v>6.45</v>
      </c>
      <c r="F6350" s="13">
        <v>10.936999999999999</v>
      </c>
      <c r="G6350" s="13">
        <f t="shared" si="792"/>
        <v>4899.7759999999998</v>
      </c>
      <c r="H6350" s="13">
        <v>9.9011999999999993</v>
      </c>
      <c r="I6350" s="13">
        <v>4443.9810029594073</v>
      </c>
      <c r="J6350" s="13"/>
      <c r="K6350">
        <f t="shared" si="793"/>
        <v>4480.75708503643</v>
      </c>
      <c r="L6350" s="12">
        <f t="shared" si="794"/>
        <v>419.01891496356984</v>
      </c>
      <c r="M6350">
        <f t="shared" si="795"/>
        <v>175576.85109724736</v>
      </c>
      <c r="N6350">
        <f t="shared" si="796"/>
        <v>9.3515204464640842</v>
      </c>
      <c r="Q6350">
        <f>VLOOKUP(D6350,'Manning''s Flow'!I$6:J$6004,2,TRUE)</f>
        <v>4695.5567995018018</v>
      </c>
      <c r="R6350" s="12">
        <f t="shared" si="797"/>
        <v>204.21920049819801</v>
      </c>
      <c r="S6350">
        <f t="shared" si="798"/>
        <v>41705.481852123194</v>
      </c>
      <c r="T6350">
        <f t="shared" si="799"/>
        <v>4.349200940767358</v>
      </c>
    </row>
    <row r="6351" spans="1:20" x14ac:dyDescent="0.3">
      <c r="A6351" s="1">
        <v>43933.309027777781</v>
      </c>
      <c r="B6351" s="15">
        <v>43927</v>
      </c>
      <c r="C6351" s="16">
        <v>0.93055555555555547</v>
      </c>
      <c r="D6351" s="13">
        <v>8.33</v>
      </c>
      <c r="E6351" s="13">
        <v>6.43</v>
      </c>
      <c r="F6351" s="13">
        <v>10.621</v>
      </c>
      <c r="G6351" s="13">
        <f t="shared" si="792"/>
        <v>4758.2080000000005</v>
      </c>
      <c r="H6351" s="13">
        <v>11.024400000000002</v>
      </c>
      <c r="I6351" s="13">
        <v>4948.1097411450837</v>
      </c>
      <c r="J6351" s="13"/>
      <c r="K6351">
        <f t="shared" si="793"/>
        <v>4248.3893847838599</v>
      </c>
      <c r="L6351" s="12">
        <f t="shared" si="794"/>
        <v>509.81861521614064</v>
      </c>
      <c r="M6351">
        <f t="shared" si="795"/>
        <v>259915.02042090328</v>
      </c>
      <c r="N6351">
        <f t="shared" si="796"/>
        <v>12.000279848220128</v>
      </c>
      <c r="Q6351">
        <f>VLOOKUP(D6351,'Manning''s Flow'!I$6:J$6004,2,TRUE)</f>
        <v>4525.0804801189352</v>
      </c>
      <c r="R6351" s="12">
        <f t="shared" si="797"/>
        <v>233.12751988106538</v>
      </c>
      <c r="S6351">
        <f t="shared" si="798"/>
        <v>54348.440525896534</v>
      </c>
      <c r="T6351">
        <f t="shared" si="799"/>
        <v>5.1518977597264293</v>
      </c>
    </row>
    <row r="6352" spans="1:20" x14ac:dyDescent="0.3">
      <c r="A6352" s="1">
        <v>43933.3125</v>
      </c>
      <c r="B6352" s="15">
        <v>43927</v>
      </c>
      <c r="C6352" s="16">
        <v>0.93402777777777779</v>
      </c>
      <c r="D6352" s="13">
        <v>8.5229999999999997</v>
      </c>
      <c r="E6352" s="13">
        <v>6.54</v>
      </c>
      <c r="F6352" s="13">
        <v>11.154</v>
      </c>
      <c r="G6352" s="13">
        <f t="shared" si="792"/>
        <v>4996.9920000000002</v>
      </c>
      <c r="H6352" s="13">
        <v>11.467400000000001</v>
      </c>
      <c r="I6352" s="13">
        <v>5146.9425679045689</v>
      </c>
      <c r="J6352" s="13"/>
      <c r="K6352">
        <f t="shared" si="793"/>
        <v>4544.8407429901836</v>
      </c>
      <c r="L6352" s="12">
        <f t="shared" si="794"/>
        <v>452.15125700981662</v>
      </c>
      <c r="M6352">
        <f t="shared" si="795"/>
        <v>204440.75921555725</v>
      </c>
      <c r="N6352">
        <f t="shared" si="796"/>
        <v>9.9486710883588216</v>
      </c>
      <c r="Q6352">
        <f>VLOOKUP(D6352,'Manning''s Flow'!I$6:J$6004,2,TRUE)</f>
        <v>4741.5417715862141</v>
      </c>
      <c r="R6352" s="12">
        <f t="shared" si="797"/>
        <v>255.45022841378614</v>
      </c>
      <c r="S6352">
        <f t="shared" si="798"/>
        <v>65254.81919665551</v>
      </c>
      <c r="T6352">
        <f t="shared" si="799"/>
        <v>5.3874929446910462</v>
      </c>
    </row>
    <row r="6353" spans="1:20" x14ac:dyDescent="0.3">
      <c r="A6353" s="1">
        <v>43933.315972222219</v>
      </c>
      <c r="B6353" s="15">
        <v>43927</v>
      </c>
      <c r="C6353" s="16">
        <v>0.9375</v>
      </c>
      <c r="D6353" s="13">
        <v>9.2279999999999998</v>
      </c>
      <c r="E6353" s="13">
        <v>6.62</v>
      </c>
      <c r="F6353" s="13">
        <v>12.683</v>
      </c>
      <c r="G6353" s="13">
        <f t="shared" si="792"/>
        <v>5681.9840000000004</v>
      </c>
      <c r="H6353" s="13">
        <v>11.212399999999999</v>
      </c>
      <c r="I6353" s="13">
        <v>5032.4902635622011</v>
      </c>
      <c r="J6353" s="13"/>
      <c r="K6353">
        <f t="shared" si="793"/>
        <v>5743.308963470442</v>
      </c>
      <c r="L6353" s="12">
        <f t="shared" si="794"/>
        <v>61.324963470441617</v>
      </c>
      <c r="M6353">
        <f t="shared" si="795"/>
        <v>3760.7511446509989</v>
      </c>
      <c r="N6353">
        <f t="shared" si="796"/>
        <v>1.0677636160702992</v>
      </c>
      <c r="Q6353">
        <f>VLOOKUP(D6353,'Manning''s Flow'!I$6:J$6004,2,TRUE)</f>
        <v>5581.846628481032</v>
      </c>
      <c r="R6353" s="12">
        <f t="shared" si="797"/>
        <v>100.13737151896839</v>
      </c>
      <c r="S6353">
        <f t="shared" si="798"/>
        <v>10027.493174727902</v>
      </c>
      <c r="T6353">
        <f t="shared" si="799"/>
        <v>1.7939828552082309</v>
      </c>
    </row>
    <row r="6354" spans="1:20" x14ac:dyDescent="0.3">
      <c r="A6354" s="1">
        <v>43933.319444444445</v>
      </c>
      <c r="B6354" s="15">
        <v>43927</v>
      </c>
      <c r="C6354" s="16">
        <v>0.94097222222222221</v>
      </c>
      <c r="D6354" s="13">
        <v>8.9190000000000005</v>
      </c>
      <c r="E6354" s="13">
        <v>6.55</v>
      </c>
      <c r="F6354" s="13">
        <v>11.942</v>
      </c>
      <c r="G6354" s="13">
        <f t="shared" si="792"/>
        <v>5350.0159999999996</v>
      </c>
      <c r="H6354" s="13">
        <v>11.239599999999999</v>
      </c>
      <c r="I6354" s="13">
        <v>5044.69850935872</v>
      </c>
      <c r="J6354" s="13"/>
      <c r="K6354">
        <f t="shared" si="793"/>
        <v>5195.2077784027433</v>
      </c>
      <c r="L6354" s="12">
        <f t="shared" si="794"/>
        <v>154.80822159725631</v>
      </c>
      <c r="M6354">
        <f t="shared" si="795"/>
        <v>23965.585474105214</v>
      </c>
      <c r="N6354">
        <f t="shared" si="796"/>
        <v>2.9798273370473702</v>
      </c>
      <c r="Q6354">
        <f>VLOOKUP(D6354,'Manning''s Flow'!I$6:J$6004,2,TRUE)</f>
        <v>5201.4320833956999</v>
      </c>
      <c r="R6354" s="12">
        <f t="shared" si="797"/>
        <v>148.5839166042997</v>
      </c>
      <c r="S6354">
        <f t="shared" si="798"/>
        <v>22077.180273473488</v>
      </c>
      <c r="T6354">
        <f t="shared" si="799"/>
        <v>2.8565963031338528</v>
      </c>
    </row>
    <row r="6355" spans="1:20" x14ac:dyDescent="0.3">
      <c r="A6355" s="1">
        <v>43933.329861111109</v>
      </c>
      <c r="B6355" s="15">
        <v>43927</v>
      </c>
      <c r="C6355" s="16">
        <v>0.94444444444444453</v>
      </c>
      <c r="D6355" s="13">
        <v>7.9329999999999998</v>
      </c>
      <c r="E6355" s="13">
        <v>6.28</v>
      </c>
      <c r="F6355" s="13">
        <v>9.6620000000000008</v>
      </c>
      <c r="G6355" s="13">
        <f t="shared" si="792"/>
        <v>4328.576</v>
      </c>
      <c r="H6355" s="13">
        <v>11.507400000000001</v>
      </c>
      <c r="I6355" s="13">
        <v>5164.8958705465093</v>
      </c>
      <c r="J6355" s="13"/>
      <c r="K6355">
        <f t="shared" si="793"/>
        <v>3679.3424364498478</v>
      </c>
      <c r="L6355" s="12">
        <f t="shared" si="794"/>
        <v>649.23356355015221</v>
      </c>
      <c r="M6355">
        <f t="shared" si="795"/>
        <v>421504.22004002956</v>
      </c>
      <c r="N6355">
        <f t="shared" si="796"/>
        <v>17.645369376833262</v>
      </c>
      <c r="Q6355">
        <f>VLOOKUP(D6355,'Manning''s Flow'!I$6:J$6004,2,TRUE)</f>
        <v>4085.7132384711026</v>
      </c>
      <c r="R6355" s="12">
        <f t="shared" si="797"/>
        <v>242.86276152889741</v>
      </c>
      <c r="S6355">
        <f t="shared" si="798"/>
        <v>58982.320937442091</v>
      </c>
      <c r="T6355">
        <f t="shared" si="799"/>
        <v>5.9441949875997189</v>
      </c>
    </row>
    <row r="6356" spans="1:20" x14ac:dyDescent="0.3">
      <c r="A6356" s="1">
        <v>43933.333333333336</v>
      </c>
      <c r="B6356" s="15">
        <v>43927</v>
      </c>
      <c r="C6356" s="16">
        <v>0.94791666666666663</v>
      </c>
      <c r="D6356" s="13">
        <v>8.3320000000000007</v>
      </c>
      <c r="E6356" s="13">
        <v>6.51</v>
      </c>
      <c r="F6356" s="13">
        <v>10.757</v>
      </c>
      <c r="G6356" s="13">
        <f t="shared" si="792"/>
        <v>4819.1359999999995</v>
      </c>
      <c r="H6356" s="13">
        <v>11.4892</v>
      </c>
      <c r="I6356" s="13">
        <v>5156.7271178444262</v>
      </c>
      <c r="J6356" s="13"/>
      <c r="K6356">
        <f t="shared" si="793"/>
        <v>4251.393947382895</v>
      </c>
      <c r="L6356" s="12">
        <f t="shared" si="794"/>
        <v>567.74205261710449</v>
      </c>
      <c r="M6356">
        <f t="shared" si="795"/>
        <v>322331.03830988304</v>
      </c>
      <c r="N6356">
        <f t="shared" si="796"/>
        <v>13.354256501367026</v>
      </c>
      <c r="Q6356">
        <f>VLOOKUP(D6356,'Manning''s Flow'!I$6:J$6004,2,TRUE)</f>
        <v>4525.0804801189352</v>
      </c>
      <c r="R6356" s="12">
        <f t="shared" si="797"/>
        <v>294.05551988106436</v>
      </c>
      <c r="S6356">
        <f t="shared" si="798"/>
        <v>86468.64877252304</v>
      </c>
      <c r="T6356">
        <f t="shared" si="799"/>
        <v>6.4983489503226588</v>
      </c>
    </row>
    <row r="6357" spans="1:20" x14ac:dyDescent="0.3">
      <c r="A6357" s="1">
        <v>43933.336805555555</v>
      </c>
      <c r="B6357" s="15">
        <v>43927</v>
      </c>
      <c r="C6357" s="16">
        <v>0.95138888888888884</v>
      </c>
      <c r="D6357" s="13">
        <v>9.0540000000000003</v>
      </c>
      <c r="E6357" s="13">
        <v>6.71</v>
      </c>
      <c r="F6357" s="13">
        <v>12.493</v>
      </c>
      <c r="G6357" s="13">
        <f t="shared" si="792"/>
        <v>5596.8640000000005</v>
      </c>
      <c r="H6357" s="13">
        <v>11.368199999999998</v>
      </c>
      <c r="I6357" s="13">
        <v>5102.4183773525565</v>
      </c>
      <c r="J6357" s="13"/>
      <c r="K6357">
        <f t="shared" si="793"/>
        <v>5430.2073075516555</v>
      </c>
      <c r="L6357" s="12">
        <f t="shared" si="794"/>
        <v>166.65669244834498</v>
      </c>
      <c r="M6357">
        <f t="shared" si="795"/>
        <v>27774.453137822249</v>
      </c>
      <c r="N6357">
        <f t="shared" si="796"/>
        <v>3.0690668515837256</v>
      </c>
      <c r="Q6357">
        <f>VLOOKUP(D6357,'Manning''s Flow'!I$6:J$6004,2,TRUE)</f>
        <v>5371.6077700083051</v>
      </c>
      <c r="R6357" s="12">
        <f t="shared" si="797"/>
        <v>225.25622999169536</v>
      </c>
      <c r="S6357">
        <f t="shared" si="798"/>
        <v>50740.369150071558</v>
      </c>
      <c r="T6357">
        <f t="shared" si="799"/>
        <v>4.1934601265823082</v>
      </c>
    </row>
    <row r="6358" spans="1:20" x14ac:dyDescent="0.3">
      <c r="A6358" s="1">
        <v>43933.340277777781</v>
      </c>
      <c r="B6358" s="15">
        <v>43927</v>
      </c>
      <c r="C6358" s="16">
        <v>0.95486111111111116</v>
      </c>
      <c r="D6358" s="13">
        <v>9.0920000000000005</v>
      </c>
      <c r="E6358" s="13">
        <v>6.72</v>
      </c>
      <c r="F6358" s="13">
        <v>12.592000000000001</v>
      </c>
      <c r="G6358" s="13">
        <f t="shared" si="792"/>
        <v>5641.2160000000003</v>
      </c>
      <c r="H6358" s="13">
        <v>12.1004</v>
      </c>
      <c r="I6358" s="13">
        <v>5431.0535822132697</v>
      </c>
      <c r="J6358" s="13"/>
      <c r="K6358">
        <f t="shared" si="793"/>
        <v>5497.5982188099042</v>
      </c>
      <c r="L6358" s="12">
        <f t="shared" si="794"/>
        <v>143.61778119009614</v>
      </c>
      <c r="M6358">
        <f t="shared" si="795"/>
        <v>20626.067073966333</v>
      </c>
      <c r="N6358">
        <f t="shared" si="796"/>
        <v>2.6123731759572979</v>
      </c>
      <c r="Q6358">
        <f>VLOOKUP(D6358,'Manning''s Flow'!I$6:J$6004,2,TRUE)</f>
        <v>5420.7212336680295</v>
      </c>
      <c r="R6358" s="12">
        <f t="shared" si="797"/>
        <v>220.49476633197082</v>
      </c>
      <c r="S6358">
        <f t="shared" si="798"/>
        <v>48617.941979790412</v>
      </c>
      <c r="T6358">
        <f t="shared" si="799"/>
        <v>4.0676278455804127</v>
      </c>
    </row>
    <row r="6359" spans="1:20" x14ac:dyDescent="0.3">
      <c r="A6359" s="1">
        <v>43933.34375</v>
      </c>
      <c r="B6359" s="15">
        <v>43927</v>
      </c>
      <c r="C6359" s="16">
        <v>0.95833333333333337</v>
      </c>
      <c r="D6359" s="13">
        <v>8.6929999999999996</v>
      </c>
      <c r="E6359" s="13">
        <v>6.46</v>
      </c>
      <c r="F6359" s="13">
        <v>11.337</v>
      </c>
      <c r="G6359" s="13">
        <f t="shared" si="792"/>
        <v>5078.9759999999997</v>
      </c>
      <c r="H6359" s="13">
        <v>13.0204</v>
      </c>
      <c r="I6359" s="13">
        <v>5843.9795429778897</v>
      </c>
      <c r="J6359" s="13"/>
      <c r="K6359">
        <f t="shared" si="793"/>
        <v>4817.0110204882649</v>
      </c>
      <c r="L6359" s="12">
        <f t="shared" si="794"/>
        <v>261.96497951173478</v>
      </c>
      <c r="M6359">
        <f t="shared" si="795"/>
        <v>68625.650490583619</v>
      </c>
      <c r="N6359">
        <f t="shared" si="796"/>
        <v>5.4383304999202871</v>
      </c>
      <c r="Q6359">
        <f>VLOOKUP(D6359,'Manning''s Flow'!I$6:J$6004,2,TRUE)</f>
        <v>4939.437097084975</v>
      </c>
      <c r="R6359" s="12">
        <f t="shared" si="797"/>
        <v>139.53890291502466</v>
      </c>
      <c r="S6359">
        <f t="shared" si="798"/>
        <v>19471.105426728678</v>
      </c>
      <c r="T6359">
        <f t="shared" si="799"/>
        <v>2.8249960506101801</v>
      </c>
    </row>
    <row r="6360" spans="1:20" x14ac:dyDescent="0.3">
      <c r="A6360" s="1">
        <v>43933.347222222219</v>
      </c>
      <c r="B6360" s="15">
        <v>43927</v>
      </c>
      <c r="C6360" s="16">
        <v>0.96180555555555547</v>
      </c>
      <c r="D6360" s="13">
        <v>9.2089999999999996</v>
      </c>
      <c r="E6360" s="13">
        <v>6.98</v>
      </c>
      <c r="F6360" s="13">
        <v>13.323</v>
      </c>
      <c r="G6360" s="13">
        <f t="shared" si="792"/>
        <v>5968.7039999999997</v>
      </c>
      <c r="H6360" s="13">
        <v>13.363200000000001</v>
      </c>
      <c r="I6360" s="13">
        <v>5997.8393466193156</v>
      </c>
      <c r="J6360" s="13"/>
      <c r="K6360">
        <f t="shared" si="793"/>
        <v>5708.5546363655194</v>
      </c>
      <c r="L6360" s="12">
        <f t="shared" si="794"/>
        <v>260.14936363448032</v>
      </c>
      <c r="M6360">
        <f t="shared" si="795"/>
        <v>67677.691399425079</v>
      </c>
      <c r="N6360">
        <f t="shared" si="796"/>
        <v>4.557184439949765</v>
      </c>
      <c r="Q6360">
        <f>VLOOKUP(D6360,'Manning''s Flow'!I$6:J$6004,2,TRUE)</f>
        <v>5556.9082720371252</v>
      </c>
      <c r="R6360" s="12">
        <f t="shared" si="797"/>
        <v>411.79572796287448</v>
      </c>
      <c r="S6360">
        <f t="shared" si="798"/>
        <v>169575.72156847373</v>
      </c>
      <c r="T6360">
        <f t="shared" si="799"/>
        <v>7.4105187237851045</v>
      </c>
    </row>
    <row r="6361" spans="1:20" x14ac:dyDescent="0.3">
      <c r="A6361" s="1">
        <v>43933.350694444445</v>
      </c>
      <c r="B6361" s="15">
        <v>43927</v>
      </c>
      <c r="C6361" s="16">
        <v>0.96527777777777779</v>
      </c>
      <c r="D6361" s="13">
        <v>10.054</v>
      </c>
      <c r="E6361" s="13">
        <v>7.08</v>
      </c>
      <c r="F6361" s="13">
        <v>15.356999999999999</v>
      </c>
      <c r="G6361" s="13">
        <f t="shared" si="792"/>
        <v>6879.9359999999997</v>
      </c>
      <c r="H6361" s="13">
        <v>13.003199999999998</v>
      </c>
      <c r="I6361" s="13">
        <v>5836.2596228418543</v>
      </c>
      <c r="J6361" s="13"/>
      <c r="K6361">
        <f t="shared" si="793"/>
        <v>7392.7261817509407</v>
      </c>
      <c r="L6361" s="12">
        <f t="shared" si="794"/>
        <v>512.79018175094097</v>
      </c>
      <c r="M6361">
        <f t="shared" si="795"/>
        <v>262953.77050016308</v>
      </c>
      <c r="N6361">
        <f t="shared" si="796"/>
        <v>6.9364151889836192</v>
      </c>
      <c r="Q6361">
        <f>VLOOKUP(D6361,'Manning''s Flow'!I$6:J$6004,2,TRUE)</f>
        <v>6664.5221518889339</v>
      </c>
      <c r="R6361" s="12">
        <f t="shared" si="797"/>
        <v>215.41384811106582</v>
      </c>
      <c r="S6361">
        <f t="shared" si="798"/>
        <v>46403.125958017336</v>
      </c>
      <c r="T6361">
        <f t="shared" si="799"/>
        <v>3.2322474620331305</v>
      </c>
    </row>
    <row r="6362" spans="1:20" x14ac:dyDescent="0.3">
      <c r="A6362" s="1">
        <v>43933.354166666664</v>
      </c>
      <c r="B6362" s="15">
        <v>43927</v>
      </c>
      <c r="C6362" s="16">
        <v>0.96875</v>
      </c>
      <c r="D6362" s="13">
        <v>9.82</v>
      </c>
      <c r="E6362" s="13">
        <v>6.78</v>
      </c>
      <c r="F6362" s="13">
        <v>14.207000000000001</v>
      </c>
      <c r="G6362" s="13">
        <f t="shared" si="792"/>
        <v>6364.7360000000008</v>
      </c>
      <c r="H6362" s="13">
        <v>12.5654</v>
      </c>
      <c r="I6362" s="13">
        <v>5639.7607254258219</v>
      </c>
      <c r="J6362" s="13"/>
      <c r="K6362">
        <f t="shared" si="793"/>
        <v>6897.4088630391288</v>
      </c>
      <c r="L6362" s="12">
        <f t="shared" si="794"/>
        <v>532.67286303912806</v>
      </c>
      <c r="M6362">
        <f t="shared" si="795"/>
        <v>283740.37901830167</v>
      </c>
      <c r="N6362">
        <f t="shared" si="796"/>
        <v>7.7227966851949432</v>
      </c>
      <c r="Q6362">
        <f>VLOOKUP(D6362,'Manning''s Flow'!I$6:J$6004,2,TRUE)</f>
        <v>6355.2075365005094</v>
      </c>
      <c r="R6362" s="12">
        <f t="shared" si="797"/>
        <v>9.5284634994914086</v>
      </c>
      <c r="S6362">
        <f t="shared" si="798"/>
        <v>90.791616661140054</v>
      </c>
      <c r="T6362">
        <f t="shared" si="799"/>
        <v>0.14993158673049803</v>
      </c>
    </row>
    <row r="6363" spans="1:20" x14ac:dyDescent="0.3">
      <c r="A6363" s="1">
        <v>43933.357638888891</v>
      </c>
      <c r="B6363" s="15">
        <v>43927</v>
      </c>
      <c r="C6363" s="16">
        <v>0.97222222222222221</v>
      </c>
      <c r="D6363" s="13">
        <v>8.5679999999999996</v>
      </c>
      <c r="E6363" s="13">
        <v>6.28</v>
      </c>
      <c r="F6363" s="13">
        <v>10.792</v>
      </c>
      <c r="G6363" s="13">
        <f t="shared" si="792"/>
        <v>4834.8159999999998</v>
      </c>
      <c r="H6363" s="13">
        <v>11.416</v>
      </c>
      <c r="I6363" s="13">
        <v>5123.8725740096761</v>
      </c>
      <c r="J6363" s="13"/>
      <c r="K6363">
        <f t="shared" si="793"/>
        <v>4615.8699654048223</v>
      </c>
      <c r="L6363" s="12">
        <f t="shared" si="794"/>
        <v>218.94603459517748</v>
      </c>
      <c r="M6363">
        <f t="shared" si="795"/>
        <v>47937.366064952657</v>
      </c>
      <c r="N6363">
        <f t="shared" si="796"/>
        <v>4.7433319447068829</v>
      </c>
      <c r="Q6363">
        <f>VLOOKUP(D6363,'Manning''s Flow'!I$6:J$6004,2,TRUE)</f>
        <v>4787.7473439380219</v>
      </c>
      <c r="R6363" s="12">
        <f t="shared" si="797"/>
        <v>47.06865606197789</v>
      </c>
      <c r="S6363">
        <f t="shared" si="798"/>
        <v>2215.4583834807681</v>
      </c>
      <c r="T6363">
        <f t="shared" si="799"/>
        <v>0.98310651504143376</v>
      </c>
    </row>
    <row r="6364" spans="1:20" x14ac:dyDescent="0.3">
      <c r="A6364" s="1">
        <v>43933.361111111109</v>
      </c>
      <c r="B6364" s="15">
        <v>43927</v>
      </c>
      <c r="C6364" s="16">
        <v>0.97569444444444453</v>
      </c>
      <c r="D6364" s="13">
        <v>7.8659999999999997</v>
      </c>
      <c r="E6364" s="13">
        <v>6.02</v>
      </c>
      <c r="F6364" s="13">
        <v>9.1479999999999997</v>
      </c>
      <c r="G6364" s="13">
        <f t="shared" si="792"/>
        <v>4098.3040000000001</v>
      </c>
      <c r="H6364" s="13">
        <v>9.3930000000000007</v>
      </c>
      <c r="I6364" s="13">
        <v>4215.884292893561</v>
      </c>
      <c r="J6364" s="13"/>
      <c r="K6364">
        <f t="shared" si="793"/>
        <v>3588.5800166395316</v>
      </c>
      <c r="L6364" s="12">
        <f t="shared" si="794"/>
        <v>509.72398336046854</v>
      </c>
      <c r="M6364">
        <f t="shared" si="795"/>
        <v>259818.53921286319</v>
      </c>
      <c r="N6364">
        <f t="shared" si="796"/>
        <v>14.204057900255249</v>
      </c>
      <c r="Q6364">
        <f>VLOOKUP(D6364,'Manning''s Flow'!I$6:J$6004,2,TRUE)</f>
        <v>4011.110045554215</v>
      </c>
      <c r="R6364" s="12">
        <f t="shared" si="797"/>
        <v>87.193954445785039</v>
      </c>
      <c r="S6364">
        <f t="shared" si="798"/>
        <v>7602.7856918936368</v>
      </c>
      <c r="T6364">
        <f t="shared" si="799"/>
        <v>2.1738110761241272</v>
      </c>
    </row>
    <row r="6365" spans="1:20" x14ac:dyDescent="0.3">
      <c r="A6365" s="1">
        <v>43933.364583333336</v>
      </c>
      <c r="B6365" s="15">
        <v>43927</v>
      </c>
      <c r="C6365" s="16">
        <v>0.97916666666666663</v>
      </c>
      <c r="D6365" s="13">
        <v>7.2569999999999997</v>
      </c>
      <c r="E6365" s="13">
        <v>5.61</v>
      </c>
      <c r="F6365" s="13">
        <v>7.5759999999999996</v>
      </c>
      <c r="G6365" s="13">
        <f t="shared" si="792"/>
        <v>3394.0479999999998</v>
      </c>
      <c r="H6365" s="13">
        <v>7.2291999999999987</v>
      </c>
      <c r="I6365" s="13">
        <v>3244.7003864778153</v>
      </c>
      <c r="J6365" s="13"/>
      <c r="K6365">
        <f t="shared" si="793"/>
        <v>2830.4826826233293</v>
      </c>
      <c r="L6365" s="12">
        <f t="shared" si="794"/>
        <v>563.56531737667046</v>
      </c>
      <c r="M6365">
        <f t="shared" si="795"/>
        <v>317605.86694986728</v>
      </c>
      <c r="N6365">
        <f t="shared" si="796"/>
        <v>19.910572879900137</v>
      </c>
      <c r="Q6365">
        <f>VLOOKUP(D6365,'Manning''s Flow'!I$6:J$6004,2,TRUE)</f>
        <v>3389.9729340446615</v>
      </c>
      <c r="R6365" s="12">
        <f t="shared" si="797"/>
        <v>4.075065955338232</v>
      </c>
      <c r="S6365">
        <f t="shared" si="798"/>
        <v>16.606162540356699</v>
      </c>
      <c r="T6365">
        <f t="shared" si="799"/>
        <v>0.12020939501945134</v>
      </c>
    </row>
    <row r="6366" spans="1:20" x14ac:dyDescent="0.3">
      <c r="A6366" s="1">
        <v>43933.368055555555</v>
      </c>
      <c r="B6366" s="15">
        <v>43927</v>
      </c>
      <c r="C6366" s="16">
        <v>0.98263888888888884</v>
      </c>
      <c r="D6366" s="13">
        <v>6.2919999999999998</v>
      </c>
      <c r="E6366" s="13">
        <v>4.78</v>
      </c>
      <c r="F6366" s="13">
        <v>5.242</v>
      </c>
      <c r="G6366" s="13">
        <f t="shared" si="792"/>
        <v>2348.4160000000002</v>
      </c>
      <c r="H6366" s="13">
        <v>5.8</v>
      </c>
      <c r="I6366" s="13">
        <v>2603.2288830813</v>
      </c>
      <c r="J6366" s="13"/>
      <c r="K6366">
        <f t="shared" si="793"/>
        <v>1859.3867596072903</v>
      </c>
      <c r="L6366" s="12">
        <f t="shared" si="794"/>
        <v>489.02924039270988</v>
      </c>
      <c r="M6366">
        <f t="shared" si="795"/>
        <v>239149.59795907082</v>
      </c>
      <c r="N6366">
        <f t="shared" si="796"/>
        <v>26.300565918625491</v>
      </c>
      <c r="Q6366">
        <f>VLOOKUP(D6366,'Manning''s Flow'!I$6:J$6004,2,TRUE)</f>
        <v>2518.4601708721921</v>
      </c>
      <c r="R6366" s="12">
        <f t="shared" si="797"/>
        <v>170.0441708721919</v>
      </c>
      <c r="S6366">
        <f t="shared" si="798"/>
        <v>28915.020047611197</v>
      </c>
      <c r="T6366">
        <f t="shared" si="799"/>
        <v>6.7519102679834031</v>
      </c>
    </row>
    <row r="6367" spans="1:20" x14ac:dyDescent="0.3">
      <c r="A6367" s="1">
        <v>43933.371527777781</v>
      </c>
      <c r="B6367" s="15">
        <v>43927</v>
      </c>
      <c r="C6367" s="16">
        <v>0.98611111111111116</v>
      </c>
      <c r="D6367" s="13">
        <v>5.3620000000000001</v>
      </c>
      <c r="E6367" s="13">
        <v>3.91</v>
      </c>
      <c r="F6367" s="13">
        <v>3.3879999999999999</v>
      </c>
      <c r="G6367" s="13">
        <f t="shared" si="792"/>
        <v>1517.8240000000001</v>
      </c>
      <c r="H6367" s="13">
        <v>5.2713999999999999</v>
      </c>
      <c r="I6367" s="13">
        <v>2365.9759886680627</v>
      </c>
      <c r="J6367" s="13"/>
      <c r="K6367">
        <f t="shared" si="793"/>
        <v>1160.944269337477</v>
      </c>
      <c r="L6367" s="12">
        <f t="shared" si="794"/>
        <v>356.87973066252312</v>
      </c>
      <c r="M6367">
        <f t="shared" si="795"/>
        <v>127363.14215775504</v>
      </c>
      <c r="N6367">
        <f t="shared" si="796"/>
        <v>30.740470502187485</v>
      </c>
      <c r="Q6367">
        <f>VLOOKUP(D6367,'Manning''s Flow'!I$6:J$6004,2,TRUE)</f>
        <v>1798.7976377751374</v>
      </c>
      <c r="R6367" s="12">
        <f t="shared" si="797"/>
        <v>280.97363777513738</v>
      </c>
      <c r="S6367">
        <f t="shared" si="798"/>
        <v>78946.185124594107</v>
      </c>
      <c r="T6367">
        <f t="shared" si="799"/>
        <v>15.620080428983812</v>
      </c>
    </row>
    <row r="6368" spans="1:20" x14ac:dyDescent="0.3">
      <c r="A6368" s="1">
        <v>43933.375</v>
      </c>
      <c r="B6368" s="15">
        <v>43927</v>
      </c>
      <c r="C6368" s="16">
        <v>0.98958333333333337</v>
      </c>
      <c r="D6368" s="13">
        <v>5.4409999999999998</v>
      </c>
      <c r="E6368" s="13">
        <v>4.12</v>
      </c>
      <c r="F6368" s="13">
        <v>3.6459999999999999</v>
      </c>
      <c r="G6368" s="13">
        <f t="shared" si="792"/>
        <v>1633.4079999999999</v>
      </c>
      <c r="H6368" s="13">
        <v>5.6616</v>
      </c>
      <c r="I6368" s="13">
        <v>2541.1104559401874</v>
      </c>
      <c r="J6368" s="13"/>
      <c r="K6368">
        <f t="shared" si="793"/>
        <v>1212.0404955205875</v>
      </c>
      <c r="L6368" s="12">
        <f t="shared" si="794"/>
        <v>421.36750447941245</v>
      </c>
      <c r="M6368">
        <f t="shared" si="795"/>
        <v>177550.57383120767</v>
      </c>
      <c r="N6368">
        <f t="shared" si="796"/>
        <v>34.765134171398252</v>
      </c>
      <c r="Q6368">
        <f>VLOOKUP(D6368,'Manning''s Flow'!I$6:J$6004,2,TRUE)</f>
        <v>1855.8648650735577</v>
      </c>
      <c r="R6368" s="12">
        <f t="shared" si="797"/>
        <v>222.45686507355776</v>
      </c>
      <c r="S6368">
        <f t="shared" si="798"/>
        <v>49487.056818355086</v>
      </c>
      <c r="T6368">
        <f t="shared" si="799"/>
        <v>11.986695220114566</v>
      </c>
    </row>
    <row r="6369" spans="1:20" x14ac:dyDescent="0.3">
      <c r="A6369" s="1">
        <v>43933.378472222219</v>
      </c>
      <c r="B6369" s="15">
        <v>43927</v>
      </c>
      <c r="C6369" s="16">
        <v>0.99305555555555547</v>
      </c>
      <c r="D6369" s="13">
        <v>6.657</v>
      </c>
      <c r="E6369" s="13">
        <v>5.47</v>
      </c>
      <c r="F6369" s="13">
        <v>6.5049999999999999</v>
      </c>
      <c r="G6369" s="13">
        <f t="shared" si="792"/>
        <v>2914.24</v>
      </c>
      <c r="H6369" s="13">
        <v>6.9450000000000003</v>
      </c>
      <c r="I6369" s="13">
        <v>3117.1421712068327</v>
      </c>
      <c r="J6369" s="13"/>
      <c r="K6369">
        <f t="shared" si="793"/>
        <v>2195.2797571078177</v>
      </c>
      <c r="L6369" s="12">
        <f t="shared" si="794"/>
        <v>718.96024289218212</v>
      </c>
      <c r="M6369">
        <f t="shared" si="795"/>
        <v>516903.83085958549</v>
      </c>
      <c r="N6369">
        <f t="shared" si="796"/>
        <v>32.750278891077642</v>
      </c>
      <c r="Q6369">
        <f>VLOOKUP(D6369,'Manning''s Flow'!I$6:J$6004,2,TRUE)</f>
        <v>2830.0161000783928</v>
      </c>
      <c r="R6369" s="12">
        <f t="shared" si="797"/>
        <v>84.223899921606971</v>
      </c>
      <c r="S6369">
        <f t="shared" si="798"/>
        <v>7093.665318004867</v>
      </c>
      <c r="T6369">
        <f t="shared" si="799"/>
        <v>2.976092606655981</v>
      </c>
    </row>
    <row r="6370" spans="1:20" x14ac:dyDescent="0.3">
      <c r="A6370" s="1">
        <v>43933.381944444445</v>
      </c>
      <c r="B6370" s="15">
        <v>43927</v>
      </c>
      <c r="C6370" s="16">
        <v>0.99652777777777779</v>
      </c>
      <c r="D6370" s="13">
        <v>7.8280000000000003</v>
      </c>
      <c r="E6370" s="13">
        <v>6.32</v>
      </c>
      <c r="F6370" s="13">
        <v>9.5269999999999992</v>
      </c>
      <c r="G6370" s="13">
        <f t="shared" si="792"/>
        <v>4268.0959999999995</v>
      </c>
      <c r="H6370" s="13">
        <v>9.5445999999999991</v>
      </c>
      <c r="I6370" s="13">
        <v>4283.9273099065122</v>
      </c>
      <c r="J6370" s="13"/>
      <c r="K6370">
        <f t="shared" si="793"/>
        <v>3537.7663056850156</v>
      </c>
      <c r="L6370" s="12">
        <f t="shared" si="794"/>
        <v>730.32969431498395</v>
      </c>
      <c r="M6370">
        <f t="shared" si="795"/>
        <v>533381.46239821787</v>
      </c>
      <c r="N6370">
        <f t="shared" si="796"/>
        <v>20.643808301904514</v>
      </c>
      <c r="Q6370">
        <f>VLOOKUP(D6370,'Manning''s Flow'!I$6:J$6004,2,TRUE)</f>
        <v>3968.786185494665</v>
      </c>
      <c r="R6370" s="12">
        <f t="shared" si="797"/>
        <v>299.30981450533454</v>
      </c>
      <c r="S6370">
        <f t="shared" si="798"/>
        <v>89586.365059217773</v>
      </c>
      <c r="T6370">
        <f t="shared" si="799"/>
        <v>7.5415958561655021</v>
      </c>
    </row>
    <row r="6371" spans="1:20" x14ac:dyDescent="0.3">
      <c r="A6371" s="1">
        <v>43933.385416666664</v>
      </c>
      <c r="B6371" s="15">
        <v>43928</v>
      </c>
      <c r="C6371" s="16">
        <v>0</v>
      </c>
      <c r="D6371" s="13">
        <v>8.5869999999999997</v>
      </c>
      <c r="E6371" s="13">
        <v>6.76</v>
      </c>
      <c r="F6371" s="13">
        <v>11.659000000000001</v>
      </c>
      <c r="G6371" s="13">
        <f t="shared" si="792"/>
        <v>5223.232</v>
      </c>
      <c r="H6371" s="13">
        <v>12.343999999999999</v>
      </c>
      <c r="I6371" s="13">
        <v>5540.3891953026832</v>
      </c>
      <c r="J6371" s="13"/>
      <c r="K6371">
        <f t="shared" si="793"/>
        <v>4646.0788328791177</v>
      </c>
      <c r="L6371" s="12">
        <f t="shared" si="794"/>
        <v>577.15316712088224</v>
      </c>
      <c r="M6371">
        <f t="shared" si="795"/>
        <v>333105.77831766504</v>
      </c>
      <c r="N6371">
        <f t="shared" si="796"/>
        <v>12.422371377698461</v>
      </c>
      <c r="Q6371">
        <f>VLOOKUP(D6371,'Manning''s Flow'!I$6:J$6004,2,TRUE)</f>
        <v>4810.9328069275425</v>
      </c>
      <c r="R6371" s="12">
        <f t="shared" si="797"/>
        <v>412.29919307245746</v>
      </c>
      <c r="S6371">
        <f t="shared" si="798"/>
        <v>169990.62460819955</v>
      </c>
      <c r="T6371">
        <f t="shared" si="799"/>
        <v>8.5700468000460077</v>
      </c>
    </row>
    <row r="6372" spans="1:20" x14ac:dyDescent="0.3">
      <c r="A6372" s="1">
        <v>43933.388888888891</v>
      </c>
      <c r="B6372" s="15">
        <v>43928</v>
      </c>
      <c r="C6372" s="16">
        <v>3.472222222222222E-3</v>
      </c>
      <c r="D6372" s="13">
        <v>10.218999999999999</v>
      </c>
      <c r="E6372" s="13">
        <v>7.38</v>
      </c>
      <c r="F6372" s="13">
        <v>16.385999999999999</v>
      </c>
      <c r="G6372" s="13">
        <f t="shared" si="792"/>
        <v>7340.9279999999999</v>
      </c>
      <c r="H6372" s="13">
        <v>14.312999999999999</v>
      </c>
      <c r="I6372" s="13">
        <v>6424.14051785218</v>
      </c>
      <c r="J6372" s="13"/>
      <c r="K6372">
        <f t="shared" si="793"/>
        <v>7755.7472055571252</v>
      </c>
      <c r="L6372" s="12">
        <f t="shared" si="794"/>
        <v>414.81920555712531</v>
      </c>
      <c r="M6372">
        <f t="shared" si="795"/>
        <v>172074.97329904459</v>
      </c>
      <c r="N6372">
        <f t="shared" si="796"/>
        <v>5.3485395354286469</v>
      </c>
      <c r="Q6372">
        <f>VLOOKUP(D6372,'Manning''s Flow'!I$6:J$6004,2,TRUE)</f>
        <v>6883.8704253485121</v>
      </c>
      <c r="R6372" s="12">
        <f t="shared" si="797"/>
        <v>457.05757465148781</v>
      </c>
      <c r="S6372">
        <f t="shared" si="798"/>
        <v>208901.62654630037</v>
      </c>
      <c r="T6372">
        <f t="shared" si="799"/>
        <v>6.6395435476016855</v>
      </c>
    </row>
    <row r="6373" spans="1:20" x14ac:dyDescent="0.3">
      <c r="A6373" s="1">
        <v>43933.392361111109</v>
      </c>
      <c r="B6373" s="15">
        <v>43928</v>
      </c>
      <c r="C6373" s="16">
        <v>6.9444444444444441E-3</v>
      </c>
      <c r="D6373" s="13">
        <v>10.733000000000001</v>
      </c>
      <c r="E6373" s="13">
        <v>7.41</v>
      </c>
      <c r="F6373" s="13">
        <v>17.643000000000001</v>
      </c>
      <c r="G6373" s="13">
        <f t="shared" si="792"/>
        <v>7904.0640000000003</v>
      </c>
      <c r="H6373" s="13">
        <v>14.617600000000001</v>
      </c>
      <c r="I6373" s="13">
        <v>6560.854917470554</v>
      </c>
      <c r="J6373" s="13"/>
      <c r="K6373">
        <f t="shared" si="793"/>
        <v>8961.6402154876196</v>
      </c>
      <c r="L6373" s="12">
        <f t="shared" si="794"/>
        <v>1057.5762154876193</v>
      </c>
      <c r="M6373">
        <f t="shared" si="795"/>
        <v>1118467.4515651152</v>
      </c>
      <c r="N6373">
        <f t="shared" si="796"/>
        <v>11.801145661481732</v>
      </c>
      <c r="Q6373">
        <f>VLOOKUP(D6373,'Manning''s Flow'!I$6:J$6004,2,TRUE)</f>
        <v>7620.2318179699387</v>
      </c>
      <c r="R6373" s="12">
        <f t="shared" si="797"/>
        <v>283.83218203006163</v>
      </c>
      <c r="S6373">
        <f t="shared" si="798"/>
        <v>80560.707555946035</v>
      </c>
      <c r="T6373">
        <f t="shared" si="799"/>
        <v>3.724718470647205</v>
      </c>
    </row>
    <row r="6374" spans="1:20" x14ac:dyDescent="0.3">
      <c r="A6374" s="1">
        <v>43933.395833333336</v>
      </c>
      <c r="B6374" s="15">
        <v>43928</v>
      </c>
      <c r="C6374" s="16">
        <v>1.0416666666666666E-2</v>
      </c>
      <c r="D6374" s="13">
        <v>10.454000000000001</v>
      </c>
      <c r="E6374" s="13">
        <v>7.13</v>
      </c>
      <c r="F6374" s="13">
        <v>16.350000000000001</v>
      </c>
      <c r="G6374" s="13">
        <f t="shared" si="792"/>
        <v>7324.8000000000011</v>
      </c>
      <c r="H6374" s="13">
        <v>13.770799999999999</v>
      </c>
      <c r="I6374" s="13">
        <v>6180.7835005406832</v>
      </c>
      <c r="J6374" s="13"/>
      <c r="K6374">
        <f t="shared" si="793"/>
        <v>8292.812996964085</v>
      </c>
      <c r="L6374" s="12">
        <f t="shared" si="794"/>
        <v>968.01299696408387</v>
      </c>
      <c r="M6374">
        <f t="shared" si="795"/>
        <v>937049.16229138745</v>
      </c>
      <c r="N6374">
        <f t="shared" si="796"/>
        <v>11.672914815738201</v>
      </c>
      <c r="Q6374">
        <f>VLOOKUP(D6374,'Manning''s Flow'!I$6:J$6004,2,TRUE)</f>
        <v>7219.2815589126412</v>
      </c>
      <c r="R6374" s="12">
        <f t="shared" si="797"/>
        <v>105.51844108735986</v>
      </c>
      <c r="S6374">
        <f t="shared" si="798"/>
        <v>11134.141409506634</v>
      </c>
      <c r="T6374">
        <f t="shared" si="799"/>
        <v>1.4616196947893096</v>
      </c>
    </row>
    <row r="6375" spans="1:20" x14ac:dyDescent="0.3">
      <c r="A6375" s="1">
        <v>43933.399305555555</v>
      </c>
      <c r="B6375" s="15">
        <v>43928</v>
      </c>
      <c r="C6375" s="16">
        <v>1.3888888888888888E-2</v>
      </c>
      <c r="D6375" s="13">
        <v>8.65</v>
      </c>
      <c r="E6375" s="13">
        <v>6.34</v>
      </c>
      <c r="F6375" s="13">
        <v>11.05</v>
      </c>
      <c r="G6375" s="13">
        <f t="shared" si="792"/>
        <v>4950.4000000000005</v>
      </c>
      <c r="H6375" s="13">
        <v>11.508800000000001</v>
      </c>
      <c r="I6375" s="13">
        <v>5165.5242361389774</v>
      </c>
      <c r="J6375" s="13"/>
      <c r="K6375">
        <f t="shared" si="793"/>
        <v>4747.1787535536778</v>
      </c>
      <c r="L6375" s="12">
        <f t="shared" si="794"/>
        <v>203.22124644632277</v>
      </c>
      <c r="M6375">
        <f t="shared" si="795"/>
        <v>41298.875007197057</v>
      </c>
      <c r="N6375">
        <f t="shared" si="796"/>
        <v>4.280884647417035</v>
      </c>
      <c r="Q6375">
        <f>VLOOKUP(D6375,'Manning''s Flow'!I$6:J$6004,2,TRUE)</f>
        <v>4892.5156483457249</v>
      </c>
      <c r="R6375" s="12">
        <f t="shared" si="797"/>
        <v>57.884351654275633</v>
      </c>
      <c r="S6375">
        <f t="shared" si="798"/>
        <v>3350.5981664358424</v>
      </c>
      <c r="T6375">
        <f t="shared" si="799"/>
        <v>1.1831204193255407</v>
      </c>
    </row>
    <row r="6376" spans="1:20" x14ac:dyDescent="0.3">
      <c r="A6376" s="1">
        <v>43933.402777777781</v>
      </c>
      <c r="B6376" s="15">
        <v>43928</v>
      </c>
      <c r="C6376" s="16">
        <v>1.7361111111111112E-2</v>
      </c>
      <c r="D6376" s="13">
        <v>7.2069999999999999</v>
      </c>
      <c r="E6376" s="13">
        <v>5.56</v>
      </c>
      <c r="F6376" s="13">
        <v>7.4249999999999998</v>
      </c>
      <c r="G6376" s="13">
        <f t="shared" si="792"/>
        <v>3326.4</v>
      </c>
      <c r="H6376" s="13">
        <v>8.784200000000002</v>
      </c>
      <c r="I6376" s="13">
        <v>3942.6350266832346</v>
      </c>
      <c r="J6376" s="13"/>
      <c r="K6376">
        <f t="shared" si="793"/>
        <v>2773.435960851984</v>
      </c>
      <c r="L6376" s="12">
        <f t="shared" si="794"/>
        <v>552.96403914801613</v>
      </c>
      <c r="M6376">
        <f t="shared" si="795"/>
        <v>305769.22859088873</v>
      </c>
      <c r="N6376">
        <f t="shared" si="796"/>
        <v>19.937869377670747</v>
      </c>
      <c r="Q6376">
        <f>VLOOKUP(D6376,'Manning''s Flow'!I$6:J$6004,2,TRUE)</f>
        <v>3341.3729559856633</v>
      </c>
      <c r="R6376" s="12">
        <f t="shared" si="797"/>
        <v>14.972955985663248</v>
      </c>
      <c r="S6376">
        <f t="shared" si="798"/>
        <v>224.18941094860887</v>
      </c>
      <c r="T6376">
        <f t="shared" si="799"/>
        <v>0.44810789405717244</v>
      </c>
    </row>
    <row r="6377" spans="1:20" x14ac:dyDescent="0.3">
      <c r="A6377" s="1">
        <v>43933.40625</v>
      </c>
      <c r="B6377" s="15">
        <v>43928</v>
      </c>
      <c r="C6377" s="16">
        <v>2.0833333333333332E-2</v>
      </c>
      <c r="D6377" s="13">
        <v>6.0609999999999999</v>
      </c>
      <c r="E6377" s="13">
        <v>4.8899999999999997</v>
      </c>
      <c r="F6377" s="13">
        <v>5.0759999999999996</v>
      </c>
      <c r="G6377" s="13">
        <f t="shared" si="792"/>
        <v>2274.0479999999998</v>
      </c>
      <c r="H6377" s="13">
        <v>6.6528000000000009</v>
      </c>
      <c r="I6377" s="13">
        <v>2985.9932954074611</v>
      </c>
      <c r="J6377" s="13"/>
      <c r="K6377">
        <f t="shared" si="793"/>
        <v>1665.4496682429572</v>
      </c>
      <c r="L6377" s="12">
        <f t="shared" si="794"/>
        <v>608.59833175704262</v>
      </c>
      <c r="M6377">
        <f t="shared" si="795"/>
        <v>370391.92941745528</v>
      </c>
      <c r="N6377">
        <f t="shared" si="796"/>
        <v>36.542583265161745</v>
      </c>
      <c r="Q6377">
        <f>VLOOKUP(D6377,'Manning''s Flow'!I$6:J$6004,2,TRUE)</f>
        <v>2329.0323006079816</v>
      </c>
      <c r="R6377" s="12">
        <f t="shared" si="797"/>
        <v>54.984300607981822</v>
      </c>
      <c r="S6377">
        <f t="shared" si="798"/>
        <v>3023.2733133489101</v>
      </c>
      <c r="T6377">
        <f t="shared" si="799"/>
        <v>2.3608217281326871</v>
      </c>
    </row>
    <row r="6378" spans="1:20" x14ac:dyDescent="0.3">
      <c r="A6378" s="1">
        <v>43933.409722222219</v>
      </c>
      <c r="B6378" s="15">
        <v>43928</v>
      </c>
      <c r="C6378" s="16">
        <v>2.4305555555555556E-2</v>
      </c>
      <c r="D6378" s="13">
        <v>5.609</v>
      </c>
      <c r="E6378" s="13">
        <v>4.34</v>
      </c>
      <c r="F6378" s="13">
        <v>4.0199999999999996</v>
      </c>
      <c r="G6378" s="13">
        <f t="shared" si="792"/>
        <v>1800.9599999999998</v>
      </c>
      <c r="H6378" s="13">
        <v>6.4138000000000002</v>
      </c>
      <c r="I6378" s="13">
        <v>2878.7223121218694</v>
      </c>
      <c r="J6378" s="13"/>
      <c r="K6378">
        <f t="shared" si="793"/>
        <v>1325.5911094256521</v>
      </c>
      <c r="L6378" s="12">
        <f t="shared" si="794"/>
        <v>475.36889057434769</v>
      </c>
      <c r="M6378">
        <f t="shared" si="795"/>
        <v>225975.58212588614</v>
      </c>
      <c r="N6378">
        <f t="shared" si="796"/>
        <v>35.860899125999268</v>
      </c>
      <c r="Q6378">
        <f>VLOOKUP(D6378,'Manning''s Flow'!I$6:J$6004,2,TRUE)</f>
        <v>1972.7344677714818</v>
      </c>
      <c r="R6378" s="12">
        <f t="shared" si="797"/>
        <v>171.77446777148202</v>
      </c>
      <c r="S6378">
        <f t="shared" si="798"/>
        <v>29506.467778175916</v>
      </c>
      <c r="T6378">
        <f t="shared" si="799"/>
        <v>8.7074297416990269</v>
      </c>
    </row>
    <row r="6379" spans="1:20" x14ac:dyDescent="0.3">
      <c r="A6379" s="1">
        <v>43933.413194444445</v>
      </c>
      <c r="B6379" s="15">
        <v>43928</v>
      </c>
      <c r="C6379" s="16">
        <v>2.7777777777777776E-2</v>
      </c>
      <c r="D6379" s="13">
        <v>6.1539999999999999</v>
      </c>
      <c r="E6379" s="13">
        <v>5.37</v>
      </c>
      <c r="F6379" s="13">
        <v>5.6929999999999996</v>
      </c>
      <c r="G6379" s="13">
        <f t="shared" si="792"/>
        <v>2550.4639999999999</v>
      </c>
      <c r="H6379" s="13">
        <v>7.2317999999999998</v>
      </c>
      <c r="I6379" s="13">
        <v>3245.8673511495422</v>
      </c>
      <c r="J6379" s="13"/>
      <c r="K6379">
        <f t="shared" si="793"/>
        <v>1741.8339387612612</v>
      </c>
      <c r="L6379" s="12">
        <f t="shared" si="794"/>
        <v>808.63006123873879</v>
      </c>
      <c r="M6379">
        <f t="shared" si="795"/>
        <v>653882.57593896647</v>
      </c>
      <c r="N6379">
        <f t="shared" si="796"/>
        <v>46.424061630915958</v>
      </c>
      <c r="Q6379">
        <f>VLOOKUP(D6379,'Manning''s Flow'!I$6:J$6004,2,TRUE)</f>
        <v>2402.261739305487</v>
      </c>
      <c r="R6379" s="12">
        <f t="shared" si="797"/>
        <v>148.20226069451292</v>
      </c>
      <c r="S6379">
        <f t="shared" si="798"/>
        <v>21963.910074964369</v>
      </c>
      <c r="T6379">
        <f t="shared" si="799"/>
        <v>6.1692803190279903</v>
      </c>
    </row>
    <row r="6380" spans="1:20" x14ac:dyDescent="0.3">
      <c r="A6380" s="1">
        <v>43933.416666666664</v>
      </c>
      <c r="B6380" s="15">
        <v>43928</v>
      </c>
      <c r="C6380" s="16">
        <v>3.125E-2</v>
      </c>
      <c r="D6380" s="13">
        <v>7.8949999999999996</v>
      </c>
      <c r="E6380" s="13">
        <v>6.46</v>
      </c>
      <c r="F6380" s="13">
        <v>9.8550000000000004</v>
      </c>
      <c r="G6380" s="13">
        <f t="shared" si="792"/>
        <v>4415.04</v>
      </c>
      <c r="H6380" s="13">
        <v>10.334</v>
      </c>
      <c r="I6380" s="13">
        <v>4638.2357375451984</v>
      </c>
      <c r="J6380" s="13"/>
      <c r="K6380">
        <f t="shared" si="793"/>
        <v>3627.6815046193105</v>
      </c>
      <c r="L6380" s="12">
        <f t="shared" si="794"/>
        <v>787.35849538068942</v>
      </c>
      <c r="M6380">
        <f t="shared" si="795"/>
        <v>619933.40024814312</v>
      </c>
      <c r="N6380">
        <f t="shared" si="796"/>
        <v>21.704179222407095</v>
      </c>
      <c r="Q6380">
        <f>VLOOKUP(D6380,'Manning''s Flow'!I$6:J$6004,2,TRUE)</f>
        <v>4042.9992709317576</v>
      </c>
      <c r="R6380" s="12">
        <f t="shared" si="797"/>
        <v>372.0407290682424</v>
      </c>
      <c r="S6380">
        <f t="shared" si="798"/>
        <v>138414.30408562935</v>
      </c>
      <c r="T6380">
        <f t="shared" si="799"/>
        <v>9.202097357353745</v>
      </c>
    </row>
    <row r="6381" spans="1:20" x14ac:dyDescent="0.3">
      <c r="A6381" s="1">
        <v>43933.420138888891</v>
      </c>
      <c r="B6381" s="15">
        <v>43928</v>
      </c>
      <c r="C6381" s="16">
        <v>3.4722222222222224E-2</v>
      </c>
      <c r="D6381" s="13">
        <v>8.5289999999999999</v>
      </c>
      <c r="E6381" s="13">
        <v>6.74</v>
      </c>
      <c r="F6381" s="13">
        <v>11.515000000000001</v>
      </c>
      <c r="G6381" s="13">
        <f t="shared" si="792"/>
        <v>5158.72</v>
      </c>
      <c r="H6381" s="13">
        <v>13.352399999999999</v>
      </c>
      <c r="I6381" s="13">
        <v>5992.9919549059905</v>
      </c>
      <c r="J6381" s="13"/>
      <c r="K6381">
        <f t="shared" si="793"/>
        <v>4554.2693005843767</v>
      </c>
      <c r="L6381" s="12">
        <f t="shared" si="794"/>
        <v>604.4506994156236</v>
      </c>
      <c r="M6381">
        <f t="shared" si="795"/>
        <v>365360.64802403655</v>
      </c>
      <c r="N6381">
        <f t="shared" si="796"/>
        <v>13.272177368564131</v>
      </c>
      <c r="Q6381">
        <f>VLOOKUP(D6381,'Manning''s Flow'!I$6:J$6004,2,TRUE)</f>
        <v>4741.5417715862141</v>
      </c>
      <c r="R6381" s="12">
        <f t="shared" si="797"/>
        <v>417.1782284137862</v>
      </c>
      <c r="S6381">
        <f t="shared" si="798"/>
        <v>174037.67426246518</v>
      </c>
      <c r="T6381">
        <f t="shared" si="799"/>
        <v>8.7983666180847599</v>
      </c>
    </row>
    <row r="6382" spans="1:20" x14ac:dyDescent="0.3">
      <c r="A6382" s="1">
        <v>43933.423611111109</v>
      </c>
      <c r="B6382" s="15">
        <v>43928</v>
      </c>
      <c r="C6382" s="16">
        <v>3.8194444444444441E-2</v>
      </c>
      <c r="D6382" s="13">
        <v>11.97</v>
      </c>
      <c r="E6382" s="13">
        <v>7.39</v>
      </c>
      <c r="F6382" s="13">
        <v>20.587</v>
      </c>
      <c r="G6382" s="13">
        <f t="shared" si="792"/>
        <v>9222.9760000000006</v>
      </c>
      <c r="H6382" s="13">
        <v>15.897399999999999</v>
      </c>
      <c r="I6382" s="13">
        <v>7135.2708354994229</v>
      </c>
      <c r="J6382" s="13"/>
      <c r="K6382">
        <f t="shared" si="793"/>
        <v>12356.523911039381</v>
      </c>
      <c r="L6382" s="12">
        <f t="shared" si="794"/>
        <v>3133.5479110393808</v>
      </c>
      <c r="M6382">
        <f t="shared" si="795"/>
        <v>9819122.5107792672</v>
      </c>
      <c r="N6382">
        <f t="shared" si="796"/>
        <v>25.359461395448385</v>
      </c>
      <c r="Q6382">
        <f>VLOOKUP(D6382,'Manning''s Flow'!I$6:J$6004,2,TRUE)</f>
        <v>9518.7798757525798</v>
      </c>
      <c r="R6382" s="12">
        <f t="shared" si="797"/>
        <v>295.80387575257919</v>
      </c>
      <c r="S6382">
        <f t="shared" si="798"/>
        <v>87499.932910247298</v>
      </c>
      <c r="T6382">
        <f t="shared" si="799"/>
        <v>3.1075818499184713</v>
      </c>
    </row>
    <row r="6383" spans="1:20" x14ac:dyDescent="0.3">
      <c r="A6383" s="1">
        <v>43933.427083333336</v>
      </c>
      <c r="B6383" s="15">
        <v>43928</v>
      </c>
      <c r="C6383" s="16">
        <v>4.1666666666666664E-2</v>
      </c>
      <c r="D6383" s="13">
        <v>11.675000000000001</v>
      </c>
      <c r="E6383" s="13">
        <v>7.11</v>
      </c>
      <c r="F6383" s="13">
        <v>19.111999999999998</v>
      </c>
      <c r="G6383" s="13">
        <f t="shared" si="792"/>
        <v>8562.1759999999995</v>
      </c>
      <c r="H6383" s="13">
        <v>16.566400000000002</v>
      </c>
      <c r="I6383" s="13">
        <v>7435.5398221858704</v>
      </c>
      <c r="J6383" s="13"/>
      <c r="K6383">
        <f t="shared" si="793"/>
        <v>11481.05145910626</v>
      </c>
      <c r="L6383" s="12">
        <f t="shared" si="794"/>
        <v>2918.8754591062607</v>
      </c>
      <c r="M6383">
        <f t="shared" si="795"/>
        <v>8519833.9457727838</v>
      </c>
      <c r="N6383">
        <f t="shared" si="796"/>
        <v>25.423415873562156</v>
      </c>
      <c r="Q6383">
        <f>VLOOKUP(D6383,'Manning''s Flow'!I$6:J$6004,2,TRUE)</f>
        <v>9041.2621678039304</v>
      </c>
      <c r="R6383" s="12">
        <f t="shared" si="797"/>
        <v>479.08616780393095</v>
      </c>
      <c r="S6383">
        <f t="shared" si="798"/>
        <v>229523.55618105628</v>
      </c>
      <c r="T6383">
        <f t="shared" si="799"/>
        <v>5.2988859178308525</v>
      </c>
    </row>
    <row r="6384" spans="1:20" x14ac:dyDescent="0.3">
      <c r="A6384" s="1">
        <v>43933.430555555555</v>
      </c>
      <c r="B6384" s="15">
        <v>43928</v>
      </c>
      <c r="C6384" s="16">
        <v>4.5138888888888888E-2</v>
      </c>
      <c r="D6384" s="13">
        <v>11.372999999999999</v>
      </c>
      <c r="E6384" s="13">
        <v>7.11</v>
      </c>
      <c r="F6384" s="13">
        <v>18.417999999999999</v>
      </c>
      <c r="G6384" s="13">
        <f t="shared" si="792"/>
        <v>8251.2639999999992</v>
      </c>
      <c r="H6384" s="13">
        <v>16.249399999999998</v>
      </c>
      <c r="I6384" s="13">
        <v>7293.2598987484944</v>
      </c>
      <c r="J6384" s="13"/>
      <c r="K6384">
        <f t="shared" si="793"/>
        <v>10628.286506401617</v>
      </c>
      <c r="L6384" s="12">
        <f t="shared" si="794"/>
        <v>2377.0225064016176</v>
      </c>
      <c r="M6384">
        <f t="shared" si="795"/>
        <v>5650235.9959398285</v>
      </c>
      <c r="N6384">
        <f t="shared" si="796"/>
        <v>22.365058610058096</v>
      </c>
      <c r="Q6384">
        <f>VLOOKUP(D6384,'Manning''s Flow'!I$6:J$6004,2,TRUE)</f>
        <v>8575.2883215822148</v>
      </c>
      <c r="R6384" s="12">
        <f t="shared" si="797"/>
        <v>324.02432158221563</v>
      </c>
      <c r="S6384">
        <f t="shared" si="798"/>
        <v>104991.76097681509</v>
      </c>
      <c r="T6384">
        <f t="shared" si="799"/>
        <v>3.7785822403978404</v>
      </c>
    </row>
    <row r="6385" spans="1:20" x14ac:dyDescent="0.3">
      <c r="A6385" s="1">
        <v>43933.434027777781</v>
      </c>
      <c r="B6385" s="15">
        <v>43928</v>
      </c>
      <c r="C6385" s="16">
        <v>4.8611111111111112E-2</v>
      </c>
      <c r="D6385" s="13">
        <v>9.6389999999999993</v>
      </c>
      <c r="E6385" s="13">
        <v>6.47</v>
      </c>
      <c r="F6385" s="13">
        <v>13.2</v>
      </c>
      <c r="G6385" s="13">
        <f t="shared" si="792"/>
        <v>5913.5999999999995</v>
      </c>
      <c r="H6385" s="13">
        <v>13.280799999999999</v>
      </c>
      <c r="I6385" s="13">
        <v>5960.8555431769182</v>
      </c>
      <c r="J6385" s="13"/>
      <c r="K6385">
        <f t="shared" si="793"/>
        <v>6529.6909869393148</v>
      </c>
      <c r="L6385" s="12">
        <f t="shared" si="794"/>
        <v>616.09098693931537</v>
      </c>
      <c r="M6385">
        <f t="shared" si="795"/>
        <v>379568.10418785969</v>
      </c>
      <c r="N6385">
        <f t="shared" si="796"/>
        <v>9.4352242421826737</v>
      </c>
      <c r="Q6385">
        <f>VLOOKUP(D6385,'Manning''s Flow'!I$6:J$6004,2,TRUE)</f>
        <v>6105.0464581488532</v>
      </c>
      <c r="R6385" s="12">
        <f t="shared" si="797"/>
        <v>191.44645814885371</v>
      </c>
      <c r="S6385">
        <f t="shared" si="798"/>
        <v>36651.746337740791</v>
      </c>
      <c r="T6385">
        <f t="shared" si="799"/>
        <v>3.1358722568493493</v>
      </c>
    </row>
    <row r="6386" spans="1:20" x14ac:dyDescent="0.3">
      <c r="A6386" s="1">
        <v>43933.4375</v>
      </c>
      <c r="B6386" s="15">
        <v>43928</v>
      </c>
      <c r="C6386" s="16">
        <v>5.2083333333333336E-2</v>
      </c>
      <c r="D6386" s="13">
        <v>8.5329999999999995</v>
      </c>
      <c r="E6386" s="13">
        <v>5.81</v>
      </c>
      <c r="F6386" s="13">
        <v>9.93</v>
      </c>
      <c r="G6386" s="13">
        <f t="shared" si="792"/>
        <v>4448.6399999999994</v>
      </c>
      <c r="H6386" s="13">
        <v>10.2058</v>
      </c>
      <c r="I6386" s="13">
        <v>4580.6954025777814</v>
      </c>
      <c r="J6386" s="13"/>
      <c r="K6386">
        <f t="shared" si="793"/>
        <v>4560.5621767875573</v>
      </c>
      <c r="L6386" s="12">
        <f t="shared" si="794"/>
        <v>111.92217678755787</v>
      </c>
      <c r="M6386">
        <f t="shared" si="795"/>
        <v>12526.573656865359</v>
      </c>
      <c r="N6386">
        <f t="shared" si="796"/>
        <v>2.4541311454368864</v>
      </c>
      <c r="Q6386">
        <f>VLOOKUP(D6386,'Manning''s Flow'!I$6:J$6004,2,TRUE)</f>
        <v>4753.0724894199984</v>
      </c>
      <c r="R6386" s="12">
        <f t="shared" si="797"/>
        <v>304.432489419999</v>
      </c>
      <c r="S6386">
        <f t="shared" si="798"/>
        <v>92679.140614457807</v>
      </c>
      <c r="T6386">
        <f t="shared" si="799"/>
        <v>6.4049620555471032</v>
      </c>
    </row>
    <row r="6387" spans="1:20" x14ac:dyDescent="0.3">
      <c r="A6387" s="1">
        <v>43933.440972222219</v>
      </c>
      <c r="B6387" s="15">
        <v>43928</v>
      </c>
      <c r="C6387" s="16">
        <v>5.5555555555555552E-2</v>
      </c>
      <c r="D6387" s="13">
        <v>6.4779999999999998</v>
      </c>
      <c r="E6387" s="13">
        <v>5.0199999999999996</v>
      </c>
      <c r="F6387" s="13">
        <v>5.7439999999999998</v>
      </c>
      <c r="G6387" s="13">
        <f t="shared" si="792"/>
        <v>2573.3119999999999</v>
      </c>
      <c r="H6387" s="13">
        <v>7.0729999999999986</v>
      </c>
      <c r="I6387" s="13">
        <v>3174.5927396610396</v>
      </c>
      <c r="J6387" s="13"/>
      <c r="K6387">
        <f t="shared" si="793"/>
        <v>2025.952624206026</v>
      </c>
      <c r="L6387" s="12">
        <f t="shared" si="794"/>
        <v>547.35937579397387</v>
      </c>
      <c r="M6387">
        <f t="shared" si="795"/>
        <v>299602.28626956872</v>
      </c>
      <c r="N6387">
        <f t="shared" si="796"/>
        <v>27.017382798301359</v>
      </c>
      <c r="Q6387">
        <f>VLOOKUP(D6387,'Manning''s Flow'!I$6:J$6004,2,TRUE)</f>
        <v>2671.9433083704348</v>
      </c>
      <c r="R6387" s="12">
        <f t="shared" si="797"/>
        <v>98.631308370434908</v>
      </c>
      <c r="S6387">
        <f t="shared" si="798"/>
        <v>9728.134990863824</v>
      </c>
      <c r="T6387">
        <f t="shared" si="799"/>
        <v>3.6913698004538946</v>
      </c>
    </row>
    <row r="6388" spans="1:20" x14ac:dyDescent="0.3">
      <c r="A6388" s="1">
        <v>43933.454861111109</v>
      </c>
      <c r="B6388" s="15">
        <v>43928</v>
      </c>
      <c r="C6388" s="16">
        <v>5.9027777777777783E-2</v>
      </c>
      <c r="D6388" s="13">
        <v>5.6429999999999998</v>
      </c>
      <c r="E6388" s="13">
        <v>4</v>
      </c>
      <c r="F6388" s="13">
        <v>3.7370000000000001</v>
      </c>
      <c r="G6388" s="13">
        <f t="shared" si="792"/>
        <v>1674.1759999999999</v>
      </c>
      <c r="H6388" s="13">
        <v>4.9686000000000003</v>
      </c>
      <c r="I6388" s="13">
        <v>2230.069487668577</v>
      </c>
      <c r="J6388" s="13"/>
      <c r="K6388">
        <f t="shared" si="793"/>
        <v>1349.3940704044935</v>
      </c>
      <c r="L6388" s="12">
        <f t="shared" si="794"/>
        <v>324.78192959550643</v>
      </c>
      <c r="M6388">
        <f t="shared" si="795"/>
        <v>105483.3017917805</v>
      </c>
      <c r="N6388">
        <f t="shared" si="796"/>
        <v>24.068723638169686</v>
      </c>
      <c r="Q6388">
        <f>VLOOKUP(D6388,'Manning''s Flow'!I$6:J$6004,2,TRUE)</f>
        <v>2002.5215424556341</v>
      </c>
      <c r="R6388" s="12">
        <f t="shared" si="797"/>
        <v>328.34554245563413</v>
      </c>
      <c r="S6388">
        <f t="shared" si="798"/>
        <v>107810.79525048463</v>
      </c>
      <c r="T6388">
        <f t="shared" si="799"/>
        <v>16.396604755272371</v>
      </c>
    </row>
    <row r="6389" spans="1:20" x14ac:dyDescent="0.3">
      <c r="A6389" s="1">
        <v>43933.458333333336</v>
      </c>
      <c r="B6389" s="15">
        <v>43928</v>
      </c>
      <c r="C6389" s="16">
        <v>6.25E-2</v>
      </c>
      <c r="D6389" s="13">
        <v>4.9640000000000004</v>
      </c>
      <c r="E6389" s="13">
        <v>3.56</v>
      </c>
      <c r="F6389" s="13">
        <v>2.754</v>
      </c>
      <c r="G6389" s="13">
        <f t="shared" si="792"/>
        <v>1233.7919999999999</v>
      </c>
      <c r="H6389" s="13">
        <v>4.1295999999999999</v>
      </c>
      <c r="I6389" s="13">
        <v>1853.4989647538855</v>
      </c>
      <c r="J6389" s="13"/>
      <c r="K6389">
        <f t="shared" si="793"/>
        <v>925.06412352680616</v>
      </c>
      <c r="L6389" s="12">
        <f t="shared" si="794"/>
        <v>308.72787647319376</v>
      </c>
      <c r="M6389">
        <f t="shared" si="795"/>
        <v>95312.901711647588</v>
      </c>
      <c r="N6389">
        <f t="shared" si="796"/>
        <v>33.373673091565699</v>
      </c>
      <c r="Q6389">
        <f>VLOOKUP(D6389,'Manning''s Flow'!I$6:J$6004,2,TRUE)</f>
        <v>1527.1419732936824</v>
      </c>
      <c r="R6389" s="12">
        <f t="shared" si="797"/>
        <v>293.34997329368252</v>
      </c>
      <c r="S6389">
        <f t="shared" si="798"/>
        <v>86054.206831404255</v>
      </c>
      <c r="T6389">
        <f t="shared" si="799"/>
        <v>19.209083269513989</v>
      </c>
    </row>
    <row r="6390" spans="1:20" x14ac:dyDescent="0.3">
      <c r="A6390" s="1">
        <v>43933.461805555555</v>
      </c>
      <c r="B6390" s="15">
        <v>43928</v>
      </c>
      <c r="C6390" s="16">
        <v>6.5972222222222224E-2</v>
      </c>
      <c r="D6390" s="13">
        <v>4.806</v>
      </c>
      <c r="E6390" s="13">
        <v>3.63</v>
      </c>
      <c r="F6390" s="13">
        <v>2.6779999999999999</v>
      </c>
      <c r="G6390" s="13">
        <f t="shared" si="792"/>
        <v>1199.7439999999999</v>
      </c>
      <c r="H6390" s="13">
        <v>4.4409999999999998</v>
      </c>
      <c r="I6390" s="13">
        <v>1993.2654258213884</v>
      </c>
      <c r="J6390" s="13"/>
      <c r="K6390">
        <f t="shared" si="793"/>
        <v>841.01136418073509</v>
      </c>
      <c r="L6390" s="12">
        <f t="shared" si="794"/>
        <v>358.73263581926483</v>
      </c>
      <c r="M6390">
        <f t="shared" si="795"/>
        <v>128689.10400183729</v>
      </c>
      <c r="N6390">
        <f t="shared" si="796"/>
        <v>42.654909445691203</v>
      </c>
      <c r="Q6390">
        <f>VLOOKUP(D6390,'Manning''s Flow'!I$6:J$6004,2,TRUE)</f>
        <v>1424.8641604387578</v>
      </c>
      <c r="R6390" s="12">
        <f t="shared" si="797"/>
        <v>225.12016043875792</v>
      </c>
      <c r="S6390">
        <f t="shared" si="798"/>
        <v>50679.086635972104</v>
      </c>
      <c r="T6390">
        <f t="shared" si="799"/>
        <v>15.799412090583903</v>
      </c>
    </row>
    <row r="6391" spans="1:20" x14ac:dyDescent="0.3">
      <c r="A6391" s="1">
        <v>43933.472222222219</v>
      </c>
      <c r="B6391" s="15">
        <v>43928</v>
      </c>
      <c r="C6391" s="16">
        <v>6.9444444444444434E-2</v>
      </c>
      <c r="D6391" s="13">
        <v>6.2969999999999997</v>
      </c>
      <c r="E6391" s="13">
        <v>5.23</v>
      </c>
      <c r="F6391" s="13">
        <v>5.7350000000000003</v>
      </c>
      <c r="G6391" s="13">
        <f t="shared" si="792"/>
        <v>2569.2800000000002</v>
      </c>
      <c r="H6391" s="13">
        <v>6.0144000000000002</v>
      </c>
      <c r="I6391" s="13">
        <v>2699.4585852420983</v>
      </c>
      <c r="J6391" s="13"/>
      <c r="K6391">
        <f t="shared" si="793"/>
        <v>1863.7414485567335</v>
      </c>
      <c r="L6391" s="12">
        <f t="shared" si="794"/>
        <v>705.53855144326667</v>
      </c>
      <c r="M6391">
        <f t="shared" si="795"/>
        <v>497784.64757266303</v>
      </c>
      <c r="N6391">
        <f t="shared" si="796"/>
        <v>37.856031585799101</v>
      </c>
      <c r="Q6391">
        <f>VLOOKUP(D6391,'Manning''s Flow'!I$6:J$6004,2,TRUE)</f>
        <v>2518.4601708721921</v>
      </c>
      <c r="R6391" s="12">
        <f t="shared" si="797"/>
        <v>50.819829127808134</v>
      </c>
      <c r="S6391">
        <f t="shared" si="798"/>
        <v>2582.6550325796161</v>
      </c>
      <c r="T6391">
        <f t="shared" si="799"/>
        <v>2.0178929059739001</v>
      </c>
    </row>
    <row r="6392" spans="1:20" x14ac:dyDescent="0.3">
      <c r="A6392" s="1">
        <v>43933.475694444445</v>
      </c>
      <c r="B6392" s="15">
        <v>43928</v>
      </c>
      <c r="C6392" s="16">
        <v>7.2916666666666671E-2</v>
      </c>
      <c r="D6392" s="13">
        <v>7.1109999999999998</v>
      </c>
      <c r="E6392" s="13">
        <v>5.57</v>
      </c>
      <c r="F6392" s="13">
        <v>7.3010000000000002</v>
      </c>
      <c r="G6392" s="13">
        <f t="shared" si="792"/>
        <v>3270.848</v>
      </c>
      <c r="H6392" s="13">
        <v>8.2387999999999995</v>
      </c>
      <c r="I6392" s="13">
        <v>3697.8417451603814</v>
      </c>
      <c r="J6392" s="13"/>
      <c r="K6392">
        <f t="shared" si="793"/>
        <v>2666.0451862375126</v>
      </c>
      <c r="L6392" s="12">
        <f t="shared" si="794"/>
        <v>604.8028137624874</v>
      </c>
      <c r="M6392">
        <f t="shared" si="795"/>
        <v>365786.44353502203</v>
      </c>
      <c r="N6392">
        <f t="shared" si="796"/>
        <v>22.685392463884771</v>
      </c>
      <c r="Q6392">
        <f>VLOOKUP(D6392,'Manning''s Flow'!I$6:J$6004,2,TRUE)</f>
        <v>3254.7789104042831</v>
      </c>
      <c r="R6392" s="12">
        <f t="shared" si="797"/>
        <v>16.069089595716832</v>
      </c>
      <c r="S6392">
        <f t="shared" si="798"/>
        <v>258.21564043517498</v>
      </c>
      <c r="T6392">
        <f t="shared" si="799"/>
        <v>0.49370756165188673</v>
      </c>
    </row>
    <row r="6393" spans="1:20" x14ac:dyDescent="0.3">
      <c r="A6393" s="1">
        <v>43933.479166666664</v>
      </c>
      <c r="B6393" s="15">
        <v>43928</v>
      </c>
      <c r="C6393" s="16">
        <v>7.6388888888888895E-2</v>
      </c>
      <c r="D6393" s="13">
        <v>8.6029999999999998</v>
      </c>
      <c r="E6393" s="13">
        <v>6.71</v>
      </c>
      <c r="F6393" s="13">
        <v>11.603999999999999</v>
      </c>
      <c r="G6393" s="13">
        <f t="shared" si="792"/>
        <v>5198.5919999999996</v>
      </c>
      <c r="H6393" s="13">
        <v>11.233599999999999</v>
      </c>
      <c r="I6393" s="13">
        <v>5042.0055139624292</v>
      </c>
      <c r="J6393" s="13"/>
      <c r="K6393">
        <f t="shared" si="793"/>
        <v>4671.6189164677953</v>
      </c>
      <c r="L6393" s="12">
        <f t="shared" si="794"/>
        <v>526.97308353220433</v>
      </c>
      <c r="M6393">
        <f t="shared" si="795"/>
        <v>277700.63076743961</v>
      </c>
      <c r="N6393">
        <f t="shared" si="796"/>
        <v>11.2803097374785</v>
      </c>
      <c r="Q6393">
        <f>VLOOKUP(D6393,'Manning''s Flow'!I$6:J$6004,2,TRUE)</f>
        <v>4834.173361887405</v>
      </c>
      <c r="R6393" s="12">
        <f t="shared" si="797"/>
        <v>364.41863811259464</v>
      </c>
      <c r="S6393">
        <f t="shared" si="798"/>
        <v>132800.94380383822</v>
      </c>
      <c r="T6393">
        <f t="shared" si="799"/>
        <v>7.5383857969527748</v>
      </c>
    </row>
    <row r="6394" spans="1:20" x14ac:dyDescent="0.3">
      <c r="A6394" s="1">
        <v>43933.482638888891</v>
      </c>
      <c r="B6394" s="15">
        <v>43928</v>
      </c>
      <c r="C6394" s="16">
        <v>7.9861111111111105E-2</v>
      </c>
      <c r="D6394" s="13">
        <v>9.6609999999999996</v>
      </c>
      <c r="E6394" s="13">
        <v>6.78</v>
      </c>
      <c r="F6394" s="13">
        <v>13.875999999999999</v>
      </c>
      <c r="G6394" s="13">
        <f t="shared" si="792"/>
        <v>6216.4479999999994</v>
      </c>
      <c r="H6394" s="13">
        <v>16.441800000000001</v>
      </c>
      <c r="I6394" s="13">
        <v>7379.6152844562275</v>
      </c>
      <c r="J6394" s="13"/>
      <c r="K6394">
        <f t="shared" si="793"/>
        <v>6573.6772865214243</v>
      </c>
      <c r="L6394" s="12">
        <f t="shared" si="794"/>
        <v>357.22928652142491</v>
      </c>
      <c r="M6394">
        <f t="shared" si="795"/>
        <v>127612.76314860629</v>
      </c>
      <c r="N6394">
        <f t="shared" si="796"/>
        <v>5.4342382649948879</v>
      </c>
      <c r="Q6394">
        <f>VLOOKUP(D6394,'Manning''s Flow'!I$6:J$6004,2,TRUE)</f>
        <v>6144.2222662404101</v>
      </c>
      <c r="R6394" s="12">
        <f t="shared" si="797"/>
        <v>72.225733759589275</v>
      </c>
      <c r="S6394">
        <f t="shared" si="798"/>
        <v>5216.556617111074</v>
      </c>
      <c r="T6394">
        <f t="shared" si="799"/>
        <v>1.175506526781029</v>
      </c>
    </row>
    <row r="6395" spans="1:20" x14ac:dyDescent="0.3">
      <c r="A6395" s="1">
        <v>43933.486111111109</v>
      </c>
      <c r="B6395" s="15">
        <v>43928</v>
      </c>
      <c r="C6395" s="16">
        <v>8.3333333333333329E-2</v>
      </c>
      <c r="D6395" s="13">
        <v>10.513999999999999</v>
      </c>
      <c r="E6395" s="13">
        <v>7.63</v>
      </c>
      <c r="F6395" s="13">
        <v>17.652000000000001</v>
      </c>
      <c r="G6395" s="13">
        <f t="shared" si="792"/>
        <v>7908.0960000000005</v>
      </c>
      <c r="H6395" s="13">
        <v>18.7852</v>
      </c>
      <c r="I6395" s="13">
        <v>8431.4095197342813</v>
      </c>
      <c r="J6395" s="13"/>
      <c r="K6395">
        <f t="shared" si="793"/>
        <v>8433.7622336096047</v>
      </c>
      <c r="L6395" s="12">
        <f t="shared" si="794"/>
        <v>525.66623360960421</v>
      </c>
      <c r="M6395">
        <f t="shared" si="795"/>
        <v>276324.98915730696</v>
      </c>
      <c r="N6395">
        <f t="shared" si="796"/>
        <v>6.2328794557991927</v>
      </c>
      <c r="Q6395">
        <f>VLOOKUP(D6395,'Manning''s Flow'!I$6:J$6004,2,TRUE)</f>
        <v>7304.3278818525123</v>
      </c>
      <c r="R6395" s="12">
        <f t="shared" si="797"/>
        <v>603.76811814748817</v>
      </c>
      <c r="S6395">
        <f t="shared" si="798"/>
        <v>364535.94049135922</v>
      </c>
      <c r="T6395">
        <f t="shared" si="799"/>
        <v>8.2658956157696668</v>
      </c>
    </row>
    <row r="6396" spans="1:20" x14ac:dyDescent="0.3">
      <c r="A6396" s="1">
        <v>43933.489583333336</v>
      </c>
      <c r="B6396" s="15">
        <v>43928</v>
      </c>
      <c r="C6396" s="16">
        <v>8.6805555555555566E-2</v>
      </c>
      <c r="D6396" s="13">
        <v>15.855</v>
      </c>
      <c r="E6396" s="13">
        <v>7.66</v>
      </c>
      <c r="F6396" s="13">
        <v>31.776</v>
      </c>
      <c r="G6396" s="13">
        <f t="shared" si="792"/>
        <v>14235.647999999999</v>
      </c>
      <c r="H6396" s="13">
        <v>19.166400000000003</v>
      </c>
      <c r="I6396" s="13">
        <v>8602.5044939119707</v>
      </c>
      <c r="J6396" s="13"/>
      <c r="K6396">
        <f t="shared" si="793"/>
        <v>28273.94633086909</v>
      </c>
      <c r="L6396" s="12">
        <f t="shared" si="794"/>
        <v>14038.298330869091</v>
      </c>
      <c r="M6396">
        <f t="shared" si="795"/>
        <v>197073820.0264819</v>
      </c>
      <c r="N6396">
        <f t="shared" si="796"/>
        <v>49.651004379046576</v>
      </c>
      <c r="Q6396">
        <f>VLOOKUP(D6396,'Manning''s Flow'!I$6:J$6004,2,TRUE)</f>
        <v>16687.615821294487</v>
      </c>
      <c r="R6396" s="12">
        <f t="shared" si="797"/>
        <v>2451.9678212944873</v>
      </c>
      <c r="S6396">
        <f t="shared" si="798"/>
        <v>6012146.1966636349</v>
      </c>
      <c r="T6396">
        <f t="shared" si="799"/>
        <v>14.693338146996506</v>
      </c>
    </row>
    <row r="6397" spans="1:20" x14ac:dyDescent="0.3">
      <c r="A6397" s="1">
        <v>43933.493055555555</v>
      </c>
      <c r="B6397" s="15">
        <v>43928</v>
      </c>
      <c r="C6397" s="16">
        <v>9.0277777777777776E-2</v>
      </c>
      <c r="D6397" s="13">
        <v>11.805</v>
      </c>
      <c r="E6397" s="13">
        <v>6.96</v>
      </c>
      <c r="F6397" s="13">
        <v>19.018000000000001</v>
      </c>
      <c r="G6397" s="13">
        <f t="shared" si="792"/>
        <v>8520.0640000000003</v>
      </c>
      <c r="H6397" s="13">
        <v>18.158200000000001</v>
      </c>
      <c r="I6397" s="13">
        <v>8149.9915008218732</v>
      </c>
      <c r="J6397" s="13"/>
      <c r="K6397">
        <f t="shared" si="793"/>
        <v>11861.619499500461</v>
      </c>
      <c r="L6397" s="12">
        <f t="shared" si="794"/>
        <v>3341.5554995004604</v>
      </c>
      <c r="M6397">
        <f t="shared" si="795"/>
        <v>11165993.156241771</v>
      </c>
      <c r="N6397">
        <f t="shared" si="796"/>
        <v>28.171157400902857</v>
      </c>
      <c r="Q6397">
        <f>VLOOKUP(D6397,'Manning''s Flow'!I$6:J$6004,2,TRUE)</f>
        <v>9246.7749011619635</v>
      </c>
      <c r="R6397" s="12">
        <f t="shared" si="797"/>
        <v>726.71090116196319</v>
      </c>
      <c r="S6397">
        <f t="shared" si="798"/>
        <v>528108.73386763269</v>
      </c>
      <c r="T6397">
        <f t="shared" si="799"/>
        <v>7.8590742061931635</v>
      </c>
    </row>
    <row r="6398" spans="1:20" x14ac:dyDescent="0.3">
      <c r="A6398" s="1">
        <v>43933.496527777781</v>
      </c>
      <c r="B6398" s="15">
        <v>43928</v>
      </c>
      <c r="C6398" s="16">
        <v>9.375E-2</v>
      </c>
      <c r="D6398" s="13">
        <v>9.6829999999999998</v>
      </c>
      <c r="E6398" s="13">
        <v>6.58</v>
      </c>
      <c r="F6398" s="13">
        <v>13.51</v>
      </c>
      <c r="G6398" s="13">
        <f t="shared" si="792"/>
        <v>6052.48</v>
      </c>
      <c r="H6398" s="13">
        <v>15.760000000000002</v>
      </c>
      <c r="I6398" s="13">
        <v>7073.6012409243604</v>
      </c>
      <c r="J6398" s="13"/>
      <c r="K6398">
        <f t="shared" si="793"/>
        <v>6617.8588299684261</v>
      </c>
      <c r="L6398" s="12">
        <f t="shared" si="794"/>
        <v>565.37882996842654</v>
      </c>
      <c r="M6398">
        <f t="shared" si="795"/>
        <v>319653.22137646697</v>
      </c>
      <c r="N6398">
        <f t="shared" si="796"/>
        <v>8.543228927884579</v>
      </c>
      <c r="Q6398">
        <f>VLOOKUP(D6398,'Manning''s Flow'!I$6:J$6004,2,TRUE)</f>
        <v>6170.4068959060587</v>
      </c>
      <c r="R6398" s="12">
        <f t="shared" si="797"/>
        <v>117.92689590605914</v>
      </c>
      <c r="S6398">
        <f t="shared" si="798"/>
        <v>13906.752778038508</v>
      </c>
      <c r="T6398">
        <f t="shared" si="799"/>
        <v>1.9111688725795586</v>
      </c>
    </row>
    <row r="6399" spans="1:20" x14ac:dyDescent="0.3">
      <c r="A6399" s="1">
        <v>43933.5</v>
      </c>
      <c r="B6399" s="15">
        <v>43928</v>
      </c>
      <c r="C6399" s="16">
        <v>9.7222222222222224E-2</v>
      </c>
      <c r="D6399" s="13">
        <v>8.0500000000000007</v>
      </c>
      <c r="E6399" s="13">
        <v>5.63</v>
      </c>
      <c r="F6399" s="13">
        <v>8.8350000000000009</v>
      </c>
      <c r="G6399" s="13">
        <f t="shared" si="792"/>
        <v>3958.0800000000004</v>
      </c>
      <c r="H6399" s="13">
        <v>10.2074</v>
      </c>
      <c r="I6399" s="13">
        <v>4581.4135346834582</v>
      </c>
      <c r="J6399" s="13"/>
      <c r="K6399">
        <f t="shared" si="793"/>
        <v>3841.4495900579532</v>
      </c>
      <c r="L6399" s="12">
        <f t="shared" si="794"/>
        <v>116.63040994204721</v>
      </c>
      <c r="M6399">
        <f t="shared" si="795"/>
        <v>13602.652523249984</v>
      </c>
      <c r="N6399">
        <f t="shared" si="796"/>
        <v>3.0361041374562898</v>
      </c>
      <c r="Q6399">
        <f>VLOOKUP(D6399,'Manning''s Flow'!I$6:J$6004,2,TRUE)</f>
        <v>4215.1910034817529</v>
      </c>
      <c r="R6399" s="12">
        <f t="shared" si="797"/>
        <v>257.1110034817525</v>
      </c>
      <c r="S6399">
        <f t="shared" si="798"/>
        <v>66106.068111393746</v>
      </c>
      <c r="T6399">
        <f t="shared" si="799"/>
        <v>6.0996287776610476</v>
      </c>
    </row>
    <row r="6400" spans="1:20" x14ac:dyDescent="0.3">
      <c r="A6400" s="1">
        <v>43933.506944444445</v>
      </c>
      <c r="B6400" s="15">
        <v>43928</v>
      </c>
      <c r="C6400" s="16">
        <v>0.10069444444444443</v>
      </c>
      <c r="D6400" s="13">
        <v>6.4779999999999998</v>
      </c>
      <c r="E6400" s="13">
        <v>4.95</v>
      </c>
      <c r="F6400" s="13">
        <v>5.6609999999999996</v>
      </c>
      <c r="G6400" s="13">
        <f t="shared" si="792"/>
        <v>2536.1279999999997</v>
      </c>
      <c r="H6400" s="13">
        <v>7.0175999999999998</v>
      </c>
      <c r="I6400" s="13">
        <v>3149.7274155019536</v>
      </c>
      <c r="J6400" s="13"/>
      <c r="K6400">
        <f t="shared" si="793"/>
        <v>2025.952624206026</v>
      </c>
      <c r="L6400" s="12">
        <f t="shared" si="794"/>
        <v>510.17537579397367</v>
      </c>
      <c r="M6400">
        <f t="shared" si="795"/>
        <v>260278.91406652227</v>
      </c>
      <c r="N6400">
        <f t="shared" si="796"/>
        <v>25.181999307309184</v>
      </c>
      <c r="Q6400">
        <f>VLOOKUP(D6400,'Manning''s Flow'!I$6:J$6004,2,TRUE)</f>
        <v>2671.9433083704348</v>
      </c>
      <c r="R6400" s="12">
        <f t="shared" si="797"/>
        <v>135.8153083704351</v>
      </c>
      <c r="S6400">
        <f t="shared" si="798"/>
        <v>18445.797987756381</v>
      </c>
      <c r="T6400">
        <f t="shared" si="799"/>
        <v>5.083016093379098</v>
      </c>
    </row>
    <row r="6401" spans="1:20" x14ac:dyDescent="0.3">
      <c r="A6401" s="1">
        <v>43933.510416666664</v>
      </c>
      <c r="B6401" s="15">
        <v>43928</v>
      </c>
      <c r="C6401" s="16">
        <v>0.10416666666666667</v>
      </c>
      <c r="D6401" s="13">
        <v>5.75</v>
      </c>
      <c r="E6401" s="13">
        <v>4.18</v>
      </c>
      <c r="F6401" s="13">
        <v>4.0129999999999999</v>
      </c>
      <c r="G6401" s="13">
        <f t="shared" si="792"/>
        <v>1797.8240000000001</v>
      </c>
      <c r="H6401" s="13">
        <v>4.7397999999999998</v>
      </c>
      <c r="I6401" s="13">
        <v>2127.3765965566799</v>
      </c>
      <c r="J6401" s="13"/>
      <c r="K6401">
        <f t="shared" si="793"/>
        <v>1426.1417245741743</v>
      </c>
      <c r="L6401" s="12">
        <f t="shared" si="794"/>
        <v>371.68227542582576</v>
      </c>
      <c r="M6401">
        <f t="shared" si="795"/>
        <v>138147.71386571942</v>
      </c>
      <c r="N6401">
        <f t="shared" si="796"/>
        <v>26.062085487107169</v>
      </c>
      <c r="Q6401">
        <f>VLOOKUP(D6401,'Manning''s Flow'!I$6:J$6004,2,TRUE)</f>
        <v>2085.6105335966554</v>
      </c>
      <c r="R6401" s="12">
        <f t="shared" si="797"/>
        <v>287.78653359665532</v>
      </c>
      <c r="S6401">
        <f t="shared" si="798"/>
        <v>82821.088919578819</v>
      </c>
      <c r="T6401">
        <f t="shared" si="799"/>
        <v>13.79867089088607</v>
      </c>
    </row>
    <row r="6402" spans="1:20" x14ac:dyDescent="0.3">
      <c r="A6402" s="1">
        <v>43933.513888888891</v>
      </c>
      <c r="B6402" s="15">
        <v>43928</v>
      </c>
      <c r="C6402" s="16">
        <v>0.1076388888888889</v>
      </c>
      <c r="D6402" s="13">
        <v>5.1619999999999999</v>
      </c>
      <c r="E6402" s="13">
        <v>3.75</v>
      </c>
      <c r="F6402" s="13">
        <v>3.069</v>
      </c>
      <c r="G6402" s="13">
        <f t="shared" si="792"/>
        <v>1374.912</v>
      </c>
      <c r="H6402" s="13">
        <v>3.2909999999999995</v>
      </c>
      <c r="I6402" s="13">
        <v>1477.1079748656132</v>
      </c>
      <c r="J6402" s="13"/>
      <c r="K6402">
        <f t="shared" si="793"/>
        <v>1037.9933691597594</v>
      </c>
      <c r="L6402" s="12">
        <f t="shared" si="794"/>
        <v>336.91863084024067</v>
      </c>
      <c r="M6402">
        <f t="shared" si="795"/>
        <v>113514.16380726238</v>
      </c>
      <c r="N6402">
        <f t="shared" si="796"/>
        <v>32.458649626343131</v>
      </c>
      <c r="Q6402">
        <f>VLOOKUP(D6402,'Manning''s Flow'!I$6:J$6004,2,TRUE)</f>
        <v>1660.1194833295572</v>
      </c>
      <c r="R6402" s="12">
        <f t="shared" si="797"/>
        <v>285.20748332955714</v>
      </c>
      <c r="S6402">
        <f t="shared" si="798"/>
        <v>81343.308547179608</v>
      </c>
      <c r="T6402">
        <f t="shared" si="799"/>
        <v>17.179937118594697</v>
      </c>
    </row>
    <row r="6403" spans="1:20" x14ac:dyDescent="0.3">
      <c r="A6403" s="1">
        <v>43933.517361111109</v>
      </c>
      <c r="B6403" s="15">
        <v>43928</v>
      </c>
      <c r="C6403" s="16">
        <v>0.1111111111111111</v>
      </c>
      <c r="D6403" s="13">
        <v>4.7069999999999999</v>
      </c>
      <c r="E6403" s="13">
        <v>2.97</v>
      </c>
      <c r="F6403" s="13">
        <v>2.121</v>
      </c>
      <c r="G6403" s="13">
        <f t="shared" ref="G6403:G6466" si="800">F6403*448</f>
        <v>950.20799999999997</v>
      </c>
      <c r="H6403" s="13">
        <v>2.3849999999999998</v>
      </c>
      <c r="I6403" s="13">
        <v>1070.4656700256724</v>
      </c>
      <c r="J6403" s="13"/>
      <c r="K6403">
        <f t="shared" ref="K6403:K6466" si="801">8.2607*(D6403^2.9449)</f>
        <v>791.00866322573916</v>
      </c>
      <c r="L6403" s="12">
        <f t="shared" si="794"/>
        <v>159.19933677426081</v>
      </c>
      <c r="M6403">
        <f t="shared" si="795"/>
        <v>25344.428829364511</v>
      </c>
      <c r="N6403">
        <f t="shared" si="796"/>
        <v>20.126117977652072</v>
      </c>
      <c r="Q6403">
        <f>VLOOKUP(D6403,'Manning''s Flow'!I$6:J$6004,2,TRUE)</f>
        <v>1362.7926493571381</v>
      </c>
      <c r="R6403" s="12">
        <f t="shared" si="797"/>
        <v>412.58464935713812</v>
      </c>
      <c r="S6403">
        <f t="shared" si="798"/>
        <v>170226.09288515261</v>
      </c>
      <c r="T6403">
        <f t="shared" si="799"/>
        <v>30.274939445246069</v>
      </c>
    </row>
    <row r="6404" spans="1:20" x14ac:dyDescent="0.3">
      <c r="A6404" s="1">
        <v>43933.520833333336</v>
      </c>
      <c r="B6404" s="15">
        <v>43928</v>
      </c>
      <c r="C6404" s="16">
        <v>0.11458333333333333</v>
      </c>
      <c r="D6404" s="13">
        <v>4.2720000000000002</v>
      </c>
      <c r="E6404" s="13">
        <v>2.57</v>
      </c>
      <c r="F6404" s="13">
        <v>1.591</v>
      </c>
      <c r="G6404" s="13">
        <f t="shared" si="800"/>
        <v>712.76800000000003</v>
      </c>
      <c r="H6404" s="13">
        <v>1.8672</v>
      </c>
      <c r="I6404" s="13">
        <v>838.06016732575915</v>
      </c>
      <c r="J6404" s="13"/>
      <c r="K6404">
        <f t="shared" si="801"/>
        <v>594.51497846540803</v>
      </c>
      <c r="L6404" s="12">
        <f t="shared" ref="L6404:L6467" si="802">ABS(G6404-K6404)</f>
        <v>118.25302153459199</v>
      </c>
      <c r="M6404">
        <f t="shared" ref="M6404:M6467" si="803">L6404^2</f>
        <v>13983.777102060678</v>
      </c>
      <c r="N6404">
        <f t="shared" ref="N6404:N6467" si="804">100*ABS(L6404/K6404)</f>
        <v>19.890671525187244</v>
      </c>
      <c r="Q6404">
        <f>VLOOKUP(D6404,'Manning''s Flow'!I$6:J$6004,2,TRUE)</f>
        <v>1112.1065859224916</v>
      </c>
      <c r="R6404" s="12">
        <f t="shared" ref="R6404:R6467" si="805">ABS(G6404-Q6404)</f>
        <v>399.33858592249157</v>
      </c>
      <c r="S6404">
        <f t="shared" ref="S6404:S6467" si="806">R6404^2</f>
        <v>159471.30620657519</v>
      </c>
      <c r="T6404">
        <f t="shared" ref="T6404:T6467" si="807">100*ABS(R6404/Q6404)</f>
        <v>35.90830150432393</v>
      </c>
    </row>
    <row r="6405" spans="1:20" x14ac:dyDescent="0.3">
      <c r="A6405" s="1">
        <v>43933.524305555555</v>
      </c>
      <c r="B6405" s="15">
        <v>43928</v>
      </c>
      <c r="C6405" s="16">
        <v>0.11805555555555557</v>
      </c>
      <c r="D6405" s="13">
        <v>3.919</v>
      </c>
      <c r="E6405" s="13">
        <v>2.0699999999999998</v>
      </c>
      <c r="F6405" s="13">
        <v>1.131</v>
      </c>
      <c r="G6405" s="13">
        <f t="shared" si="800"/>
        <v>506.68799999999999</v>
      </c>
      <c r="H6405" s="13">
        <v>1.7571999999999999</v>
      </c>
      <c r="I6405" s="13">
        <v>788.68858506042409</v>
      </c>
      <c r="J6405" s="13"/>
      <c r="K6405">
        <f t="shared" si="801"/>
        <v>461.16748966064188</v>
      </c>
      <c r="L6405" s="12">
        <f t="shared" si="802"/>
        <v>45.520510339358111</v>
      </c>
      <c r="M6405">
        <f t="shared" si="803"/>
        <v>2072.1168615556089</v>
      </c>
      <c r="N6405">
        <f t="shared" si="804"/>
        <v>9.8707110453200357</v>
      </c>
      <c r="Q6405">
        <f>VLOOKUP(D6405,'Manning''s Flow'!I$6:J$6004,2,TRUE)</f>
        <v>922.43718831474371</v>
      </c>
      <c r="R6405" s="12">
        <f t="shared" si="805"/>
        <v>415.74918831474372</v>
      </c>
      <c r="S6405">
        <f t="shared" si="806"/>
        <v>172847.38758436823</v>
      </c>
      <c r="T6405">
        <f t="shared" si="807"/>
        <v>45.070731490596238</v>
      </c>
    </row>
    <row r="6406" spans="1:20" x14ac:dyDescent="0.3">
      <c r="A6406" s="1">
        <v>43933.527777777781</v>
      </c>
      <c r="B6406" s="15">
        <v>43928</v>
      </c>
      <c r="C6406" s="16">
        <v>0.12152777777777778</v>
      </c>
      <c r="D6406" s="13">
        <v>3.9369999999999998</v>
      </c>
      <c r="E6406" s="13">
        <v>2.59</v>
      </c>
      <c r="F6406" s="13">
        <v>1.4239999999999999</v>
      </c>
      <c r="G6406" s="13">
        <f t="shared" si="800"/>
        <v>637.952</v>
      </c>
      <c r="H6406" s="13">
        <v>1.9310000000000003</v>
      </c>
      <c r="I6406" s="13">
        <v>866.69568503965354</v>
      </c>
      <c r="J6406" s="13"/>
      <c r="K6406">
        <f t="shared" si="801"/>
        <v>467.43311923307016</v>
      </c>
      <c r="L6406" s="12">
        <f t="shared" si="802"/>
        <v>170.51888076692984</v>
      </c>
      <c r="M6406">
        <f t="shared" si="803"/>
        <v>29076.688698006434</v>
      </c>
      <c r="N6406">
        <f t="shared" si="804"/>
        <v>36.479845725674011</v>
      </c>
      <c r="Q6406">
        <f>VLOOKUP(D6406,'Manning''s Flow'!I$6:J$6004,2,TRUE)</f>
        <v>932.4922281326094</v>
      </c>
      <c r="R6406" s="12">
        <f t="shared" si="805"/>
        <v>294.5402281326094</v>
      </c>
      <c r="S6406">
        <f t="shared" si="806"/>
        <v>86753.945988409585</v>
      </c>
      <c r="T6406">
        <f t="shared" si="807"/>
        <v>31.586346700438444</v>
      </c>
    </row>
    <row r="6407" spans="1:20" x14ac:dyDescent="0.3">
      <c r="A6407" s="1">
        <v>43933.53125</v>
      </c>
      <c r="B6407" s="15">
        <v>43928</v>
      </c>
      <c r="C6407" s="16">
        <v>0.125</v>
      </c>
      <c r="D6407" s="13">
        <v>4.7969999999999997</v>
      </c>
      <c r="E6407" s="13">
        <v>3.43</v>
      </c>
      <c r="F6407" s="13">
        <v>2.5190000000000001</v>
      </c>
      <c r="G6407" s="13">
        <f t="shared" si="800"/>
        <v>1128.5120000000002</v>
      </c>
      <c r="H6407" s="13">
        <v>2.2366000000000001</v>
      </c>
      <c r="I6407" s="13">
        <v>1003.8589172240752</v>
      </c>
      <c r="J6407" s="13"/>
      <c r="K6407">
        <f t="shared" si="801"/>
        <v>836.3818008862014</v>
      </c>
      <c r="L6407" s="12">
        <f t="shared" si="802"/>
        <v>292.13019911379877</v>
      </c>
      <c r="M6407">
        <f t="shared" si="803"/>
        <v>85340.053234267718</v>
      </c>
      <c r="N6407">
        <f t="shared" si="804"/>
        <v>34.9278521847639</v>
      </c>
      <c r="Q6407">
        <f>VLOOKUP(D6407,'Manning''s Flow'!I$6:J$6004,2,TRUE)</f>
        <v>1418.5929061089521</v>
      </c>
      <c r="R6407" s="12">
        <f t="shared" si="805"/>
        <v>290.08090610895192</v>
      </c>
      <c r="S6407">
        <f t="shared" si="806"/>
        <v>84146.932088990579</v>
      </c>
      <c r="T6407">
        <f t="shared" si="807"/>
        <v>20.448495467569529</v>
      </c>
    </row>
    <row r="6408" spans="1:20" x14ac:dyDescent="0.3">
      <c r="A6408" s="1">
        <v>43933.534722222219</v>
      </c>
      <c r="B6408" s="15">
        <v>43928</v>
      </c>
      <c r="C6408" s="16">
        <v>0.12847222222222224</v>
      </c>
      <c r="D6408" s="13">
        <v>5.048</v>
      </c>
      <c r="E6408" s="13">
        <v>3.77</v>
      </c>
      <c r="F6408" s="13">
        <v>2.99</v>
      </c>
      <c r="G6408" s="13">
        <f t="shared" si="800"/>
        <v>1339.52</v>
      </c>
      <c r="H6408" s="13">
        <v>2.6097999999999999</v>
      </c>
      <c r="I6408" s="13">
        <v>1171.3632308733752</v>
      </c>
      <c r="J6408" s="13"/>
      <c r="K6408">
        <f t="shared" si="801"/>
        <v>971.92558153338496</v>
      </c>
      <c r="L6408" s="12">
        <f t="shared" si="802"/>
        <v>367.59441846661502</v>
      </c>
      <c r="M6408">
        <f t="shared" si="803"/>
        <v>135125.65648780888</v>
      </c>
      <c r="N6408">
        <f t="shared" si="804"/>
        <v>37.821251487862853</v>
      </c>
      <c r="Q6408">
        <f>VLOOKUP(D6408,'Manning''s Flow'!I$6:J$6004,2,TRUE)</f>
        <v>1579.6488921125265</v>
      </c>
      <c r="R6408" s="12">
        <f t="shared" si="805"/>
        <v>240.1288921125265</v>
      </c>
      <c r="S6408">
        <f t="shared" si="806"/>
        <v>57661.884827189395</v>
      </c>
      <c r="T6408">
        <f t="shared" si="807"/>
        <v>15.201409206282083</v>
      </c>
    </row>
    <row r="6409" spans="1:20" x14ac:dyDescent="0.3">
      <c r="A6409" s="1">
        <v>43933.541666666664</v>
      </c>
      <c r="B6409" s="15">
        <v>43928</v>
      </c>
      <c r="C6409" s="16">
        <v>0.13194444444444445</v>
      </c>
      <c r="D6409" s="13">
        <v>5.2229999999999999</v>
      </c>
      <c r="E6409" s="13">
        <v>3.74</v>
      </c>
      <c r="F6409" s="13">
        <v>3.1190000000000002</v>
      </c>
      <c r="G6409" s="13">
        <f t="shared" si="800"/>
        <v>1397.3120000000001</v>
      </c>
      <c r="H6409" s="13">
        <v>2.7399999999999998</v>
      </c>
      <c r="I6409" s="13">
        <v>1229.8012309728899</v>
      </c>
      <c r="J6409" s="13"/>
      <c r="K6409">
        <f t="shared" si="801"/>
        <v>1074.5324477787499</v>
      </c>
      <c r="L6409" s="12">
        <f t="shared" si="802"/>
        <v>322.77955222125024</v>
      </c>
      <c r="M6409">
        <f t="shared" si="803"/>
        <v>104186.63933215081</v>
      </c>
      <c r="N6409">
        <f t="shared" si="804"/>
        <v>30.039069819482243</v>
      </c>
      <c r="Q6409">
        <f>VLOOKUP(D6409,'Manning''s Flow'!I$6:J$6004,2,TRUE)</f>
        <v>1701.1243849577052</v>
      </c>
      <c r="R6409" s="12">
        <f t="shared" si="805"/>
        <v>303.81238495770504</v>
      </c>
      <c r="S6409">
        <f t="shared" si="806"/>
        <v>92301.965253688759</v>
      </c>
      <c r="T6409">
        <f t="shared" si="807"/>
        <v>17.859504433901737</v>
      </c>
    </row>
    <row r="6410" spans="1:20" x14ac:dyDescent="0.3">
      <c r="A6410" s="1">
        <v>43933.545138888891</v>
      </c>
      <c r="B6410" s="15">
        <v>43928</v>
      </c>
      <c r="C6410" s="16">
        <v>0.13541666666666666</v>
      </c>
      <c r="D6410" s="13">
        <v>5.12</v>
      </c>
      <c r="E6410" s="13">
        <v>3.7</v>
      </c>
      <c r="F6410" s="13">
        <v>2.9969999999999999</v>
      </c>
      <c r="G6410" s="13">
        <f t="shared" si="800"/>
        <v>1342.6559999999999</v>
      </c>
      <c r="H6410" s="13">
        <v>2.528</v>
      </c>
      <c r="I6410" s="13">
        <v>1134.6487269706079</v>
      </c>
      <c r="J6410" s="13"/>
      <c r="K6410">
        <f t="shared" si="801"/>
        <v>1013.3184693980562</v>
      </c>
      <c r="L6410" s="12">
        <f t="shared" si="802"/>
        <v>329.33753060194374</v>
      </c>
      <c r="M6410">
        <f t="shared" si="803"/>
        <v>108463.20906298624</v>
      </c>
      <c r="N6410">
        <f t="shared" si="804"/>
        <v>32.500890938816191</v>
      </c>
      <c r="Q6410">
        <f>VLOOKUP(D6410,'Manning''s Flow'!I$6:J$6004,2,TRUE)</f>
        <v>1633.0679203738937</v>
      </c>
      <c r="R6410" s="12">
        <f t="shared" si="805"/>
        <v>290.41192037389374</v>
      </c>
      <c r="S6410">
        <f t="shared" si="806"/>
        <v>84339.083495252795</v>
      </c>
      <c r="T6410">
        <f t="shared" si="807"/>
        <v>17.783211387031805</v>
      </c>
    </row>
    <row r="6411" spans="1:20" x14ac:dyDescent="0.3">
      <c r="A6411" s="1">
        <v>43933.548611111109</v>
      </c>
      <c r="B6411" s="15">
        <v>43928</v>
      </c>
      <c r="C6411" s="16">
        <v>0.1388888888888889</v>
      </c>
      <c r="D6411" s="13">
        <v>4.6550000000000002</v>
      </c>
      <c r="E6411" s="13">
        <v>2.95</v>
      </c>
      <c r="F6411" s="13">
        <v>2.0750000000000002</v>
      </c>
      <c r="G6411" s="13">
        <f t="shared" si="800"/>
        <v>929.60000000000014</v>
      </c>
      <c r="H6411" s="13">
        <v>2.1859999999999995</v>
      </c>
      <c r="I6411" s="13">
        <v>981.1479893820208</v>
      </c>
      <c r="J6411" s="13"/>
      <c r="K6411">
        <f t="shared" si="801"/>
        <v>765.54994860074294</v>
      </c>
      <c r="L6411" s="12">
        <f t="shared" si="802"/>
        <v>164.0500513992572</v>
      </c>
      <c r="M6411">
        <f t="shared" si="803"/>
        <v>26912.419364098929</v>
      </c>
      <c r="N6411">
        <f t="shared" si="804"/>
        <v>21.429046099357024</v>
      </c>
      <c r="Q6411">
        <f>VLOOKUP(D6411,'Manning''s Flow'!I$6:J$6004,2,TRUE)</f>
        <v>1332.2910114349008</v>
      </c>
      <c r="R6411" s="12">
        <f t="shared" si="805"/>
        <v>402.6910114349007</v>
      </c>
      <c r="S6411">
        <f t="shared" si="806"/>
        <v>162160.05069046334</v>
      </c>
      <c r="T6411">
        <f t="shared" si="807"/>
        <v>30.225454347334779</v>
      </c>
    </row>
    <row r="6412" spans="1:20" x14ac:dyDescent="0.3">
      <c r="A6412" s="1">
        <v>43933.552083333336</v>
      </c>
      <c r="B6412" s="15">
        <v>43928</v>
      </c>
      <c r="C6412" s="16">
        <v>0.1423611111111111</v>
      </c>
      <c r="D6412" s="13">
        <v>3.99</v>
      </c>
      <c r="E6412" s="13">
        <v>2.61</v>
      </c>
      <c r="F6412" s="13">
        <v>1.4590000000000001</v>
      </c>
      <c r="G6412" s="13">
        <f t="shared" si="800"/>
        <v>653.63200000000006</v>
      </c>
      <c r="H6412" s="13">
        <v>1.7916000000000001</v>
      </c>
      <c r="I6412" s="13">
        <v>804.12842533249261</v>
      </c>
      <c r="J6412" s="13"/>
      <c r="K6412">
        <f t="shared" si="801"/>
        <v>486.20781023633748</v>
      </c>
      <c r="L6412" s="12">
        <f t="shared" si="802"/>
        <v>167.42418976366258</v>
      </c>
      <c r="M6412">
        <f t="shared" si="803"/>
        <v>28030.859318018898</v>
      </c>
      <c r="N6412">
        <f t="shared" si="804"/>
        <v>34.434697723650402</v>
      </c>
      <c r="Q6412">
        <f>VLOOKUP(D6412,'Manning''s Flow'!I$6:J$6004,2,TRUE)</f>
        <v>962.99736928946913</v>
      </c>
      <c r="R6412" s="12">
        <f t="shared" si="805"/>
        <v>309.36536928946907</v>
      </c>
      <c r="S6412">
        <f t="shared" si="806"/>
        <v>95706.931715609579</v>
      </c>
      <c r="T6412">
        <f t="shared" si="807"/>
        <v>32.125255909860783</v>
      </c>
    </row>
    <row r="6413" spans="1:20" x14ac:dyDescent="0.3">
      <c r="A6413" s="1">
        <v>43933.555555555555</v>
      </c>
      <c r="B6413" s="15">
        <v>43928</v>
      </c>
      <c r="C6413" s="16">
        <v>0.14583333333333334</v>
      </c>
      <c r="D6413" s="13">
        <v>3.7949999999999999</v>
      </c>
      <c r="E6413" s="13">
        <v>2.46</v>
      </c>
      <c r="F6413" s="13">
        <v>1.28</v>
      </c>
      <c r="G6413" s="13">
        <f t="shared" si="800"/>
        <v>573.44000000000005</v>
      </c>
      <c r="H6413" s="13">
        <v>1.3637999999999999</v>
      </c>
      <c r="I6413" s="13">
        <v>612.11785357694419</v>
      </c>
      <c r="J6413" s="13"/>
      <c r="K6413">
        <f t="shared" si="801"/>
        <v>419.50546415006681</v>
      </c>
      <c r="L6413" s="12">
        <f t="shared" si="802"/>
        <v>153.93453584993324</v>
      </c>
      <c r="M6413">
        <f t="shared" si="803"/>
        <v>23695.841327334383</v>
      </c>
      <c r="N6413">
        <f t="shared" si="804"/>
        <v>36.694286250075471</v>
      </c>
      <c r="Q6413">
        <f>VLOOKUP(D6413,'Manning''s Flow'!I$6:J$6004,2,TRUE)</f>
        <v>863.29611916588237</v>
      </c>
      <c r="R6413" s="12">
        <f t="shared" si="805"/>
        <v>289.85611916588232</v>
      </c>
      <c r="S6413">
        <f t="shared" si="806"/>
        <v>84016.569817906173</v>
      </c>
      <c r="T6413">
        <f t="shared" si="807"/>
        <v>33.575515136792419</v>
      </c>
    </row>
    <row r="6414" spans="1:20" x14ac:dyDescent="0.3">
      <c r="A6414" s="1">
        <v>43933.559027777781</v>
      </c>
      <c r="B6414" s="15">
        <v>43928</v>
      </c>
      <c r="C6414" s="16">
        <v>0.14930555555555555</v>
      </c>
      <c r="D6414" s="13">
        <v>3.6659999999999999</v>
      </c>
      <c r="E6414" s="13">
        <v>2.3199999999999998</v>
      </c>
      <c r="F6414" s="13">
        <v>1.147</v>
      </c>
      <c r="G6414" s="13">
        <f t="shared" si="800"/>
        <v>513.85599999999999</v>
      </c>
      <c r="H6414" s="13">
        <v>1.0777999999999999</v>
      </c>
      <c r="I6414" s="13">
        <v>483.75173968707321</v>
      </c>
      <c r="J6414" s="13"/>
      <c r="K6414">
        <f t="shared" si="801"/>
        <v>378.88483922604365</v>
      </c>
      <c r="L6414" s="12">
        <f t="shared" si="802"/>
        <v>134.97116077395634</v>
      </c>
      <c r="M6414">
        <f t="shared" si="803"/>
        <v>18217.214240669171</v>
      </c>
      <c r="N6414">
        <f t="shared" si="804"/>
        <v>35.623267758526545</v>
      </c>
      <c r="Q6414">
        <f>VLOOKUP(D6414,'Manning''s Flow'!I$6:J$6004,2,TRUE)</f>
        <v>801.52453120176335</v>
      </c>
      <c r="R6414" s="12">
        <f t="shared" si="805"/>
        <v>287.66853120176336</v>
      </c>
      <c r="S6414">
        <f t="shared" si="806"/>
        <v>82753.183843779902</v>
      </c>
      <c r="T6414">
        <f t="shared" si="807"/>
        <v>35.890171791803851</v>
      </c>
    </row>
    <row r="6415" spans="1:20" x14ac:dyDescent="0.3">
      <c r="A6415" s="1">
        <v>43933.565972222219</v>
      </c>
      <c r="B6415" s="15">
        <v>43928</v>
      </c>
      <c r="C6415" s="16">
        <v>0.15277777777777776</v>
      </c>
      <c r="D6415" s="13">
        <v>3.4079999999999999</v>
      </c>
      <c r="E6415" s="13">
        <v>1.94</v>
      </c>
      <c r="F6415" s="13">
        <v>0.85799999999999998</v>
      </c>
      <c r="G6415" s="13">
        <f t="shared" si="800"/>
        <v>384.38400000000001</v>
      </c>
      <c r="H6415" s="13">
        <v>0.90639999999999998</v>
      </c>
      <c r="I6415" s="13">
        <v>406.8218378663604</v>
      </c>
      <c r="J6415" s="13"/>
      <c r="K6415">
        <f t="shared" si="801"/>
        <v>305.61515149173414</v>
      </c>
      <c r="L6415" s="12">
        <f t="shared" si="802"/>
        <v>78.768848508265876</v>
      </c>
      <c r="M6415">
        <f t="shared" si="803"/>
        <v>6204.5314953181396</v>
      </c>
      <c r="N6415">
        <f t="shared" si="804"/>
        <v>25.773868907934794</v>
      </c>
      <c r="Q6415">
        <f>VLOOKUP(D6415,'Manning''s Flow'!I$6:J$6004,2,TRUE)</f>
        <v>685.13358156057677</v>
      </c>
      <c r="R6415" s="12">
        <f t="shared" si="805"/>
        <v>300.74958156057676</v>
      </c>
      <c r="S6415">
        <f t="shared" si="806"/>
        <v>90450.310808862007</v>
      </c>
      <c r="T6415">
        <f t="shared" si="807"/>
        <v>43.896488167393336</v>
      </c>
    </row>
    <row r="6416" spans="1:20" x14ac:dyDescent="0.3">
      <c r="A6416" s="1">
        <v>43933.572916666664</v>
      </c>
      <c r="B6416" s="15">
        <v>43928</v>
      </c>
      <c r="C6416" s="16">
        <v>0.15625</v>
      </c>
      <c r="D6416" s="13">
        <v>3.2629999999999999</v>
      </c>
      <c r="E6416" s="13">
        <v>1.55</v>
      </c>
      <c r="F6416" s="13">
        <v>0.64500000000000002</v>
      </c>
      <c r="G6416" s="13">
        <f t="shared" si="800"/>
        <v>288.96000000000004</v>
      </c>
      <c r="H6416" s="13">
        <v>0.74199999999999999</v>
      </c>
      <c r="I6416" s="13">
        <v>333.03376400798697</v>
      </c>
      <c r="J6416" s="13"/>
      <c r="K6416">
        <f t="shared" si="801"/>
        <v>268.88574023283201</v>
      </c>
      <c r="L6416" s="12">
        <f t="shared" si="802"/>
        <v>20.07425976716803</v>
      </c>
      <c r="M6416">
        <f t="shared" si="803"/>
        <v>402.97590519974108</v>
      </c>
      <c r="N6416">
        <f t="shared" si="804"/>
        <v>7.4657212203910266</v>
      </c>
      <c r="Q6416">
        <f>VLOOKUP(D6416,'Manning''s Flow'!I$6:J$6004,2,TRUE)</f>
        <v>626.40004071158023</v>
      </c>
      <c r="R6416" s="12">
        <f t="shared" si="805"/>
        <v>337.4400407115802</v>
      </c>
      <c r="S6416">
        <f t="shared" si="806"/>
        <v>113865.7810754329</v>
      </c>
      <c r="T6416">
        <f t="shared" si="807"/>
        <v>53.869734798908034</v>
      </c>
    </row>
    <row r="6417" spans="1:20" x14ac:dyDescent="0.3">
      <c r="A6417" s="1">
        <v>43933.576388888891</v>
      </c>
      <c r="B6417" s="15">
        <v>43928</v>
      </c>
      <c r="C6417" s="16">
        <v>0.15972222222222224</v>
      </c>
      <c r="D6417" s="13">
        <v>3.0920000000000001</v>
      </c>
      <c r="E6417" s="13">
        <v>1.57</v>
      </c>
      <c r="F6417" s="13">
        <v>0.60199999999999998</v>
      </c>
      <c r="G6417" s="13">
        <f t="shared" si="800"/>
        <v>269.69599999999997</v>
      </c>
      <c r="H6417" s="13">
        <v>0.59079999999999999</v>
      </c>
      <c r="I6417" s="13">
        <v>265.17028002145378</v>
      </c>
      <c r="J6417" s="13"/>
      <c r="K6417">
        <f t="shared" si="801"/>
        <v>229.4685178295025</v>
      </c>
      <c r="L6417" s="12">
        <f t="shared" si="802"/>
        <v>40.227482170497467</v>
      </c>
      <c r="M6417">
        <f t="shared" si="803"/>
        <v>1618.2503217776916</v>
      </c>
      <c r="N6417">
        <f t="shared" si="804"/>
        <v>17.530719486490476</v>
      </c>
      <c r="Q6417">
        <f>VLOOKUP(D6417,'Manning''s Flow'!I$6:J$6004,2,TRUE)</f>
        <v>558.77375539789284</v>
      </c>
      <c r="R6417" s="12">
        <f t="shared" si="805"/>
        <v>289.07775539789287</v>
      </c>
      <c r="S6417">
        <f t="shared" si="806"/>
        <v>83565.948665883989</v>
      </c>
      <c r="T6417">
        <f t="shared" si="807"/>
        <v>51.734311535810363</v>
      </c>
    </row>
    <row r="6418" spans="1:20" x14ac:dyDescent="0.3">
      <c r="A6418" s="1">
        <v>43933.579861111109</v>
      </c>
      <c r="B6418" s="15">
        <v>43928</v>
      </c>
      <c r="C6418" s="16">
        <v>0.16319444444444445</v>
      </c>
      <c r="D6418" s="13">
        <v>2.9729999999999999</v>
      </c>
      <c r="E6418" s="13">
        <v>1.26</v>
      </c>
      <c r="F6418" s="13">
        <v>0.45800000000000002</v>
      </c>
      <c r="G6418" s="13">
        <f t="shared" si="800"/>
        <v>205.184</v>
      </c>
      <c r="H6418" s="13">
        <v>0.48420000000000007</v>
      </c>
      <c r="I6418" s="13">
        <v>217.32472848068372</v>
      </c>
      <c r="J6418" s="13"/>
      <c r="K6418">
        <f t="shared" si="801"/>
        <v>204.42242622970079</v>
      </c>
      <c r="L6418" s="12">
        <f t="shared" si="802"/>
        <v>0.76157377029920781</v>
      </c>
      <c r="M6418">
        <f t="shared" si="803"/>
        <v>0.57999460760775057</v>
      </c>
      <c r="N6418">
        <f t="shared" si="804"/>
        <v>0.37254903209272144</v>
      </c>
      <c r="Q6418">
        <f>VLOOKUP(D6418,'Manning''s Flow'!I$6:J$6004,2,TRUE)</f>
        <v>513.4685524510578</v>
      </c>
      <c r="R6418" s="12">
        <f t="shared" si="805"/>
        <v>308.28455245105783</v>
      </c>
      <c r="S6418">
        <f t="shared" si="806"/>
        <v>95039.365279949023</v>
      </c>
      <c r="T6418">
        <f t="shared" si="807"/>
        <v>60.03961702804429</v>
      </c>
    </row>
    <row r="6419" spans="1:20" x14ac:dyDescent="0.3">
      <c r="A6419" s="1">
        <v>43933.583333333336</v>
      </c>
      <c r="B6419" s="15">
        <v>43928</v>
      </c>
      <c r="C6419" s="16">
        <v>0.16666666666666666</v>
      </c>
      <c r="D6419" s="13">
        <v>2.8879999999999999</v>
      </c>
      <c r="E6419" s="13">
        <v>1.1299999999999999</v>
      </c>
      <c r="F6419" s="13">
        <v>0.39100000000000001</v>
      </c>
      <c r="G6419" s="13">
        <f t="shared" si="800"/>
        <v>175.16800000000001</v>
      </c>
      <c r="H6419" s="13">
        <v>0.4178</v>
      </c>
      <c r="I6419" s="13">
        <v>187.52224609506331</v>
      </c>
      <c r="J6419" s="13"/>
      <c r="K6419">
        <f t="shared" si="801"/>
        <v>187.68497721059734</v>
      </c>
      <c r="L6419" s="12">
        <f t="shared" si="802"/>
        <v>12.516977210597332</v>
      </c>
      <c r="M6419">
        <f t="shared" si="803"/>
        <v>156.67471849061297</v>
      </c>
      <c r="N6419">
        <f t="shared" si="804"/>
        <v>6.6691417696965152</v>
      </c>
      <c r="Q6419">
        <f>VLOOKUP(D6419,'Manning''s Flow'!I$6:J$6004,2,TRUE)</f>
        <v>480.80587793358916</v>
      </c>
      <c r="R6419" s="12">
        <f t="shared" si="805"/>
        <v>305.63787793358915</v>
      </c>
      <c r="S6419">
        <f t="shared" si="806"/>
        <v>93414.512427747541</v>
      </c>
      <c r="T6419">
        <f t="shared" si="807"/>
        <v>63.567833082066663</v>
      </c>
    </row>
    <row r="6420" spans="1:20" x14ac:dyDescent="0.3">
      <c r="A6420" s="1">
        <v>43933.586805555555</v>
      </c>
      <c r="B6420" s="15">
        <v>43928</v>
      </c>
      <c r="C6420" s="16">
        <v>0.17013888888888887</v>
      </c>
      <c r="D6420" s="13">
        <v>2.8359999999999999</v>
      </c>
      <c r="E6420" s="13">
        <v>0.96</v>
      </c>
      <c r="F6420" s="13">
        <v>0.32500000000000001</v>
      </c>
      <c r="G6420" s="13">
        <f t="shared" si="800"/>
        <v>145.6</v>
      </c>
      <c r="H6420" s="13">
        <v>0.37619999999999998</v>
      </c>
      <c r="I6420" s="13">
        <v>168.85081134744567</v>
      </c>
      <c r="J6420" s="13"/>
      <c r="K6420">
        <f t="shared" si="801"/>
        <v>177.90633657373118</v>
      </c>
      <c r="L6420" s="12">
        <f t="shared" si="802"/>
        <v>32.306336573731187</v>
      </c>
      <c r="M6420">
        <f t="shared" si="803"/>
        <v>1043.6993828152013</v>
      </c>
      <c r="N6420">
        <f t="shared" si="804"/>
        <v>18.159182632790714</v>
      </c>
      <c r="Q6420">
        <f>VLOOKUP(D6420,'Manning''s Flow'!I$6:J$6004,2,TRUE)</f>
        <v>463.14632599614293</v>
      </c>
      <c r="R6420" s="12">
        <f t="shared" si="805"/>
        <v>317.54632599614297</v>
      </c>
      <c r="S6420">
        <f t="shared" si="806"/>
        <v>100835.66915364871</v>
      </c>
      <c r="T6420">
        <f t="shared" si="807"/>
        <v>68.562851127698991</v>
      </c>
    </row>
    <row r="6421" spans="1:20" x14ac:dyDescent="0.3">
      <c r="A6421" s="1">
        <v>43933.590277777781</v>
      </c>
      <c r="B6421" s="15">
        <v>43928</v>
      </c>
      <c r="C6421" s="16">
        <v>0.17361111111111113</v>
      </c>
      <c r="D6421" s="13">
        <v>2.734</v>
      </c>
      <c r="E6421" s="13">
        <v>0.98</v>
      </c>
      <c r="F6421" s="13">
        <v>0.313</v>
      </c>
      <c r="G6421" s="13">
        <f t="shared" si="800"/>
        <v>140.22399999999999</v>
      </c>
      <c r="H6421" s="13">
        <v>0.37419999999999998</v>
      </c>
      <c r="I6421" s="13">
        <v>167.95314621534868</v>
      </c>
      <c r="J6421" s="13"/>
      <c r="K6421">
        <f t="shared" si="801"/>
        <v>159.71466068713363</v>
      </c>
      <c r="L6421" s="12">
        <f t="shared" si="802"/>
        <v>19.490660687133641</v>
      </c>
      <c r="M6421">
        <f t="shared" si="803"/>
        <v>379.88585402097681</v>
      </c>
      <c r="N6421">
        <f t="shared" si="804"/>
        <v>12.203426162181854</v>
      </c>
      <c r="Q6421">
        <f>VLOOKUP(D6421,'Manning''s Flow'!I$6:J$6004,2,TRUE)</f>
        <v>428.86710845533827</v>
      </c>
      <c r="R6421" s="12">
        <f t="shared" si="805"/>
        <v>288.64310845533828</v>
      </c>
      <c r="S6421">
        <f t="shared" si="806"/>
        <v>83314.84405876018</v>
      </c>
      <c r="T6421">
        <f t="shared" si="807"/>
        <v>67.303624541166513</v>
      </c>
    </row>
    <row r="6422" spans="1:20" x14ac:dyDescent="0.3">
      <c r="A6422" s="1">
        <v>43933.597222222219</v>
      </c>
      <c r="B6422" s="15">
        <v>43928</v>
      </c>
      <c r="C6422" s="16">
        <v>0.17708333333333334</v>
      </c>
      <c r="D6422" s="13">
        <v>2.8620000000000001</v>
      </c>
      <c r="E6422" s="13">
        <v>1.1499999999999999</v>
      </c>
      <c r="F6422" s="13">
        <v>0.39400000000000002</v>
      </c>
      <c r="G6422" s="13">
        <f t="shared" si="800"/>
        <v>176.512</v>
      </c>
      <c r="H6422" s="13">
        <v>0.46279999999999999</v>
      </c>
      <c r="I6422" s="13">
        <v>207.71971156724578</v>
      </c>
      <c r="J6422" s="13"/>
      <c r="K6422">
        <f t="shared" si="801"/>
        <v>182.75246439072993</v>
      </c>
      <c r="L6422" s="12">
        <f t="shared" si="802"/>
        <v>6.240464390729926</v>
      </c>
      <c r="M6422">
        <f t="shared" si="803"/>
        <v>38.943395811968223</v>
      </c>
      <c r="N6422">
        <f t="shared" si="804"/>
        <v>3.4147087490911407</v>
      </c>
      <c r="Q6422">
        <f>VLOOKUP(D6422,'Manning''s Flow'!I$6:J$6004,2,TRUE)</f>
        <v>473.70040969882137</v>
      </c>
      <c r="R6422" s="12">
        <f t="shared" si="805"/>
        <v>297.18840969882137</v>
      </c>
      <c r="S6422">
        <f t="shared" si="806"/>
        <v>88320.9508593145</v>
      </c>
      <c r="T6422">
        <f t="shared" si="807"/>
        <v>62.737629863519373</v>
      </c>
    </row>
    <row r="6423" spans="1:20" x14ac:dyDescent="0.3">
      <c r="A6423" s="1">
        <v>43933.600694444445</v>
      </c>
      <c r="B6423" s="15">
        <v>43928</v>
      </c>
      <c r="C6423" s="16">
        <v>0.18055555555555555</v>
      </c>
      <c r="D6423" s="13">
        <v>3.0750000000000002</v>
      </c>
      <c r="E6423" s="13">
        <v>1.18</v>
      </c>
      <c r="F6423" s="13">
        <v>0.44800000000000001</v>
      </c>
      <c r="G6423" s="13">
        <f t="shared" si="800"/>
        <v>200.70400000000001</v>
      </c>
      <c r="H6423" s="13">
        <v>1.4548000000000001</v>
      </c>
      <c r="I6423" s="13">
        <v>652.96161708735781</v>
      </c>
      <c r="J6423" s="13"/>
      <c r="K6423">
        <f t="shared" si="801"/>
        <v>225.77296922715493</v>
      </c>
      <c r="L6423" s="12">
        <f t="shared" si="802"/>
        <v>25.068969227154923</v>
      </c>
      <c r="M6423">
        <f t="shared" si="803"/>
        <v>628.45321811204053</v>
      </c>
      <c r="N6423">
        <f t="shared" si="804"/>
        <v>11.103618521282105</v>
      </c>
      <c r="Q6423">
        <f>VLOOKUP(D6423,'Manning''s Flow'!I$6:J$6004,2,TRUE)</f>
        <v>551.08338260679432</v>
      </c>
      <c r="R6423" s="12">
        <f t="shared" si="805"/>
        <v>350.37938260679431</v>
      </c>
      <c r="S6423">
        <f t="shared" si="806"/>
        <v>122765.71175591835</v>
      </c>
      <c r="T6423">
        <f t="shared" si="807"/>
        <v>63.580103059793203</v>
      </c>
    </row>
    <row r="6424" spans="1:20" x14ac:dyDescent="0.3">
      <c r="A6424" s="1">
        <v>43933.604166666664</v>
      </c>
      <c r="B6424" s="15">
        <v>43928</v>
      </c>
      <c r="C6424" s="16">
        <v>0.18402777777777779</v>
      </c>
      <c r="D6424" s="13">
        <v>3.399</v>
      </c>
      <c r="E6424" s="13">
        <v>1.89</v>
      </c>
      <c r="F6424" s="13">
        <v>0.83399999999999996</v>
      </c>
      <c r="G6424" s="13">
        <f t="shared" si="800"/>
        <v>373.63200000000001</v>
      </c>
      <c r="H6424" s="13">
        <v>2.4964</v>
      </c>
      <c r="I6424" s="13">
        <v>1120.4656178834753</v>
      </c>
      <c r="J6424" s="13"/>
      <c r="K6424">
        <f t="shared" si="801"/>
        <v>303.24447362427213</v>
      </c>
      <c r="L6424" s="12">
        <f t="shared" si="802"/>
        <v>70.387526375727873</v>
      </c>
      <c r="M6424">
        <f t="shared" si="803"/>
        <v>4954.4038692937866</v>
      </c>
      <c r="N6424">
        <f t="shared" si="804"/>
        <v>23.211478690602576</v>
      </c>
      <c r="Q6424">
        <f>VLOOKUP(D6424,'Manning''s Flow'!I$6:J$6004,2,TRUE)</f>
        <v>680.84704607812341</v>
      </c>
      <c r="R6424" s="12">
        <f t="shared" si="805"/>
        <v>307.21504607812341</v>
      </c>
      <c r="S6424">
        <f t="shared" si="806"/>
        <v>94381.084536783485</v>
      </c>
      <c r="T6424">
        <f t="shared" si="807"/>
        <v>45.122476163739158</v>
      </c>
    </row>
    <row r="6425" spans="1:20" x14ac:dyDescent="0.3">
      <c r="A6425" s="1">
        <v>43933.607638888891</v>
      </c>
      <c r="B6425" s="15">
        <v>43928</v>
      </c>
      <c r="C6425" s="16">
        <v>0.1875</v>
      </c>
      <c r="D6425" s="13">
        <v>6.1059999999999999</v>
      </c>
      <c r="E6425" s="13">
        <v>5.04</v>
      </c>
      <c r="F6425" s="13">
        <v>5.2850000000000001</v>
      </c>
      <c r="G6425" s="13">
        <f t="shared" si="800"/>
        <v>2367.6800000000003</v>
      </c>
      <c r="H6425" s="13">
        <v>3.0950000000000002</v>
      </c>
      <c r="I6425" s="13">
        <v>1389.1367919201075</v>
      </c>
      <c r="J6425" s="13"/>
      <c r="K6425">
        <f t="shared" si="801"/>
        <v>1702.1273520346622</v>
      </c>
      <c r="L6425" s="12">
        <f t="shared" si="802"/>
        <v>665.55264796533811</v>
      </c>
      <c r="M6425">
        <f t="shared" si="803"/>
        <v>442960.32721367327</v>
      </c>
      <c r="N6425">
        <f t="shared" si="804"/>
        <v>39.101225132758735</v>
      </c>
      <c r="Q6425">
        <f>VLOOKUP(D6425,'Manning''s Flow'!I$6:J$6004,2,TRUE)</f>
        <v>2361.4366716290101</v>
      </c>
      <c r="R6425" s="12">
        <f t="shared" si="805"/>
        <v>6.2433283709901843</v>
      </c>
      <c r="S6425">
        <f t="shared" si="806"/>
        <v>38.979149148010947</v>
      </c>
      <c r="T6425">
        <f t="shared" si="807"/>
        <v>0.26438686440332509</v>
      </c>
    </row>
    <row r="6426" spans="1:20" x14ac:dyDescent="0.3">
      <c r="A6426" s="1">
        <v>43933.611111111109</v>
      </c>
      <c r="B6426" s="15">
        <v>43928</v>
      </c>
      <c r="C6426" s="16">
        <v>0.19097222222222221</v>
      </c>
      <c r="D6426" s="13">
        <v>6.3620000000000001</v>
      </c>
      <c r="E6426" s="13">
        <v>4.96</v>
      </c>
      <c r="F6426" s="13">
        <v>5.5209999999999999</v>
      </c>
      <c r="G6426" s="13">
        <f t="shared" si="800"/>
        <v>2473.4079999999999</v>
      </c>
      <c r="H6426" s="13">
        <v>3.3542000000000001</v>
      </c>
      <c r="I6426" s="13">
        <v>1505.4741930398786</v>
      </c>
      <c r="J6426" s="13"/>
      <c r="K6426">
        <f t="shared" si="801"/>
        <v>1920.966688237175</v>
      </c>
      <c r="L6426" s="12">
        <f t="shared" si="802"/>
        <v>552.44131176282485</v>
      </c>
      <c r="M6426">
        <f t="shared" si="803"/>
        <v>305191.40294223063</v>
      </c>
      <c r="N6426">
        <f t="shared" si="804"/>
        <v>28.758505555855677</v>
      </c>
      <c r="Q6426">
        <f>VLOOKUP(D6426,'Manning''s Flow'!I$6:J$6004,2,TRUE)</f>
        <v>2577.6022440182182</v>
      </c>
      <c r="R6426" s="12">
        <f t="shared" si="805"/>
        <v>104.19424401821834</v>
      </c>
      <c r="S6426">
        <f t="shared" si="806"/>
        <v>10856.440486528028</v>
      </c>
      <c r="T6426">
        <f t="shared" si="807"/>
        <v>4.0422933468505278</v>
      </c>
    </row>
    <row r="6427" spans="1:20" x14ac:dyDescent="0.3">
      <c r="A6427" s="1">
        <v>43933.614583333336</v>
      </c>
      <c r="B6427" s="15">
        <v>43928</v>
      </c>
      <c r="C6427" s="16">
        <v>0.19444444444444445</v>
      </c>
      <c r="D6427" s="13">
        <v>5.38</v>
      </c>
      <c r="E6427" s="13">
        <v>3.89</v>
      </c>
      <c r="F6427" s="13">
        <v>3.387</v>
      </c>
      <c r="G6427" s="13">
        <f t="shared" si="800"/>
        <v>1517.376</v>
      </c>
      <c r="H6427" s="13">
        <v>3.411</v>
      </c>
      <c r="I6427" s="13">
        <v>1530.9678827914336</v>
      </c>
      <c r="J6427" s="13"/>
      <c r="K6427">
        <f t="shared" si="801"/>
        <v>1172.4587550932804</v>
      </c>
      <c r="L6427" s="12">
        <f t="shared" si="802"/>
        <v>344.91724490671959</v>
      </c>
      <c r="M6427">
        <f t="shared" si="803"/>
        <v>118967.90583404199</v>
      </c>
      <c r="N6427">
        <f t="shared" si="804"/>
        <v>29.418283876372104</v>
      </c>
      <c r="Q6427">
        <f>VLOOKUP(D6427,'Manning''s Flow'!I$6:J$6004,2,TRUE)</f>
        <v>1812.9789564528314</v>
      </c>
      <c r="R6427" s="12">
        <f t="shared" si="805"/>
        <v>295.60295645283145</v>
      </c>
      <c r="S6427">
        <f t="shared" si="806"/>
        <v>87381.107863654572</v>
      </c>
      <c r="T6427">
        <f t="shared" si="807"/>
        <v>16.304820053244903</v>
      </c>
    </row>
    <row r="6428" spans="1:20" x14ac:dyDescent="0.3">
      <c r="A6428" s="1">
        <v>43933.618055555555</v>
      </c>
      <c r="B6428" s="15">
        <v>43928</v>
      </c>
      <c r="C6428" s="16">
        <v>0.19791666666666666</v>
      </c>
      <c r="D6428" s="13">
        <v>4.3680000000000003</v>
      </c>
      <c r="E6428" s="13">
        <v>2.72</v>
      </c>
      <c r="F6428" s="13">
        <v>1.744</v>
      </c>
      <c r="G6428" s="13">
        <f t="shared" si="800"/>
        <v>781.31200000000001</v>
      </c>
      <c r="H6428" s="13">
        <v>2.5146000000000002</v>
      </c>
      <c r="I6428" s="13">
        <v>1128.6343705855581</v>
      </c>
      <c r="J6428" s="13"/>
      <c r="K6428">
        <f t="shared" si="801"/>
        <v>634.72436030556821</v>
      </c>
      <c r="L6428" s="12">
        <f t="shared" si="802"/>
        <v>146.5876396944318</v>
      </c>
      <c r="M6428">
        <f t="shared" si="803"/>
        <v>21487.936111184557</v>
      </c>
      <c r="N6428">
        <f t="shared" si="804"/>
        <v>23.094692572357197</v>
      </c>
      <c r="Q6428">
        <f>VLOOKUP(D6428,'Manning''s Flow'!I$6:J$6004,2,TRUE)</f>
        <v>1162.3992707119558</v>
      </c>
      <c r="R6428" s="12">
        <f t="shared" si="805"/>
        <v>381.08727071195574</v>
      </c>
      <c r="S6428">
        <f t="shared" si="806"/>
        <v>145227.50789868744</v>
      </c>
      <c r="T6428">
        <f t="shared" si="807"/>
        <v>32.784541449216867</v>
      </c>
    </row>
    <row r="6429" spans="1:20" x14ac:dyDescent="0.3">
      <c r="A6429" s="1">
        <v>43933.621527777781</v>
      </c>
      <c r="B6429" s="15">
        <v>43928</v>
      </c>
      <c r="C6429" s="16">
        <v>0.20138888888888887</v>
      </c>
      <c r="D6429" s="13">
        <v>3.6339999999999999</v>
      </c>
      <c r="E6429" s="13">
        <v>2.29</v>
      </c>
      <c r="F6429" s="13">
        <v>1.1180000000000001</v>
      </c>
      <c r="G6429" s="13">
        <f t="shared" si="800"/>
        <v>500.86400000000003</v>
      </c>
      <c r="H6429" s="13">
        <v>1.5526000000000002</v>
      </c>
      <c r="I6429" s="13">
        <v>696.85744204690116</v>
      </c>
      <c r="J6429" s="13"/>
      <c r="K6429">
        <f t="shared" si="801"/>
        <v>369.22781482294812</v>
      </c>
      <c r="L6429" s="12">
        <f t="shared" si="802"/>
        <v>131.63618517705191</v>
      </c>
      <c r="M6429">
        <f t="shared" si="803"/>
        <v>17328.085247967101</v>
      </c>
      <c r="N6429">
        <f t="shared" si="804"/>
        <v>35.651752087034403</v>
      </c>
      <c r="Q6429">
        <f>VLOOKUP(D6429,'Manning''s Flow'!I$6:J$6004,2,TRUE)</f>
        <v>787.60850812376634</v>
      </c>
      <c r="R6429" s="12">
        <f t="shared" si="805"/>
        <v>286.74450812376631</v>
      </c>
      <c r="S6429">
        <f t="shared" si="806"/>
        <v>82222.41293914069</v>
      </c>
      <c r="T6429">
        <f t="shared" si="807"/>
        <v>36.406984582587413</v>
      </c>
    </row>
    <row r="6430" spans="1:20" x14ac:dyDescent="0.3">
      <c r="A6430" s="1">
        <v>43933.625</v>
      </c>
      <c r="B6430" s="15">
        <v>43928</v>
      </c>
      <c r="C6430" s="16">
        <v>0.20486111111111113</v>
      </c>
      <c r="D6430" s="13">
        <v>3.399</v>
      </c>
      <c r="E6430" s="13">
        <v>1.82</v>
      </c>
      <c r="F6430" s="13">
        <v>0.80300000000000005</v>
      </c>
      <c r="G6430" s="13">
        <f t="shared" si="800"/>
        <v>359.74400000000003</v>
      </c>
      <c r="H6430" s="13">
        <v>0.97240000000000004</v>
      </c>
      <c r="I6430" s="13">
        <v>436.44478722556141</v>
      </c>
      <c r="J6430" s="13"/>
      <c r="K6430">
        <f t="shared" si="801"/>
        <v>303.24447362427213</v>
      </c>
      <c r="L6430" s="12">
        <f t="shared" si="802"/>
        <v>56.499526375727896</v>
      </c>
      <c r="M6430">
        <f t="shared" si="803"/>
        <v>3192.1964806815722</v>
      </c>
      <c r="N6430">
        <f t="shared" si="804"/>
        <v>18.631675525843974</v>
      </c>
      <c r="Q6430">
        <f>VLOOKUP(D6430,'Manning''s Flow'!I$6:J$6004,2,TRUE)</f>
        <v>680.84704607812341</v>
      </c>
      <c r="R6430" s="12">
        <f t="shared" si="805"/>
        <v>321.10304607812338</v>
      </c>
      <c r="S6430">
        <f t="shared" si="806"/>
        <v>103107.16620064943</v>
      </c>
      <c r="T6430">
        <f t="shared" si="807"/>
        <v>47.162288200818395</v>
      </c>
    </row>
    <row r="6431" spans="1:20" x14ac:dyDescent="0.3">
      <c r="A6431" s="1">
        <v>43933.628472222219</v>
      </c>
      <c r="B6431" s="15">
        <v>43928</v>
      </c>
      <c r="C6431" s="16">
        <v>0.20833333333333334</v>
      </c>
      <c r="D6431" s="13">
        <v>3.0840000000000001</v>
      </c>
      <c r="E6431" s="13">
        <v>1.86</v>
      </c>
      <c r="F6431" s="13">
        <v>0.71099999999999997</v>
      </c>
      <c r="G6431" s="13">
        <f t="shared" si="800"/>
        <v>318.52799999999996</v>
      </c>
      <c r="H6431" s="13">
        <v>0.70480000000000009</v>
      </c>
      <c r="I6431" s="13">
        <v>316.33719255098282</v>
      </c>
      <c r="J6431" s="13"/>
      <c r="K6431">
        <f t="shared" si="801"/>
        <v>227.72449977255584</v>
      </c>
      <c r="L6431" s="12">
        <f t="shared" si="802"/>
        <v>90.803500227444118</v>
      </c>
      <c r="M6431">
        <f t="shared" si="803"/>
        <v>8245.2756535554436</v>
      </c>
      <c r="N6431">
        <f t="shared" si="804"/>
        <v>39.87427805007183</v>
      </c>
      <c r="Q6431">
        <f>VLOOKUP(D6431,'Manning''s Flow'!I$6:J$6004,2,TRUE)</f>
        <v>554.92158752498096</v>
      </c>
      <c r="R6431" s="12">
        <f t="shared" si="805"/>
        <v>236.393587524981</v>
      </c>
      <c r="S6431">
        <f t="shared" si="806"/>
        <v>55881.928222930852</v>
      </c>
      <c r="T6431">
        <f t="shared" si="807"/>
        <v>42.599457804358579</v>
      </c>
    </row>
    <row r="6432" spans="1:20" x14ac:dyDescent="0.3">
      <c r="A6432" s="1">
        <v>43933.631944444445</v>
      </c>
      <c r="B6432" s="15">
        <v>43928</v>
      </c>
      <c r="C6432" s="16">
        <v>0.21180555555555555</v>
      </c>
      <c r="D6432" s="13">
        <v>2.9980000000000002</v>
      </c>
      <c r="E6432" s="13">
        <v>1.33</v>
      </c>
      <c r="F6432" s="13">
        <v>0.48599999999999999</v>
      </c>
      <c r="G6432" s="13">
        <f t="shared" si="800"/>
        <v>217.72800000000001</v>
      </c>
      <c r="H6432" s="13">
        <v>0.56420000000000003</v>
      </c>
      <c r="I6432" s="13">
        <v>253.23133376456371</v>
      </c>
      <c r="J6432" s="13"/>
      <c r="K6432">
        <f t="shared" si="801"/>
        <v>209.52618868871829</v>
      </c>
      <c r="L6432" s="12">
        <f t="shared" si="802"/>
        <v>8.2018113112817161</v>
      </c>
      <c r="M6432">
        <f t="shared" si="803"/>
        <v>67.269708785868701</v>
      </c>
      <c r="N6432">
        <f t="shared" si="804"/>
        <v>3.9144564040472778</v>
      </c>
      <c r="Q6432">
        <f>VLOOKUP(D6432,'Manning''s Flow'!I$6:J$6004,2,TRUE)</f>
        <v>520.88000563760545</v>
      </c>
      <c r="R6432" s="12">
        <f t="shared" si="805"/>
        <v>303.15200563760544</v>
      </c>
      <c r="S6432">
        <f t="shared" si="806"/>
        <v>91901.138522102759</v>
      </c>
      <c r="T6432">
        <f t="shared" si="807"/>
        <v>58.199969735163712</v>
      </c>
    </row>
    <row r="6433" spans="1:20" x14ac:dyDescent="0.3">
      <c r="A6433" s="1">
        <v>43933.638888888891</v>
      </c>
      <c r="B6433" s="15">
        <v>43928</v>
      </c>
      <c r="C6433" s="16">
        <v>0.21527777777777779</v>
      </c>
      <c r="D6433" s="13">
        <v>2.9220000000000002</v>
      </c>
      <c r="E6433" s="13">
        <v>1.1499999999999999</v>
      </c>
      <c r="F6433" s="13">
        <v>0.40600000000000003</v>
      </c>
      <c r="G6433" s="13">
        <f t="shared" si="800"/>
        <v>181.88800000000001</v>
      </c>
      <c r="H6433" s="13">
        <v>0.82780000000000009</v>
      </c>
      <c r="I6433" s="13">
        <v>371.54359817494833</v>
      </c>
      <c r="J6433" s="13"/>
      <c r="K6433">
        <f t="shared" si="801"/>
        <v>194.26676379479113</v>
      </c>
      <c r="L6433" s="12">
        <f t="shared" si="802"/>
        <v>12.378763794791126</v>
      </c>
      <c r="M6433">
        <f t="shared" si="803"/>
        <v>153.23379308723162</v>
      </c>
      <c r="N6433">
        <f t="shared" si="804"/>
        <v>6.3720440661003268</v>
      </c>
      <c r="Q6433">
        <f>VLOOKUP(D6433,'Manning''s Flow'!I$6:J$6004,2,TRUE)</f>
        <v>495.18354332779393</v>
      </c>
      <c r="R6433" s="12">
        <f t="shared" si="805"/>
        <v>313.29554332779389</v>
      </c>
      <c r="S6433">
        <f t="shared" si="806"/>
        <v>98154.097469057582</v>
      </c>
      <c r="T6433">
        <f t="shared" si="807"/>
        <v>63.268569311158096</v>
      </c>
    </row>
    <row r="6434" spans="1:20" x14ac:dyDescent="0.3">
      <c r="A6434" s="1">
        <v>43933.642361111109</v>
      </c>
      <c r="B6434" s="15">
        <v>43928</v>
      </c>
      <c r="C6434" s="16">
        <v>0.21875</v>
      </c>
      <c r="D6434" s="13">
        <v>2.871</v>
      </c>
      <c r="E6434" s="13">
        <v>1.21</v>
      </c>
      <c r="F6434" s="13">
        <v>0.41499999999999998</v>
      </c>
      <c r="G6434" s="13">
        <f t="shared" si="800"/>
        <v>185.92</v>
      </c>
      <c r="H6434" s="13">
        <v>2.1061999999999999</v>
      </c>
      <c r="I6434" s="13">
        <v>945.33115061135061</v>
      </c>
      <c r="J6434" s="13"/>
      <c r="K6434">
        <f t="shared" si="801"/>
        <v>184.4500592040734</v>
      </c>
      <c r="L6434" s="12">
        <f t="shared" si="802"/>
        <v>1.4699407959265898</v>
      </c>
      <c r="M6434">
        <f t="shared" si="803"/>
        <v>2.1607259435292963</v>
      </c>
      <c r="N6434">
        <f t="shared" si="804"/>
        <v>0.79693159344571651</v>
      </c>
      <c r="Q6434">
        <f>VLOOKUP(D6434,'Manning''s Flow'!I$6:J$6004,2,TRUE)</f>
        <v>477.24619997361935</v>
      </c>
      <c r="R6434" s="12">
        <f t="shared" si="805"/>
        <v>291.3261999736194</v>
      </c>
      <c r="S6434">
        <f t="shared" si="806"/>
        <v>84870.954791069278</v>
      </c>
      <c r="T6434">
        <f t="shared" si="807"/>
        <v>61.043168073359823</v>
      </c>
    </row>
    <row r="6435" spans="1:20" x14ac:dyDescent="0.3">
      <c r="A6435" s="1">
        <v>43933.645833333336</v>
      </c>
      <c r="B6435" s="15">
        <v>43928</v>
      </c>
      <c r="C6435" s="16">
        <v>0.22222222222222221</v>
      </c>
      <c r="D6435" s="13">
        <v>4.1689999999999996</v>
      </c>
      <c r="E6435" s="13">
        <v>3.55</v>
      </c>
      <c r="F6435" s="13">
        <v>2.121</v>
      </c>
      <c r="G6435" s="13">
        <f t="shared" si="800"/>
        <v>950.20799999999997</v>
      </c>
      <c r="H6435" s="13">
        <v>2.911</v>
      </c>
      <c r="I6435" s="13">
        <v>1306.5515997671835</v>
      </c>
      <c r="J6435" s="13"/>
      <c r="K6435">
        <f t="shared" si="801"/>
        <v>553.28484971223088</v>
      </c>
      <c r="L6435" s="12">
        <f t="shared" si="802"/>
        <v>396.92315028776909</v>
      </c>
      <c r="M6435">
        <f t="shared" si="803"/>
        <v>157547.98723436694</v>
      </c>
      <c r="N6435">
        <f t="shared" si="804"/>
        <v>71.739385326421441</v>
      </c>
      <c r="Q6435">
        <f>VLOOKUP(D6435,'Manning''s Flow'!I$6:J$6004,2,TRUE)</f>
        <v>1052.2007514847701</v>
      </c>
      <c r="R6435" s="12">
        <f t="shared" si="805"/>
        <v>101.99275148477011</v>
      </c>
      <c r="S6435">
        <f t="shared" si="806"/>
        <v>10402.521355434075</v>
      </c>
      <c r="T6435">
        <f t="shared" si="807"/>
        <v>9.6932787151926298</v>
      </c>
    </row>
    <row r="6436" spans="1:20" x14ac:dyDescent="0.3">
      <c r="A6436" s="1">
        <v>43933.649305555555</v>
      </c>
      <c r="B6436" s="15">
        <v>43928</v>
      </c>
      <c r="C6436" s="16">
        <v>0.22569444444444445</v>
      </c>
      <c r="D6436" s="13">
        <v>6.891</v>
      </c>
      <c r="E6436" s="13">
        <v>5.67</v>
      </c>
      <c r="F6436" s="13">
        <v>7.1029999999999998</v>
      </c>
      <c r="G6436" s="13">
        <f t="shared" si="800"/>
        <v>3182.1439999999998</v>
      </c>
      <c r="H6436" s="13">
        <v>3.3259999999999996</v>
      </c>
      <c r="I6436" s="13">
        <v>1492.8171146773109</v>
      </c>
      <c r="J6436" s="13"/>
      <c r="K6436">
        <f t="shared" si="801"/>
        <v>2430.3803665467003</v>
      </c>
      <c r="L6436" s="12">
        <f t="shared" si="802"/>
        <v>751.76363345329946</v>
      </c>
      <c r="M6436">
        <f t="shared" si="803"/>
        <v>565148.56058290682</v>
      </c>
      <c r="N6436">
        <f t="shared" si="804"/>
        <v>30.931933280940378</v>
      </c>
      <c r="Q6436">
        <f>VLOOKUP(D6436,'Manning''s Flow'!I$6:J$6004,2,TRUE)</f>
        <v>3047.9064546130116</v>
      </c>
      <c r="R6436" s="12">
        <f t="shared" si="805"/>
        <v>134.23754538698813</v>
      </c>
      <c r="S6436">
        <f t="shared" si="806"/>
        <v>18019.718591523699</v>
      </c>
      <c r="T6436">
        <f t="shared" si="807"/>
        <v>4.4042541129771013</v>
      </c>
    </row>
    <row r="6437" spans="1:20" x14ac:dyDescent="0.3">
      <c r="A6437" s="1">
        <v>43933.652777777781</v>
      </c>
      <c r="B6437" s="15">
        <v>43928</v>
      </c>
      <c r="C6437" s="16">
        <v>0.22916666666666666</v>
      </c>
      <c r="D6437" s="13">
        <v>5.99</v>
      </c>
      <c r="E6437" s="13">
        <v>4.42</v>
      </c>
      <c r="F6437" s="13">
        <v>4.51</v>
      </c>
      <c r="G6437" s="13">
        <f t="shared" si="800"/>
        <v>2020.48</v>
      </c>
      <c r="H6437" s="13">
        <v>3.4909999999999997</v>
      </c>
      <c r="I6437" s="13">
        <v>1566.8744880753134</v>
      </c>
      <c r="J6437" s="13"/>
      <c r="K6437">
        <f t="shared" si="801"/>
        <v>1608.6482825459752</v>
      </c>
      <c r="L6437" s="12">
        <f t="shared" si="802"/>
        <v>411.83171745402478</v>
      </c>
      <c r="M6437">
        <f t="shared" si="803"/>
        <v>169605.36350113171</v>
      </c>
      <c r="N6437">
        <f t="shared" si="804"/>
        <v>25.601103853617214</v>
      </c>
      <c r="Q6437">
        <f>VLOOKUP(D6437,'Manning''s Flow'!I$6:J$6004,2,TRUE)</f>
        <v>2272.8717125188086</v>
      </c>
      <c r="R6437" s="12">
        <f t="shared" si="805"/>
        <v>252.39171251880862</v>
      </c>
      <c r="S6437">
        <f t="shared" si="806"/>
        <v>63701.576548176934</v>
      </c>
      <c r="T6437">
        <f t="shared" si="807"/>
        <v>11.104529619012538</v>
      </c>
    </row>
    <row r="6438" spans="1:20" x14ac:dyDescent="0.3">
      <c r="A6438" s="1">
        <v>43933.663194444445</v>
      </c>
      <c r="B6438" s="15">
        <v>43928</v>
      </c>
      <c r="C6438" s="16">
        <v>0.23263888888888887</v>
      </c>
      <c r="D6438" s="13">
        <v>4.7549999999999999</v>
      </c>
      <c r="E6438" s="13">
        <v>3.42</v>
      </c>
      <c r="F6438" s="13">
        <v>2.4809999999999999</v>
      </c>
      <c r="G6438" s="13">
        <f t="shared" si="800"/>
        <v>1111.4879999999998</v>
      </c>
      <c r="H6438" s="13">
        <v>3.2363999999999997</v>
      </c>
      <c r="I6438" s="13">
        <v>1452.6017167593652</v>
      </c>
      <c r="J6438" s="13"/>
      <c r="K6438">
        <f t="shared" si="801"/>
        <v>814.99964670297425</v>
      </c>
      <c r="L6438" s="12">
        <f t="shared" si="802"/>
        <v>296.48835329702558</v>
      </c>
      <c r="M6438">
        <f t="shared" si="803"/>
        <v>87905.343640781866</v>
      </c>
      <c r="N6438">
        <f t="shared" si="804"/>
        <v>36.378954824882328</v>
      </c>
      <c r="Q6438">
        <f>VLOOKUP(D6438,'Manning''s Flow'!I$6:J$6004,2,TRUE)</f>
        <v>1393.6503471151898</v>
      </c>
      <c r="R6438" s="12">
        <f t="shared" si="805"/>
        <v>282.16234711518996</v>
      </c>
      <c r="S6438">
        <f t="shared" si="806"/>
        <v>79615.590129552947</v>
      </c>
      <c r="T6438">
        <f t="shared" si="807"/>
        <v>20.24627968552203</v>
      </c>
    </row>
    <row r="6439" spans="1:20" x14ac:dyDescent="0.3">
      <c r="A6439" s="1">
        <v>43933.670138888891</v>
      </c>
      <c r="B6439" s="15">
        <v>43928</v>
      </c>
      <c r="C6439" s="16">
        <v>0.23611111111111113</v>
      </c>
      <c r="D6439" s="13">
        <v>3.859</v>
      </c>
      <c r="E6439" s="13">
        <v>2.33</v>
      </c>
      <c r="F6439" s="13">
        <v>1.24</v>
      </c>
      <c r="G6439" s="13">
        <f t="shared" si="800"/>
        <v>555.52</v>
      </c>
      <c r="H6439" s="13">
        <v>1.9358</v>
      </c>
      <c r="I6439" s="13">
        <v>868.85008135668625</v>
      </c>
      <c r="J6439" s="13"/>
      <c r="K6439">
        <f t="shared" si="801"/>
        <v>440.6831304038202</v>
      </c>
      <c r="L6439" s="12">
        <f t="shared" si="802"/>
        <v>114.83686959617978</v>
      </c>
      <c r="M6439">
        <f t="shared" si="803"/>
        <v>13187.506618650001</v>
      </c>
      <c r="N6439">
        <f t="shared" si="804"/>
        <v>26.058830409720692</v>
      </c>
      <c r="Q6439">
        <f>VLOOKUP(D6439,'Manning''s Flow'!I$6:J$6004,2,TRUE)</f>
        <v>892.61191215736528</v>
      </c>
      <c r="R6439" s="12">
        <f t="shared" si="805"/>
        <v>337.0919121573653</v>
      </c>
      <c r="S6439">
        <f t="shared" si="806"/>
        <v>113630.95724190888</v>
      </c>
      <c r="T6439">
        <f t="shared" si="807"/>
        <v>37.764666543900752</v>
      </c>
    </row>
    <row r="6440" spans="1:20" x14ac:dyDescent="0.3">
      <c r="A6440" s="1">
        <v>43933.673611111109</v>
      </c>
      <c r="B6440" s="15">
        <v>43928</v>
      </c>
      <c r="C6440" s="16">
        <v>0.23958333333333334</v>
      </c>
      <c r="D6440" s="13">
        <v>3.4929999999999999</v>
      </c>
      <c r="E6440" s="13">
        <v>1.84</v>
      </c>
      <c r="F6440" s="13">
        <v>0.84799999999999998</v>
      </c>
      <c r="G6440" s="13">
        <f t="shared" si="800"/>
        <v>379.904</v>
      </c>
      <c r="H6440" s="13">
        <v>1.1257999999999999</v>
      </c>
      <c r="I6440" s="13">
        <v>505.29570285740124</v>
      </c>
      <c r="J6440" s="13"/>
      <c r="K6440">
        <f t="shared" si="801"/>
        <v>328.61120294008634</v>
      </c>
      <c r="L6440" s="12">
        <f t="shared" si="802"/>
        <v>51.292797059913653</v>
      </c>
      <c r="M6440">
        <f t="shared" si="803"/>
        <v>2630.9510302294866</v>
      </c>
      <c r="N6440">
        <f t="shared" si="804"/>
        <v>15.60896177640832</v>
      </c>
      <c r="Q6440">
        <f>VLOOKUP(D6440,'Manning''s Flow'!I$6:J$6004,2,TRUE)</f>
        <v>724.34525520533043</v>
      </c>
      <c r="R6440" s="12">
        <f t="shared" si="805"/>
        <v>344.44125520533044</v>
      </c>
      <c r="S6440">
        <f t="shared" si="806"/>
        <v>118639.77828742357</v>
      </c>
      <c r="T6440">
        <f t="shared" si="807"/>
        <v>47.552082757509268</v>
      </c>
    </row>
    <row r="6441" spans="1:20" x14ac:dyDescent="0.3">
      <c r="A6441" s="1">
        <v>43933.677083333336</v>
      </c>
      <c r="B6441" s="15">
        <v>43928</v>
      </c>
      <c r="C6441" s="16">
        <v>0.24305555555555555</v>
      </c>
      <c r="D6441" s="13">
        <v>3.3140000000000001</v>
      </c>
      <c r="E6441" s="13">
        <v>1.41</v>
      </c>
      <c r="F6441" s="13">
        <v>0.6</v>
      </c>
      <c r="G6441" s="13">
        <f t="shared" si="800"/>
        <v>268.8</v>
      </c>
      <c r="H6441" s="13">
        <v>0.7298</v>
      </c>
      <c r="I6441" s="13">
        <v>327.55800670219531</v>
      </c>
      <c r="J6441" s="13"/>
      <c r="K6441">
        <f t="shared" si="801"/>
        <v>281.45109306127387</v>
      </c>
      <c r="L6441" s="12">
        <f t="shared" si="802"/>
        <v>12.651093061273855</v>
      </c>
      <c r="M6441">
        <f t="shared" si="803"/>
        <v>160.05015564501147</v>
      </c>
      <c r="N6441">
        <f t="shared" si="804"/>
        <v>4.4949525417261835</v>
      </c>
      <c r="Q6441">
        <f>VLOOKUP(D6441,'Manning''s Flow'!I$6:J$6004,2,TRUE)</f>
        <v>647.06048920088028</v>
      </c>
      <c r="R6441" s="12">
        <f t="shared" si="805"/>
        <v>378.26048920088027</v>
      </c>
      <c r="S6441">
        <f t="shared" si="806"/>
        <v>143080.99769048925</v>
      </c>
      <c r="T6441">
        <f t="shared" si="807"/>
        <v>58.458288755666722</v>
      </c>
    </row>
    <row r="6442" spans="1:20" x14ac:dyDescent="0.3">
      <c r="A6442" s="1">
        <v>43933.680555555555</v>
      </c>
      <c r="B6442" s="15">
        <v>43928</v>
      </c>
      <c r="C6442" s="16">
        <v>0.24652777777777779</v>
      </c>
      <c r="D6442" s="13">
        <v>3.0329999999999999</v>
      </c>
      <c r="E6442" s="13">
        <v>1.23</v>
      </c>
      <c r="F6442" s="13">
        <v>0.46</v>
      </c>
      <c r="G6442" s="13">
        <f t="shared" si="800"/>
        <v>206.08</v>
      </c>
      <c r="H6442" s="13">
        <v>0.55420000000000003</v>
      </c>
      <c r="I6442" s="13">
        <v>248.74300810407871</v>
      </c>
      <c r="J6442" s="13"/>
      <c r="K6442">
        <f t="shared" si="801"/>
        <v>216.81179824249477</v>
      </c>
      <c r="L6442" s="12">
        <f t="shared" si="802"/>
        <v>10.731798242494762</v>
      </c>
      <c r="M6442">
        <f t="shared" si="803"/>
        <v>115.17149351761365</v>
      </c>
      <c r="N6442">
        <f t="shared" si="804"/>
        <v>4.9498220712563352</v>
      </c>
      <c r="Q6442">
        <f>VLOOKUP(D6442,'Manning''s Flow'!I$6:J$6004,2,TRUE)</f>
        <v>535.87012565976488</v>
      </c>
      <c r="R6442" s="12">
        <f t="shared" si="805"/>
        <v>329.79012565976484</v>
      </c>
      <c r="S6442">
        <f t="shared" si="806"/>
        <v>108761.52698268348</v>
      </c>
      <c r="T6442">
        <f t="shared" si="807"/>
        <v>61.542920545108991</v>
      </c>
    </row>
    <row r="6443" spans="1:20" x14ac:dyDescent="0.3">
      <c r="A6443" s="1">
        <v>43933.684027777781</v>
      </c>
      <c r="B6443" s="15">
        <v>43928</v>
      </c>
      <c r="C6443" s="16">
        <v>0.25</v>
      </c>
      <c r="D6443" s="13">
        <v>2.9129999999999998</v>
      </c>
      <c r="E6443" s="13">
        <v>1.43</v>
      </c>
      <c r="F6443" s="13">
        <v>0.501</v>
      </c>
      <c r="G6443" s="13">
        <f t="shared" si="800"/>
        <v>224.44800000000001</v>
      </c>
      <c r="H6443" s="13">
        <v>0.45400000000000001</v>
      </c>
      <c r="I6443" s="13">
        <v>203.76998498601901</v>
      </c>
      <c r="J6443" s="13"/>
      <c r="K6443">
        <f t="shared" si="801"/>
        <v>192.50993330871239</v>
      </c>
      <c r="L6443" s="12">
        <f t="shared" si="802"/>
        <v>31.938066691287617</v>
      </c>
      <c r="M6443">
        <f t="shared" si="803"/>
        <v>1020.0401039771356</v>
      </c>
      <c r="N6443">
        <f t="shared" si="804"/>
        <v>16.590347387462423</v>
      </c>
      <c r="Q6443">
        <f>VLOOKUP(D6443,'Manning''s Flow'!I$6:J$6004,2,TRUE)</f>
        <v>491.56827634604406</v>
      </c>
      <c r="R6443" s="12">
        <f t="shared" si="805"/>
        <v>267.12027634604408</v>
      </c>
      <c r="S6443">
        <f t="shared" si="806"/>
        <v>71353.242035186951</v>
      </c>
      <c r="T6443">
        <f t="shared" si="807"/>
        <v>54.340422114221688</v>
      </c>
    </row>
    <row r="6444" spans="1:20" x14ac:dyDescent="0.3">
      <c r="A6444" s="1">
        <v>43933.6875</v>
      </c>
      <c r="B6444" s="15">
        <v>43928</v>
      </c>
      <c r="C6444" s="16">
        <v>0.25347222222222221</v>
      </c>
      <c r="D6444" s="13">
        <v>2.7770000000000001</v>
      </c>
      <c r="E6444" s="13">
        <v>1.1100000000000001</v>
      </c>
      <c r="F6444" s="13">
        <v>0.36199999999999999</v>
      </c>
      <c r="G6444" s="13">
        <f t="shared" si="800"/>
        <v>162.17599999999999</v>
      </c>
      <c r="H6444" s="13">
        <v>0.40439999999999998</v>
      </c>
      <c r="I6444" s="13">
        <v>181.50788971001339</v>
      </c>
      <c r="J6444" s="13"/>
      <c r="K6444">
        <f t="shared" si="801"/>
        <v>167.22586791600668</v>
      </c>
      <c r="L6444" s="12">
        <f t="shared" si="802"/>
        <v>5.0498679160066899</v>
      </c>
      <c r="M6444">
        <f t="shared" si="803"/>
        <v>25.50116596911375</v>
      </c>
      <c r="N6444">
        <f t="shared" si="804"/>
        <v>3.0197887318145726</v>
      </c>
      <c r="Q6444">
        <f>VLOOKUP(D6444,'Manning''s Flow'!I$6:J$6004,2,TRUE)</f>
        <v>442.41259258812067</v>
      </c>
      <c r="R6444" s="12">
        <f t="shared" si="805"/>
        <v>280.23659258812069</v>
      </c>
      <c r="S6444">
        <f t="shared" si="806"/>
        <v>78532.547825400339</v>
      </c>
      <c r="T6444">
        <f t="shared" si="807"/>
        <v>63.342815571485481</v>
      </c>
    </row>
    <row r="6445" spans="1:20" x14ac:dyDescent="0.3">
      <c r="A6445" s="1">
        <v>43933.690972222219</v>
      </c>
      <c r="B6445" s="15">
        <v>43928</v>
      </c>
      <c r="C6445" s="16">
        <v>0.25694444444444448</v>
      </c>
      <c r="D6445" s="13">
        <v>2.6320000000000001</v>
      </c>
      <c r="E6445" s="13">
        <v>1.1499999999999999</v>
      </c>
      <c r="F6445" s="13">
        <v>0.34699999999999998</v>
      </c>
      <c r="G6445" s="13">
        <f t="shared" si="800"/>
        <v>155.45599999999999</v>
      </c>
      <c r="H6445" s="13">
        <v>0.37679999999999997</v>
      </c>
      <c r="I6445" s="13">
        <v>169.12011088707479</v>
      </c>
      <c r="J6445" s="13"/>
      <c r="K6445">
        <f t="shared" si="801"/>
        <v>142.79623370635011</v>
      </c>
      <c r="L6445" s="12">
        <f t="shared" si="802"/>
        <v>12.659766293649881</v>
      </c>
      <c r="M6445">
        <f t="shared" si="803"/>
        <v>160.26968260983364</v>
      </c>
      <c r="N6445">
        <f t="shared" si="804"/>
        <v>8.8656163857120731</v>
      </c>
      <c r="Q6445">
        <f>VLOOKUP(D6445,'Manning''s Flow'!I$6:J$6004,2,TRUE)</f>
        <v>395.97092902895213</v>
      </c>
      <c r="R6445" s="12">
        <f t="shared" si="805"/>
        <v>240.51492902895214</v>
      </c>
      <c r="S6445">
        <f t="shared" si="806"/>
        <v>57847.431085801887</v>
      </c>
      <c r="T6445">
        <f t="shared" si="807"/>
        <v>60.740552246795488</v>
      </c>
    </row>
    <row r="6446" spans="1:20" x14ac:dyDescent="0.3">
      <c r="A6446" s="1">
        <v>43933.694444444445</v>
      </c>
      <c r="B6446" s="15">
        <v>43928</v>
      </c>
      <c r="C6446" s="16">
        <v>0.26041666666666669</v>
      </c>
      <c r="D6446" s="13">
        <v>2.5550000000000002</v>
      </c>
      <c r="E6446" s="13">
        <v>1.22</v>
      </c>
      <c r="F6446" s="13">
        <v>0.35199999999999998</v>
      </c>
      <c r="G6446" s="13">
        <f t="shared" si="800"/>
        <v>157.696</v>
      </c>
      <c r="H6446" s="13">
        <v>0.34379999999999999</v>
      </c>
      <c r="I6446" s="13">
        <v>154.30863620747428</v>
      </c>
      <c r="J6446" s="13"/>
      <c r="K6446">
        <f t="shared" si="801"/>
        <v>130.84053912448792</v>
      </c>
      <c r="L6446" s="12">
        <f t="shared" si="802"/>
        <v>26.85546087551208</v>
      </c>
      <c r="M6446">
        <f t="shared" si="803"/>
        <v>721.21577883615998</v>
      </c>
      <c r="N6446">
        <f t="shared" si="804"/>
        <v>20.525336455515912</v>
      </c>
      <c r="Q6446">
        <f>VLOOKUP(D6446,'Manning''s Flow'!I$6:J$6004,2,TRUE)</f>
        <v>370.64679669599724</v>
      </c>
      <c r="R6446" s="12">
        <f t="shared" si="805"/>
        <v>212.95079669599724</v>
      </c>
      <c r="S6446">
        <f t="shared" si="806"/>
        <v>45348.041813459946</v>
      </c>
      <c r="T6446">
        <f t="shared" si="807"/>
        <v>57.453834376628507</v>
      </c>
    </row>
    <row r="6447" spans="1:20" x14ac:dyDescent="0.3">
      <c r="A6447" s="1">
        <v>43933.697916666664</v>
      </c>
      <c r="B6447" s="15">
        <v>43928</v>
      </c>
      <c r="C6447" s="16">
        <v>0.2638888888888889</v>
      </c>
      <c r="D6447" s="13">
        <v>2.41</v>
      </c>
      <c r="E6447" s="13">
        <v>1.21</v>
      </c>
      <c r="F6447" s="13">
        <v>0.32200000000000001</v>
      </c>
      <c r="G6447" s="13">
        <f t="shared" si="800"/>
        <v>144.256</v>
      </c>
      <c r="H6447" s="13">
        <v>0.32619999999999999</v>
      </c>
      <c r="I6447" s="13">
        <v>146.40918304502068</v>
      </c>
      <c r="J6447" s="13"/>
      <c r="K6447">
        <f t="shared" si="801"/>
        <v>110.15870937352703</v>
      </c>
      <c r="L6447" s="12">
        <f t="shared" si="802"/>
        <v>34.097290626472969</v>
      </c>
      <c r="M6447">
        <f t="shared" si="803"/>
        <v>1162.6252280661613</v>
      </c>
      <c r="N6447">
        <f t="shared" si="804"/>
        <v>30.952877734665172</v>
      </c>
      <c r="Q6447">
        <f>VLOOKUP(D6447,'Manning''s Flow'!I$6:J$6004,2,TRUE)</f>
        <v>328.44523255998308</v>
      </c>
      <c r="R6447" s="12">
        <f t="shared" si="805"/>
        <v>184.18923255998308</v>
      </c>
      <c r="S6447">
        <f t="shared" si="806"/>
        <v>33925.673391035532</v>
      </c>
      <c r="T6447">
        <f t="shared" si="807"/>
        <v>56.07913110029542</v>
      </c>
    </row>
    <row r="6448" spans="1:20" x14ac:dyDescent="0.3">
      <c r="A6448" s="1">
        <v>43933.701388888891</v>
      </c>
      <c r="B6448" s="15">
        <v>43928</v>
      </c>
      <c r="C6448" s="16">
        <v>0.2673611111111111</v>
      </c>
      <c r="D6448" s="13">
        <v>2.4529999999999998</v>
      </c>
      <c r="E6448" s="13">
        <v>1.24</v>
      </c>
      <c r="F6448" s="13">
        <v>0.33600000000000002</v>
      </c>
      <c r="G6448" s="13">
        <f t="shared" si="800"/>
        <v>150.52800000000002</v>
      </c>
      <c r="H6448" s="13">
        <v>0.30520000000000003</v>
      </c>
      <c r="I6448" s="13">
        <v>136.9836991580022</v>
      </c>
      <c r="J6448" s="13"/>
      <c r="K6448">
        <f t="shared" si="801"/>
        <v>116.04786638776561</v>
      </c>
      <c r="L6448" s="12">
        <f t="shared" si="802"/>
        <v>34.480133612234411</v>
      </c>
      <c r="M6448">
        <f t="shared" si="803"/>
        <v>1188.8796139175372</v>
      </c>
      <c r="N6448">
        <f t="shared" si="804"/>
        <v>29.711992719471052</v>
      </c>
      <c r="Q6448">
        <f>VLOOKUP(D6448,'Manning''s Flow'!I$6:J$6004,2,TRUE)</f>
        <v>340.22866263663815</v>
      </c>
      <c r="R6448" s="12">
        <f t="shared" si="805"/>
        <v>189.70066263663813</v>
      </c>
      <c r="S6448">
        <f t="shared" si="806"/>
        <v>35986.341404779596</v>
      </c>
      <c r="T6448">
        <f t="shared" si="807"/>
        <v>55.756814010475395</v>
      </c>
    </row>
    <row r="6449" spans="1:20" x14ac:dyDescent="0.3">
      <c r="A6449" s="1">
        <v>43933.704861111109</v>
      </c>
      <c r="B6449" s="15">
        <v>43928</v>
      </c>
      <c r="C6449" s="16">
        <v>0.27083333333333331</v>
      </c>
      <c r="D6449" s="13">
        <v>2.282</v>
      </c>
      <c r="E6449" s="13">
        <v>1.1200000000000001</v>
      </c>
      <c r="F6449" s="13">
        <v>0.27400000000000002</v>
      </c>
      <c r="G6449" s="13">
        <f t="shared" si="800"/>
        <v>122.75200000000001</v>
      </c>
      <c r="H6449" s="13">
        <v>0.28039999999999998</v>
      </c>
      <c r="I6449" s="13">
        <v>125.85265151999938</v>
      </c>
      <c r="J6449" s="13"/>
      <c r="K6449">
        <f t="shared" si="801"/>
        <v>93.803831710521919</v>
      </c>
      <c r="L6449" s="12">
        <f t="shared" si="802"/>
        <v>28.94816828947809</v>
      </c>
      <c r="M6449">
        <f t="shared" si="803"/>
        <v>837.99644731594492</v>
      </c>
      <c r="N6449">
        <f t="shared" si="804"/>
        <v>30.860326024646806</v>
      </c>
      <c r="Q6449">
        <f>VLOOKUP(D6449,'Manning''s Flow'!I$6:J$6004,2,TRUE)</f>
        <v>291.65850314502887</v>
      </c>
      <c r="R6449" s="12">
        <f t="shared" si="805"/>
        <v>168.90650314502886</v>
      </c>
      <c r="S6449">
        <f t="shared" si="806"/>
        <v>28529.406804681646</v>
      </c>
      <c r="T6449">
        <f t="shared" si="807"/>
        <v>57.912422001644551</v>
      </c>
    </row>
    <row r="6450" spans="1:20" x14ac:dyDescent="0.3">
      <c r="A6450" s="1">
        <v>43933.711805555555</v>
      </c>
      <c r="B6450" s="15">
        <v>43928</v>
      </c>
      <c r="C6450" s="16">
        <v>0.27430555555555552</v>
      </c>
      <c r="D6450" s="13">
        <v>2.2989999999999999</v>
      </c>
      <c r="E6450" s="13">
        <v>0.98</v>
      </c>
      <c r="F6450" s="13">
        <v>0.24199999999999999</v>
      </c>
      <c r="G6450" s="13">
        <f t="shared" si="800"/>
        <v>108.416</v>
      </c>
      <c r="H6450" s="13">
        <v>0.25380000000000003</v>
      </c>
      <c r="I6450" s="13">
        <v>113.91370526310931</v>
      </c>
      <c r="J6450" s="13"/>
      <c r="K6450">
        <f t="shared" si="801"/>
        <v>95.876675566222588</v>
      </c>
      <c r="L6450" s="12">
        <f t="shared" si="802"/>
        <v>12.539324433777409</v>
      </c>
      <c r="M6450">
        <f t="shared" si="803"/>
        <v>157.23465725552714</v>
      </c>
      <c r="N6450">
        <f t="shared" si="804"/>
        <v>13.078597437513803</v>
      </c>
      <c r="Q6450">
        <f>VLOOKUP(D6450,'Manning''s Flow'!I$6:J$6004,2,TRUE)</f>
        <v>294.40647126054012</v>
      </c>
      <c r="R6450" s="12">
        <f t="shared" si="805"/>
        <v>185.99047126054012</v>
      </c>
      <c r="S6450">
        <f t="shared" si="806"/>
        <v>34592.455399717801</v>
      </c>
      <c r="T6450">
        <f t="shared" si="807"/>
        <v>63.17472250667501</v>
      </c>
    </row>
    <row r="6451" spans="1:20" x14ac:dyDescent="0.3">
      <c r="A6451" s="1">
        <v>43933.715277777781</v>
      </c>
      <c r="B6451" s="15">
        <v>43928</v>
      </c>
      <c r="C6451" s="16">
        <v>0.27777777777777779</v>
      </c>
      <c r="D6451" s="13">
        <v>2.2989999999999999</v>
      </c>
      <c r="E6451" s="13">
        <v>0.92</v>
      </c>
      <c r="F6451" s="13">
        <v>0.22800000000000001</v>
      </c>
      <c r="G6451" s="13">
        <f t="shared" si="800"/>
        <v>102.14400000000001</v>
      </c>
      <c r="H6451" s="13">
        <v>0.23200000000000004</v>
      </c>
      <c r="I6451" s="13">
        <v>104.12915532325201</v>
      </c>
      <c r="J6451" s="13"/>
      <c r="K6451">
        <f t="shared" si="801"/>
        <v>95.876675566222588</v>
      </c>
      <c r="L6451" s="12">
        <f t="shared" si="802"/>
        <v>6.2673244337774179</v>
      </c>
      <c r="M6451">
        <f t="shared" si="803"/>
        <v>39.279355558223429</v>
      </c>
      <c r="N6451">
        <f t="shared" si="804"/>
        <v>6.5368603956741698</v>
      </c>
      <c r="Q6451">
        <f>VLOOKUP(D6451,'Manning''s Flow'!I$6:J$6004,2,TRUE)</f>
        <v>294.40647126054012</v>
      </c>
      <c r="R6451" s="12">
        <f t="shared" si="805"/>
        <v>192.26247126054011</v>
      </c>
      <c r="S6451">
        <f t="shared" si="806"/>
        <v>36964.857855210015</v>
      </c>
      <c r="T6451">
        <f t="shared" si="807"/>
        <v>65.3051104608343</v>
      </c>
    </row>
    <row r="6452" spans="1:20" x14ac:dyDescent="0.3">
      <c r="A6452" s="1">
        <v>43933.725694444445</v>
      </c>
      <c r="B6452" s="15">
        <v>43928</v>
      </c>
      <c r="C6452" s="16">
        <v>0.28125</v>
      </c>
      <c r="D6452" s="13">
        <v>2.2650000000000001</v>
      </c>
      <c r="E6452" s="13">
        <v>0.78</v>
      </c>
      <c r="F6452" s="13">
        <v>0.189</v>
      </c>
      <c r="G6452" s="13">
        <f t="shared" si="800"/>
        <v>84.671999999999997</v>
      </c>
      <c r="H6452" s="13">
        <v>0.219</v>
      </c>
      <c r="I6452" s="13">
        <v>98.294331964621492</v>
      </c>
      <c r="J6452" s="13"/>
      <c r="K6452">
        <f t="shared" si="801"/>
        <v>91.760804231423492</v>
      </c>
      <c r="L6452" s="12">
        <f t="shared" si="802"/>
        <v>7.0888042314234951</v>
      </c>
      <c r="M6452">
        <f t="shared" si="803"/>
        <v>50.251145431447647</v>
      </c>
      <c r="N6452">
        <f t="shared" si="804"/>
        <v>7.72530743469218</v>
      </c>
      <c r="Q6452">
        <f>VLOOKUP(D6452,'Manning''s Flow'!I$6:J$6004,2,TRUE)</f>
        <v>286.20337023940675</v>
      </c>
      <c r="R6452" s="12">
        <f t="shared" si="805"/>
        <v>201.53137023940675</v>
      </c>
      <c r="S6452">
        <f t="shared" si="806"/>
        <v>40614.893190572846</v>
      </c>
      <c r="T6452">
        <f t="shared" si="807"/>
        <v>70.415442722015271</v>
      </c>
    </row>
    <row r="6453" spans="1:20" x14ac:dyDescent="0.3">
      <c r="A6453" s="1">
        <v>43933.729166666664</v>
      </c>
      <c r="B6453" s="15">
        <v>43928</v>
      </c>
      <c r="C6453" s="16">
        <v>0.28472222222222221</v>
      </c>
      <c r="D6453" s="13">
        <v>2.1800000000000002</v>
      </c>
      <c r="E6453" s="13">
        <v>0.99</v>
      </c>
      <c r="F6453" s="13">
        <v>0.22700000000000001</v>
      </c>
      <c r="G6453" s="13">
        <f t="shared" si="800"/>
        <v>101.696</v>
      </c>
      <c r="H6453" s="13">
        <v>0.21099999999999999</v>
      </c>
      <c r="I6453" s="13">
        <v>94.703671436233492</v>
      </c>
      <c r="J6453" s="13"/>
      <c r="K6453">
        <f t="shared" si="801"/>
        <v>81.985562066024315</v>
      </c>
      <c r="L6453" s="12">
        <f t="shared" si="802"/>
        <v>19.710437933975683</v>
      </c>
      <c r="M6453">
        <f t="shared" si="803"/>
        <v>388.50136354910762</v>
      </c>
      <c r="N6453">
        <f t="shared" si="804"/>
        <v>24.041352449474633</v>
      </c>
      <c r="Q6453">
        <f>VLOOKUP(D6453,'Manning''s Flow'!I$6:J$6004,2,TRUE)</f>
        <v>264.92599839107521</v>
      </c>
      <c r="R6453" s="12">
        <f t="shared" si="805"/>
        <v>163.22999839107521</v>
      </c>
      <c r="S6453">
        <f t="shared" si="806"/>
        <v>26644.032374750415</v>
      </c>
      <c r="T6453">
        <f t="shared" si="807"/>
        <v>61.613431442134406</v>
      </c>
    </row>
    <row r="6454" spans="1:20" x14ac:dyDescent="0.3">
      <c r="A6454" s="1">
        <v>43933.732638888891</v>
      </c>
      <c r="B6454" s="15">
        <v>43928</v>
      </c>
      <c r="C6454" s="16">
        <v>0.28819444444444448</v>
      </c>
      <c r="D6454" s="13">
        <v>2.1549999999999998</v>
      </c>
      <c r="E6454" s="13">
        <v>0.93</v>
      </c>
      <c r="F6454" s="13">
        <v>0.20899999999999999</v>
      </c>
      <c r="G6454" s="13">
        <f t="shared" si="800"/>
        <v>93.631999999999991</v>
      </c>
      <c r="H6454" s="13">
        <v>0.2044</v>
      </c>
      <c r="I6454" s="13">
        <v>91.741376500313393</v>
      </c>
      <c r="J6454" s="13"/>
      <c r="K6454">
        <f t="shared" si="801"/>
        <v>79.24752892420203</v>
      </c>
      <c r="L6454" s="12">
        <f t="shared" si="802"/>
        <v>14.384471075797961</v>
      </c>
      <c r="M6454">
        <f t="shared" si="803"/>
        <v>206.91300813046814</v>
      </c>
      <c r="N6454">
        <f t="shared" si="804"/>
        <v>18.151318118141312</v>
      </c>
      <c r="Q6454">
        <f>VLOOKUP(D6454,'Manning''s Flow'!I$6:J$6004,2,TRUE)</f>
        <v>257.17059513116612</v>
      </c>
      <c r="R6454" s="12">
        <f t="shared" si="805"/>
        <v>163.53859513116612</v>
      </c>
      <c r="S6454">
        <f t="shared" si="806"/>
        <v>26744.872097475469</v>
      </c>
      <c r="T6454">
        <f t="shared" si="807"/>
        <v>63.591482940635437</v>
      </c>
    </row>
    <row r="6455" spans="1:20" x14ac:dyDescent="0.3">
      <c r="A6455" s="1">
        <v>43933.736111111109</v>
      </c>
      <c r="B6455" s="15">
        <v>43928</v>
      </c>
      <c r="C6455" s="16">
        <v>0.29166666666666669</v>
      </c>
      <c r="D6455" s="13">
        <v>2.0779999999999998</v>
      </c>
      <c r="E6455" s="13">
        <v>0.95</v>
      </c>
      <c r="F6455" s="13">
        <v>0.20200000000000001</v>
      </c>
      <c r="G6455" s="13">
        <f t="shared" si="800"/>
        <v>90.496000000000009</v>
      </c>
      <c r="H6455" s="13">
        <v>0.2072</v>
      </c>
      <c r="I6455" s="13">
        <v>92.998107685249195</v>
      </c>
      <c r="J6455" s="13"/>
      <c r="K6455">
        <f t="shared" si="801"/>
        <v>71.195281350133314</v>
      </c>
      <c r="L6455" s="12">
        <f t="shared" si="802"/>
        <v>19.300718649866695</v>
      </c>
      <c r="M6455">
        <f t="shared" si="803"/>
        <v>372.5177404013121</v>
      </c>
      <c r="N6455">
        <f t="shared" si="804"/>
        <v>27.10954754844937</v>
      </c>
      <c r="Q6455">
        <f>VLOOKUP(D6455,'Manning''s Flow'!I$6:J$6004,2,TRUE)</f>
        <v>237.08402612815706</v>
      </c>
      <c r="R6455" s="12">
        <f t="shared" si="805"/>
        <v>146.58802612815705</v>
      </c>
      <c r="S6455">
        <f t="shared" si="806"/>
        <v>21488.049404149257</v>
      </c>
      <c r="T6455">
        <f t="shared" si="807"/>
        <v>61.829566724549423</v>
      </c>
    </row>
    <row r="6456" spans="1:20" x14ac:dyDescent="0.3">
      <c r="A6456" s="1">
        <v>43933.739583333336</v>
      </c>
      <c r="B6456" s="15">
        <v>43928</v>
      </c>
      <c r="C6456" s="16">
        <v>0.2951388888888889</v>
      </c>
      <c r="D6456" s="13">
        <v>2.0950000000000002</v>
      </c>
      <c r="E6456" s="13">
        <v>0.91</v>
      </c>
      <c r="F6456" s="13">
        <v>0.19500000000000001</v>
      </c>
      <c r="G6456" s="13">
        <f t="shared" si="800"/>
        <v>87.36</v>
      </c>
      <c r="H6456" s="13">
        <v>0.19780000000000003</v>
      </c>
      <c r="I6456" s="13">
        <v>88.779081564393309</v>
      </c>
      <c r="J6456" s="13"/>
      <c r="K6456">
        <f t="shared" si="801"/>
        <v>72.924203173478546</v>
      </c>
      <c r="L6456" s="12">
        <f t="shared" si="802"/>
        <v>14.435796826521454</v>
      </c>
      <c r="M6456">
        <f t="shared" si="803"/>
        <v>208.39223001660687</v>
      </c>
      <c r="N6456">
        <f t="shared" si="804"/>
        <v>19.795618187531378</v>
      </c>
      <c r="Q6456">
        <f>VLOOKUP(D6456,'Manning''s Flow'!I$6:J$6004,2,TRUE)</f>
        <v>242.02471855111054</v>
      </c>
      <c r="R6456" s="12">
        <f t="shared" si="805"/>
        <v>154.66471855111052</v>
      </c>
      <c r="S6456">
        <f t="shared" si="806"/>
        <v>23921.175164494231</v>
      </c>
      <c r="T6456">
        <f t="shared" si="807"/>
        <v>63.904513339387925</v>
      </c>
    </row>
    <row r="6457" spans="1:20" x14ac:dyDescent="0.3">
      <c r="A6457" s="1">
        <v>43933.743055555555</v>
      </c>
      <c r="B6457" s="15">
        <v>43928</v>
      </c>
      <c r="C6457" s="16">
        <v>0.2986111111111111</v>
      </c>
      <c r="D6457" s="13">
        <v>2.069</v>
      </c>
      <c r="E6457" s="13">
        <v>0.96</v>
      </c>
      <c r="F6457" s="13">
        <v>0.20300000000000001</v>
      </c>
      <c r="G6457" s="13">
        <f t="shared" si="800"/>
        <v>90.944000000000003</v>
      </c>
      <c r="H6457" s="13">
        <v>0.18940000000000001</v>
      </c>
      <c r="I6457" s="13">
        <v>85.008888009585903</v>
      </c>
      <c r="J6457" s="13"/>
      <c r="K6457">
        <f t="shared" si="801"/>
        <v>70.291031958641867</v>
      </c>
      <c r="L6457" s="12">
        <f t="shared" si="802"/>
        <v>20.652968041358136</v>
      </c>
      <c r="M6457">
        <f t="shared" si="803"/>
        <v>426.54508891736054</v>
      </c>
      <c r="N6457">
        <f t="shared" si="804"/>
        <v>29.382081135912212</v>
      </c>
      <c r="Q6457">
        <f>VLOOKUP(D6457,'Manning''s Flow'!I$6:J$6004,2,TRUE)</f>
        <v>234.63388691376466</v>
      </c>
      <c r="R6457" s="12">
        <f t="shared" si="805"/>
        <v>143.68988691376467</v>
      </c>
      <c r="S6457">
        <f t="shared" si="806"/>
        <v>20646.783601290477</v>
      </c>
      <c r="T6457">
        <f t="shared" si="807"/>
        <v>61.240040304397816</v>
      </c>
    </row>
    <row r="6458" spans="1:20" x14ac:dyDescent="0.3">
      <c r="A6458" s="1">
        <v>43933.75</v>
      </c>
      <c r="B6458" s="15">
        <v>43928</v>
      </c>
      <c r="C6458" s="16">
        <v>0.30208333333333331</v>
      </c>
      <c r="D6458" s="13">
        <v>2.0350000000000001</v>
      </c>
      <c r="E6458" s="13">
        <v>0.88</v>
      </c>
      <c r="F6458" s="13">
        <v>0.18</v>
      </c>
      <c r="G6458" s="13">
        <f t="shared" si="800"/>
        <v>80.64</v>
      </c>
      <c r="H6458" s="13">
        <v>0.18200000000000002</v>
      </c>
      <c r="I6458" s="13">
        <v>81.687527020827005</v>
      </c>
      <c r="J6458" s="13"/>
      <c r="K6458">
        <f t="shared" si="801"/>
        <v>66.943465639396948</v>
      </c>
      <c r="L6458" s="12">
        <f t="shared" si="802"/>
        <v>13.696534360603053</v>
      </c>
      <c r="M6458">
        <f t="shared" si="803"/>
        <v>187.59505349118007</v>
      </c>
      <c r="N6458">
        <f t="shared" si="804"/>
        <v>20.459852548390465</v>
      </c>
      <c r="Q6458">
        <f>VLOOKUP(D6458,'Manning''s Flow'!I$6:J$6004,2,TRUE)</f>
        <v>227.36421424255664</v>
      </c>
      <c r="R6458" s="12">
        <f t="shared" si="805"/>
        <v>146.72421424255663</v>
      </c>
      <c r="S6458">
        <f t="shared" si="806"/>
        <v>21527.995045095657</v>
      </c>
      <c r="T6458">
        <f t="shared" si="807"/>
        <v>64.532677110756026</v>
      </c>
    </row>
    <row r="6459" spans="1:20" x14ac:dyDescent="0.3">
      <c r="A6459" s="1">
        <v>43933.753472222219</v>
      </c>
      <c r="B6459" s="15">
        <v>43928</v>
      </c>
      <c r="C6459" s="16">
        <v>0.30555555555555552</v>
      </c>
      <c r="D6459" s="13">
        <v>1.9590000000000001</v>
      </c>
      <c r="E6459" s="13">
        <v>0.86</v>
      </c>
      <c r="F6459" s="13">
        <v>0.16700000000000001</v>
      </c>
      <c r="G6459" s="13">
        <f t="shared" si="800"/>
        <v>74.816000000000003</v>
      </c>
      <c r="H6459" s="13">
        <v>0.1774</v>
      </c>
      <c r="I6459" s="13">
        <v>79.622897217003896</v>
      </c>
      <c r="J6459" s="13"/>
      <c r="K6459">
        <f t="shared" si="801"/>
        <v>59.845163928242677</v>
      </c>
      <c r="L6459" s="12">
        <f t="shared" si="802"/>
        <v>14.970836071757326</v>
      </c>
      <c r="M6459">
        <f t="shared" si="803"/>
        <v>224.12593268743032</v>
      </c>
      <c r="N6459">
        <f t="shared" si="804"/>
        <v>25.015949642494256</v>
      </c>
      <c r="Q6459">
        <f>VLOOKUP(D6459,'Manning''s Flow'!I$6:J$6004,2,TRUE)</f>
        <v>208.5693009792268</v>
      </c>
      <c r="R6459" s="12">
        <f t="shared" si="805"/>
        <v>133.75330097922679</v>
      </c>
      <c r="S6459">
        <f t="shared" si="806"/>
        <v>17889.945522839633</v>
      </c>
      <c r="T6459">
        <f t="shared" si="807"/>
        <v>64.128949155632654</v>
      </c>
    </row>
    <row r="6460" spans="1:20" x14ac:dyDescent="0.3">
      <c r="A6460" s="1">
        <v>43933.760416666664</v>
      </c>
      <c r="B6460" s="15">
        <v>43928</v>
      </c>
      <c r="C6460" s="16">
        <v>0.30902777777777779</v>
      </c>
      <c r="D6460" s="13">
        <v>1.9590000000000001</v>
      </c>
      <c r="E6460" s="13">
        <v>0.85</v>
      </c>
      <c r="F6460" s="13">
        <v>0.16500000000000001</v>
      </c>
      <c r="G6460" s="13">
        <f t="shared" si="800"/>
        <v>73.92</v>
      </c>
      <c r="H6460" s="13">
        <v>0.16880000000000001</v>
      </c>
      <c r="I6460" s="13">
        <v>75.762937148986794</v>
      </c>
      <c r="J6460" s="13"/>
      <c r="K6460">
        <f t="shared" si="801"/>
        <v>59.845163928242677</v>
      </c>
      <c r="L6460" s="12">
        <f t="shared" si="802"/>
        <v>14.074836071757325</v>
      </c>
      <c r="M6460">
        <f t="shared" si="803"/>
        <v>198.10101044684117</v>
      </c>
      <c r="N6460">
        <f t="shared" si="804"/>
        <v>23.518752640787739</v>
      </c>
      <c r="Q6460">
        <f>VLOOKUP(D6460,'Manning''s Flow'!I$6:J$6004,2,TRUE)</f>
        <v>208.5693009792268</v>
      </c>
      <c r="R6460" s="12">
        <f t="shared" si="805"/>
        <v>134.64930097922678</v>
      </c>
      <c r="S6460">
        <f t="shared" si="806"/>
        <v>18130.434254194402</v>
      </c>
      <c r="T6460">
        <f t="shared" si="807"/>
        <v>64.558542578918491</v>
      </c>
    </row>
    <row r="6461" spans="1:20" x14ac:dyDescent="0.3">
      <c r="A6461" s="1">
        <v>43933.767361111109</v>
      </c>
      <c r="B6461" s="15">
        <v>43928</v>
      </c>
      <c r="C6461" s="16">
        <v>0.3125</v>
      </c>
      <c r="D6461" s="13">
        <v>1.95</v>
      </c>
      <c r="E6461" s="13">
        <v>0.89</v>
      </c>
      <c r="F6461" s="13">
        <v>0.17199999999999999</v>
      </c>
      <c r="G6461" s="13">
        <f t="shared" si="800"/>
        <v>77.055999999999997</v>
      </c>
      <c r="H6461" s="13">
        <v>0.16340000000000002</v>
      </c>
      <c r="I6461" s="13">
        <v>73.3392412923249</v>
      </c>
      <c r="J6461" s="13"/>
      <c r="K6461">
        <f t="shared" si="801"/>
        <v>59.039106655439063</v>
      </c>
      <c r="L6461" s="12">
        <f t="shared" si="802"/>
        <v>18.016893344560934</v>
      </c>
      <c r="M6461">
        <f t="shared" si="803"/>
        <v>324.60844578928408</v>
      </c>
      <c r="N6461">
        <f t="shared" si="804"/>
        <v>30.516880022779109</v>
      </c>
      <c r="Q6461">
        <f>VLOOKUP(D6461,'Manning''s Flow'!I$6:J$6004,2,TRUE)</f>
        <v>208.5693009792268</v>
      </c>
      <c r="R6461" s="12">
        <f t="shared" si="805"/>
        <v>131.51330097922681</v>
      </c>
      <c r="S6461">
        <f t="shared" si="806"/>
        <v>17295.748334452699</v>
      </c>
      <c r="T6461">
        <f t="shared" si="807"/>
        <v>63.054965597418075</v>
      </c>
    </row>
    <row r="6462" spans="1:20" x14ac:dyDescent="0.3">
      <c r="A6462" s="1">
        <v>43933.774305555555</v>
      </c>
      <c r="B6462" s="15">
        <v>43928</v>
      </c>
      <c r="C6462" s="16">
        <v>0.31944444444444448</v>
      </c>
      <c r="D6462" s="13">
        <v>1.9159999999999999</v>
      </c>
      <c r="E6462" s="13">
        <v>0.81</v>
      </c>
      <c r="F6462" s="13">
        <v>0.153</v>
      </c>
      <c r="G6462" s="13">
        <f t="shared" si="800"/>
        <v>68.543999999999997</v>
      </c>
      <c r="H6462" s="13">
        <v>0.15179999999999999</v>
      </c>
      <c r="I6462" s="13">
        <v>68.132783526162299</v>
      </c>
      <c r="J6462" s="13"/>
      <c r="K6462">
        <f t="shared" si="801"/>
        <v>56.058745182202337</v>
      </c>
      <c r="L6462" s="12">
        <f t="shared" si="802"/>
        <v>12.48525481779766</v>
      </c>
      <c r="M6462">
        <f t="shared" si="803"/>
        <v>155.8815878653397</v>
      </c>
      <c r="N6462">
        <f t="shared" si="804"/>
        <v>22.271734369397745</v>
      </c>
      <c r="Q6462">
        <f>VLOOKUP(D6462,'Manning''s Flow'!I$6:J$6004,2,TRUE)</f>
        <v>199.49326555699008</v>
      </c>
      <c r="R6462" s="12">
        <f t="shared" si="805"/>
        <v>130.9492655569901</v>
      </c>
      <c r="S6462">
        <f t="shared" si="806"/>
        <v>17147.710149915114</v>
      </c>
      <c r="T6462">
        <f t="shared" si="807"/>
        <v>65.640945418070402</v>
      </c>
    </row>
    <row r="6463" spans="1:20" x14ac:dyDescent="0.3">
      <c r="A6463" s="1">
        <v>43933.777777777781</v>
      </c>
      <c r="B6463" s="15">
        <v>43928</v>
      </c>
      <c r="C6463" s="16">
        <v>0.3263888888888889</v>
      </c>
      <c r="D6463" s="13">
        <v>1.899</v>
      </c>
      <c r="E6463" s="13">
        <v>0.73</v>
      </c>
      <c r="F6463" s="13">
        <v>0.13500000000000001</v>
      </c>
      <c r="G6463" s="13">
        <f t="shared" si="800"/>
        <v>60.480000000000004</v>
      </c>
      <c r="H6463" s="13">
        <v>0.13700000000000001</v>
      </c>
      <c r="I6463" s="13">
        <v>61.490061548644505</v>
      </c>
      <c r="J6463" s="13"/>
      <c r="K6463">
        <f t="shared" si="801"/>
        <v>54.60658520898739</v>
      </c>
      <c r="L6463" s="12">
        <f t="shared" si="802"/>
        <v>5.873414791012614</v>
      </c>
      <c r="M6463">
        <f t="shared" si="803"/>
        <v>34.49700130728575</v>
      </c>
      <c r="N6463">
        <f t="shared" si="804"/>
        <v>10.755872700214079</v>
      </c>
      <c r="Q6463">
        <f>VLOOKUP(D6463,'Manning''s Flow'!I$6:J$6004,2,TRUE)</f>
        <v>195.03539193093323</v>
      </c>
      <c r="R6463" s="12">
        <f t="shared" si="805"/>
        <v>134.55539193093324</v>
      </c>
      <c r="S6463">
        <f t="shared" si="806"/>
        <v>18105.153497687053</v>
      </c>
      <c r="T6463">
        <f t="shared" si="807"/>
        <v>68.990243564912859</v>
      </c>
    </row>
    <row r="6464" spans="1:20" x14ac:dyDescent="0.3">
      <c r="A6464" s="1">
        <v>43933.78125</v>
      </c>
      <c r="B6464" s="15">
        <v>43928</v>
      </c>
      <c r="C6464" s="16">
        <v>0.3298611111111111</v>
      </c>
      <c r="D6464" s="13">
        <v>1.8560000000000001</v>
      </c>
      <c r="E6464" s="13">
        <v>0.71</v>
      </c>
      <c r="F6464" s="13">
        <v>0.127</v>
      </c>
      <c r="G6464" s="13">
        <f t="shared" si="800"/>
        <v>56.896000000000001</v>
      </c>
      <c r="H6464" s="13">
        <v>0.1318</v>
      </c>
      <c r="I6464" s="13">
        <v>59.1561322051923</v>
      </c>
      <c r="J6464" s="13"/>
      <c r="K6464">
        <f t="shared" si="801"/>
        <v>51.0448720774328</v>
      </c>
      <c r="L6464" s="12">
        <f t="shared" si="802"/>
        <v>5.8511279225672013</v>
      </c>
      <c r="M6464">
        <f t="shared" si="803"/>
        <v>34.235697966245574</v>
      </c>
      <c r="N6464">
        <f t="shared" si="804"/>
        <v>11.462714440132793</v>
      </c>
      <c r="Q6464">
        <f>VLOOKUP(D6464,'Manning''s Flow'!I$6:J$6004,2,TRUE)</f>
        <v>186.27962086147676</v>
      </c>
      <c r="R6464" s="12">
        <f t="shared" si="805"/>
        <v>129.38362086147674</v>
      </c>
      <c r="S6464">
        <f t="shared" si="806"/>
        <v>16740.121347226359</v>
      </c>
      <c r="T6464">
        <f t="shared" si="807"/>
        <v>69.456669636283181</v>
      </c>
    </row>
    <row r="6465" spans="1:20" x14ac:dyDescent="0.3">
      <c r="A6465" s="1">
        <v>43933.788194444445</v>
      </c>
      <c r="B6465" s="15">
        <v>43928</v>
      </c>
      <c r="C6465" s="16">
        <v>0.33333333333333331</v>
      </c>
      <c r="D6465" s="13">
        <v>1.873</v>
      </c>
      <c r="E6465" s="13">
        <v>0.72</v>
      </c>
      <c r="F6465" s="13">
        <v>0.13100000000000001</v>
      </c>
      <c r="G6465" s="13">
        <f t="shared" si="800"/>
        <v>58.688000000000002</v>
      </c>
      <c r="H6465" s="13">
        <v>0.126</v>
      </c>
      <c r="I6465" s="13">
        <v>56.552903322111</v>
      </c>
      <c r="J6465" s="13"/>
      <c r="K6465">
        <f t="shared" si="801"/>
        <v>52.434043613807546</v>
      </c>
      <c r="L6465" s="12">
        <f t="shared" si="802"/>
        <v>6.2539563861924563</v>
      </c>
      <c r="M6465">
        <f t="shared" si="803"/>
        <v>39.11197048039741</v>
      </c>
      <c r="N6465">
        <f t="shared" si="804"/>
        <v>11.927282267708971</v>
      </c>
      <c r="Q6465">
        <f>VLOOKUP(D6465,'Manning''s Flow'!I$6:J$6004,2,TRUE)</f>
        <v>190.63086481092313</v>
      </c>
      <c r="R6465" s="12">
        <f t="shared" si="805"/>
        <v>131.94286481092314</v>
      </c>
      <c r="S6465">
        <f t="shared" si="806"/>
        <v>17408.91957451354</v>
      </c>
      <c r="T6465">
        <f t="shared" si="807"/>
        <v>69.213799634067868</v>
      </c>
    </row>
    <row r="6466" spans="1:20" x14ac:dyDescent="0.3">
      <c r="A6466" s="1">
        <v>43933.791666666664</v>
      </c>
      <c r="B6466" s="15">
        <v>43928</v>
      </c>
      <c r="C6466" s="16">
        <v>0.33680555555555558</v>
      </c>
      <c r="D6466" s="13">
        <v>1.8049999999999999</v>
      </c>
      <c r="E6466" s="13">
        <v>0.74</v>
      </c>
      <c r="F6466" s="13">
        <v>0.127</v>
      </c>
      <c r="G6466" s="13">
        <f t="shared" si="800"/>
        <v>56.896000000000001</v>
      </c>
      <c r="H6466" s="13">
        <v>0.1226</v>
      </c>
      <c r="I6466" s="13">
        <v>55.026872597546095</v>
      </c>
      <c r="J6466" s="13"/>
      <c r="K6466">
        <f t="shared" si="801"/>
        <v>47.023675854128577</v>
      </c>
      <c r="L6466" s="12">
        <f t="shared" si="802"/>
        <v>9.8723241458714242</v>
      </c>
      <c r="M6466">
        <f t="shared" si="803"/>
        <v>97.462784041155942</v>
      </c>
      <c r="N6466">
        <f t="shared" si="804"/>
        <v>20.994369254535119</v>
      </c>
      <c r="Q6466">
        <f>VLOOKUP(D6466,'Manning''s Flow'!I$6:J$6004,2,TRUE)</f>
        <v>175.6342005142771</v>
      </c>
      <c r="R6466" s="12">
        <f t="shared" si="805"/>
        <v>118.7382005142771</v>
      </c>
      <c r="S6466">
        <f t="shared" si="806"/>
        <v>14098.760261368674</v>
      </c>
      <c r="T6466">
        <f t="shared" si="807"/>
        <v>67.605398132367171</v>
      </c>
    </row>
    <row r="6467" spans="1:20" x14ac:dyDescent="0.3">
      <c r="A6467" s="1">
        <v>43933.795138888891</v>
      </c>
      <c r="B6467" s="15">
        <v>43928</v>
      </c>
      <c r="C6467" s="16">
        <v>0.34027777777777773</v>
      </c>
      <c r="D6467" s="13">
        <v>1.8220000000000001</v>
      </c>
      <c r="E6467" s="13">
        <v>0.63</v>
      </c>
      <c r="F6467" s="13">
        <v>0.11</v>
      </c>
      <c r="G6467" s="13">
        <f t="shared" ref="G6467:G6530" si="808">F6467*448</f>
        <v>49.28</v>
      </c>
      <c r="H6467" s="13">
        <v>0.1192</v>
      </c>
      <c r="I6467" s="13">
        <v>53.500841872981198</v>
      </c>
      <c r="J6467" s="13"/>
      <c r="K6467">
        <f t="shared" ref="K6467:K6530" si="809">8.2607*(D6467^2.9449)</f>
        <v>48.339900590191647</v>
      </c>
      <c r="L6467" s="12">
        <f t="shared" si="802"/>
        <v>0.94009940980835438</v>
      </c>
      <c r="M6467">
        <f t="shared" si="803"/>
        <v>0.88378690032201623</v>
      </c>
      <c r="N6467">
        <f t="shared" si="804"/>
        <v>1.944769017582763</v>
      </c>
      <c r="Q6467">
        <f>VLOOKUP(D6467,'Manning''s Flow'!I$6:J$6004,2,TRUE)</f>
        <v>179.85251997054638</v>
      </c>
      <c r="R6467" s="12">
        <f t="shared" si="805"/>
        <v>130.57251997054638</v>
      </c>
      <c r="S6467">
        <f t="shared" si="806"/>
        <v>17049.182971458733</v>
      </c>
      <c r="T6467">
        <f t="shared" si="807"/>
        <v>72.599772297841398</v>
      </c>
    </row>
    <row r="6468" spans="1:20" x14ac:dyDescent="0.3">
      <c r="A6468" s="1">
        <v>43933.798611111109</v>
      </c>
      <c r="B6468" s="15">
        <v>43928</v>
      </c>
      <c r="C6468" s="16">
        <v>0.35069444444444442</v>
      </c>
      <c r="D6468" s="13">
        <v>1.8049999999999999</v>
      </c>
      <c r="E6468" s="13">
        <v>0.64</v>
      </c>
      <c r="F6468" s="13">
        <v>0.111</v>
      </c>
      <c r="G6468" s="13">
        <f t="shared" si="808"/>
        <v>49.728000000000002</v>
      </c>
      <c r="H6468" s="13">
        <v>0.11339999999999999</v>
      </c>
      <c r="I6468" s="13">
        <v>50.897612989899891</v>
      </c>
      <c r="J6468" s="13"/>
      <c r="K6468">
        <f t="shared" si="809"/>
        <v>47.023675854128577</v>
      </c>
      <c r="L6468" s="12">
        <f t="shared" ref="L6468:L6531" si="810">ABS(G6468-K6468)</f>
        <v>2.7043241458714249</v>
      </c>
      <c r="M6468">
        <f t="shared" ref="M6468:M6531" si="811">L6468^2</f>
        <v>7.3133690859432114</v>
      </c>
      <c r="N6468">
        <f t="shared" ref="N6468:N6531" si="812">100*ABS(L6468/K6468)</f>
        <v>5.7509841516015614</v>
      </c>
      <c r="Q6468">
        <f>VLOOKUP(D6468,'Manning''s Flow'!I$6:J$6004,2,TRUE)</f>
        <v>175.6342005142771</v>
      </c>
      <c r="R6468" s="12">
        <f t="shared" ref="R6468:R6531" si="813">ABS(G6468-Q6468)</f>
        <v>125.90620051427709</v>
      </c>
      <c r="S6468">
        <f t="shared" ref="S6468:S6531" si="814">R6468^2</f>
        <v>15852.371327941348</v>
      </c>
      <c r="T6468">
        <f t="shared" ref="T6468:T6531" si="815">100*ABS(R6468/Q6468)</f>
        <v>71.686607816478386</v>
      </c>
    </row>
    <row r="6469" spans="1:20" x14ac:dyDescent="0.3">
      <c r="A6469" s="1">
        <v>43933.802083333336</v>
      </c>
      <c r="B6469" s="15">
        <v>43928</v>
      </c>
      <c r="C6469" s="16">
        <v>0.35416666666666669</v>
      </c>
      <c r="D6469" s="13">
        <v>1.7969999999999999</v>
      </c>
      <c r="E6469" s="13">
        <v>0.7</v>
      </c>
      <c r="F6469" s="13">
        <v>0.12</v>
      </c>
      <c r="G6469" s="13">
        <f t="shared" si="808"/>
        <v>53.76</v>
      </c>
      <c r="H6469" s="13">
        <v>0.11239999999999999</v>
      </c>
      <c r="I6469" s="13">
        <v>50.448780423851389</v>
      </c>
      <c r="J6469" s="13"/>
      <c r="K6469">
        <f t="shared" si="809"/>
        <v>46.412555616878777</v>
      </c>
      <c r="L6469" s="12">
        <f t="shared" si="810"/>
        <v>7.3474443831212213</v>
      </c>
      <c r="M6469">
        <f t="shared" si="811"/>
        <v>53.984938963059584</v>
      </c>
      <c r="N6469">
        <f t="shared" si="812"/>
        <v>15.830725728124284</v>
      </c>
      <c r="Q6469">
        <f>VLOOKUP(D6469,'Manning''s Flow'!I$6:J$6004,2,TRUE)</f>
        <v>173.544940182</v>
      </c>
      <c r="R6469" s="12">
        <f t="shared" si="813"/>
        <v>119.78494018200001</v>
      </c>
      <c r="S6469">
        <f t="shared" si="814"/>
        <v>14348.431894405321</v>
      </c>
      <c r="T6469">
        <f t="shared" si="815"/>
        <v>69.022433069140007</v>
      </c>
    </row>
    <row r="6470" spans="1:20" x14ac:dyDescent="0.3">
      <c r="A6470" s="1">
        <v>43933.805555555555</v>
      </c>
      <c r="B6470" s="15">
        <v>43928</v>
      </c>
      <c r="C6470" s="16">
        <v>0.3611111111111111</v>
      </c>
      <c r="D6470" s="13">
        <v>1.754</v>
      </c>
      <c r="E6470" s="13">
        <v>0.68</v>
      </c>
      <c r="F6470" s="13">
        <v>0.113</v>
      </c>
      <c r="G6470" s="13">
        <f t="shared" si="808"/>
        <v>50.624000000000002</v>
      </c>
      <c r="H6470" s="13">
        <v>0.11059999999999999</v>
      </c>
      <c r="I6470" s="13">
        <v>49.640881804964096</v>
      </c>
      <c r="J6470" s="13"/>
      <c r="K6470">
        <f t="shared" si="809"/>
        <v>43.21749467056533</v>
      </c>
      <c r="L6470" s="12">
        <f t="shared" si="810"/>
        <v>7.4065053294346725</v>
      </c>
      <c r="M6470">
        <f t="shared" si="811"/>
        <v>54.856321194944208</v>
      </c>
      <c r="N6470">
        <f t="shared" si="812"/>
        <v>17.13774800203565</v>
      </c>
      <c r="Q6470">
        <f>VLOOKUP(D6470,'Manning''s Flow'!I$6:J$6004,2,TRUE)</f>
        <v>165.32036373820478</v>
      </c>
      <c r="R6470" s="12">
        <f t="shared" si="813"/>
        <v>114.69636373820478</v>
      </c>
      <c r="S6470">
        <f t="shared" si="814"/>
        <v>13155.255854766576</v>
      </c>
      <c r="T6470">
        <f t="shared" si="815"/>
        <v>69.378243033528349</v>
      </c>
    </row>
    <row r="6471" spans="1:20" x14ac:dyDescent="0.3">
      <c r="A6471" s="1">
        <v>43933.809027777781</v>
      </c>
      <c r="B6471" s="15">
        <v>43928</v>
      </c>
      <c r="C6471" s="16">
        <v>0.36458333333333331</v>
      </c>
      <c r="D6471" s="13">
        <v>1.7450000000000001</v>
      </c>
      <c r="E6471" s="13">
        <v>0.61</v>
      </c>
      <c r="F6471" s="13">
        <v>0.1</v>
      </c>
      <c r="G6471" s="13">
        <f t="shared" si="808"/>
        <v>44.800000000000004</v>
      </c>
      <c r="H6471" s="13">
        <v>0.11219999999999999</v>
      </c>
      <c r="I6471" s="13">
        <v>50.359013910641693</v>
      </c>
      <c r="J6471" s="13"/>
      <c r="K6471">
        <f t="shared" si="809"/>
        <v>42.567703019314877</v>
      </c>
      <c r="L6471" s="12">
        <f t="shared" si="810"/>
        <v>2.2322969806851276</v>
      </c>
      <c r="M6471">
        <f t="shared" si="811"/>
        <v>4.983149809975937</v>
      </c>
      <c r="N6471">
        <f t="shared" si="812"/>
        <v>5.2441095533678066</v>
      </c>
      <c r="Q6471">
        <f>VLOOKUP(D6471,'Manning''s Flow'!I$6:J$6004,2,TRUE)</f>
        <v>163.29729281872392</v>
      </c>
      <c r="R6471" s="12">
        <f t="shared" si="813"/>
        <v>118.49729281872391</v>
      </c>
      <c r="S6471">
        <f t="shared" si="814"/>
        <v>14041.608405366396</v>
      </c>
      <c r="T6471">
        <f t="shared" si="815"/>
        <v>72.565374950990503</v>
      </c>
    </row>
    <row r="6472" spans="1:20" x14ac:dyDescent="0.3">
      <c r="A6472" s="1">
        <v>43933.8125</v>
      </c>
      <c r="B6472" s="15">
        <v>43928</v>
      </c>
      <c r="C6472" s="16">
        <v>0.36805555555555558</v>
      </c>
      <c r="D6472" s="13">
        <v>1.7709999999999999</v>
      </c>
      <c r="E6472" s="13">
        <v>0.67</v>
      </c>
      <c r="F6472" s="13">
        <v>0.112</v>
      </c>
      <c r="G6472" s="13">
        <f t="shared" si="808"/>
        <v>50.176000000000002</v>
      </c>
      <c r="H6472" s="13">
        <v>0.125</v>
      </c>
      <c r="I6472" s="13">
        <v>56.104070756062498</v>
      </c>
      <c r="J6472" s="13"/>
      <c r="K6472">
        <f t="shared" si="809"/>
        <v>44.462685616317813</v>
      </c>
      <c r="L6472" s="12">
        <f t="shared" si="810"/>
        <v>5.7133143836821887</v>
      </c>
      <c r="M6472">
        <f t="shared" si="811"/>
        <v>32.641961246789791</v>
      </c>
      <c r="N6472">
        <f t="shared" si="812"/>
        <v>12.849683514361088</v>
      </c>
      <c r="Q6472">
        <f>VLOOKUP(D6472,'Manning''s Flow'!I$6:J$6004,2,TRUE)</f>
        <v>169.40617609589859</v>
      </c>
      <c r="R6472" s="12">
        <f t="shared" si="813"/>
        <v>119.23017609589859</v>
      </c>
      <c r="S6472">
        <f t="shared" si="814"/>
        <v>14215.834891858987</v>
      </c>
      <c r="T6472">
        <f t="shared" si="815"/>
        <v>70.381245149175655</v>
      </c>
    </row>
    <row r="6473" spans="1:20" x14ac:dyDescent="0.3">
      <c r="A6473" s="1">
        <v>43933.815972222219</v>
      </c>
      <c r="B6473" s="15">
        <v>43928</v>
      </c>
      <c r="C6473" s="16">
        <v>0.37847222222222227</v>
      </c>
      <c r="D6473" s="13">
        <v>2.129</v>
      </c>
      <c r="E6473" s="13">
        <v>0.91</v>
      </c>
      <c r="F6473" s="13">
        <v>0.2</v>
      </c>
      <c r="G6473" s="13">
        <f t="shared" si="808"/>
        <v>89.600000000000009</v>
      </c>
      <c r="H6473" s="13">
        <v>0.18140000000000001</v>
      </c>
      <c r="I6473" s="13">
        <v>81.418227481197903</v>
      </c>
      <c r="J6473" s="13"/>
      <c r="K6473">
        <f t="shared" si="809"/>
        <v>76.464764578016812</v>
      </c>
      <c r="L6473" s="12">
        <f t="shared" si="810"/>
        <v>13.135235421983197</v>
      </c>
      <c r="M6473">
        <f t="shared" si="811"/>
        <v>172.53440959092208</v>
      </c>
      <c r="N6473">
        <f t="shared" si="812"/>
        <v>17.178154532315794</v>
      </c>
      <c r="Q6473">
        <f>VLOOKUP(D6473,'Manning''s Flow'!I$6:J$6004,2,TRUE)</f>
        <v>249.5368942548194</v>
      </c>
      <c r="R6473" s="12">
        <f t="shared" si="813"/>
        <v>159.93689425481938</v>
      </c>
      <c r="S6473">
        <f t="shared" si="814"/>
        <v>25579.810143877276</v>
      </c>
      <c r="T6473">
        <f t="shared" si="815"/>
        <v>64.09348594821283</v>
      </c>
    </row>
    <row r="6474" spans="1:20" x14ac:dyDescent="0.3">
      <c r="A6474" s="1">
        <v>43933.819444444445</v>
      </c>
      <c r="B6474" s="15">
        <v>43928</v>
      </c>
      <c r="C6474" s="16">
        <v>0.38194444444444442</v>
      </c>
      <c r="D6474" s="13">
        <v>2.129</v>
      </c>
      <c r="E6474" s="13">
        <v>0.96</v>
      </c>
      <c r="F6474" s="13">
        <v>0.21099999999999999</v>
      </c>
      <c r="G6474" s="13">
        <f t="shared" si="808"/>
        <v>94.527999999999992</v>
      </c>
      <c r="H6474" s="13">
        <v>0.19119999999999998</v>
      </c>
      <c r="I6474" s="13">
        <v>85.816786628473182</v>
      </c>
      <c r="J6474" s="13"/>
      <c r="K6474">
        <f t="shared" si="809"/>
        <v>76.464764578016812</v>
      </c>
      <c r="L6474" s="12">
        <f t="shared" si="810"/>
        <v>18.06323542198318</v>
      </c>
      <c r="M6474">
        <f t="shared" si="811"/>
        <v>326.28047390998785</v>
      </c>
      <c r="N6474">
        <f t="shared" si="812"/>
        <v>23.622953031593138</v>
      </c>
      <c r="Q6474">
        <f>VLOOKUP(D6474,'Manning''s Flow'!I$6:J$6004,2,TRUE)</f>
        <v>249.5368942548194</v>
      </c>
      <c r="R6474" s="12">
        <f t="shared" si="813"/>
        <v>155.00889425481941</v>
      </c>
      <c r="S6474">
        <f t="shared" si="814"/>
        <v>24027.757298101787</v>
      </c>
      <c r="T6474">
        <f t="shared" si="815"/>
        <v>62.118627675364543</v>
      </c>
    </row>
    <row r="6475" spans="1:20" x14ac:dyDescent="0.3">
      <c r="A6475" s="1">
        <v>43933.822916666664</v>
      </c>
      <c r="B6475" s="15">
        <v>43928</v>
      </c>
      <c r="C6475" s="16">
        <v>0.38541666666666669</v>
      </c>
      <c r="D6475" s="13">
        <v>2.1800000000000002</v>
      </c>
      <c r="E6475" s="13">
        <v>0.86</v>
      </c>
      <c r="F6475" s="13">
        <v>0.19600000000000001</v>
      </c>
      <c r="G6475" s="13">
        <f t="shared" si="808"/>
        <v>87.808000000000007</v>
      </c>
      <c r="H6475" s="13">
        <v>0.19340000000000002</v>
      </c>
      <c r="I6475" s="13">
        <v>86.80421827377991</v>
      </c>
      <c r="J6475" s="13"/>
      <c r="K6475">
        <f t="shared" si="809"/>
        <v>81.985562066024315</v>
      </c>
      <c r="L6475" s="12">
        <f t="shared" si="810"/>
        <v>5.8224379339756922</v>
      </c>
      <c r="M6475">
        <f t="shared" si="811"/>
        <v>33.900783494999125</v>
      </c>
      <c r="N6475">
        <f t="shared" si="812"/>
        <v>7.1017844938195189</v>
      </c>
      <c r="Q6475">
        <f>VLOOKUP(D6475,'Manning''s Flow'!I$6:J$6004,2,TRUE)</f>
        <v>264.92599839107521</v>
      </c>
      <c r="R6475" s="12">
        <f t="shared" si="813"/>
        <v>177.11799839107522</v>
      </c>
      <c r="S6475">
        <f t="shared" si="814"/>
        <v>31370.785354060925</v>
      </c>
      <c r="T6475">
        <f t="shared" si="815"/>
        <v>66.855650055763633</v>
      </c>
    </row>
    <row r="6476" spans="1:20" x14ac:dyDescent="0.3">
      <c r="A6476" s="1">
        <v>43933.826388888891</v>
      </c>
      <c r="B6476" s="15">
        <v>43928</v>
      </c>
      <c r="C6476" s="16">
        <v>0.3888888888888889</v>
      </c>
      <c r="D6476" s="13">
        <v>2.0779999999999998</v>
      </c>
      <c r="E6476" s="13">
        <v>0.83</v>
      </c>
      <c r="F6476" s="13">
        <v>0.17699999999999999</v>
      </c>
      <c r="G6476" s="13">
        <f t="shared" si="808"/>
        <v>79.295999999999992</v>
      </c>
      <c r="H6476" s="13">
        <v>0.18940000000000001</v>
      </c>
      <c r="I6476" s="13">
        <v>85.008888009585903</v>
      </c>
      <c r="J6476" s="13"/>
      <c r="K6476">
        <f t="shared" si="809"/>
        <v>71.195281350133314</v>
      </c>
      <c r="L6476" s="12">
        <f t="shared" si="810"/>
        <v>8.1007186498666783</v>
      </c>
      <c r="M6476">
        <f t="shared" si="811"/>
        <v>65.621642644297822</v>
      </c>
      <c r="N6476">
        <f t="shared" si="812"/>
        <v>11.378167901364026</v>
      </c>
      <c r="Q6476">
        <f>VLOOKUP(D6476,'Manning''s Flow'!I$6:J$6004,2,TRUE)</f>
        <v>237.08402612815706</v>
      </c>
      <c r="R6476" s="12">
        <f t="shared" si="813"/>
        <v>157.78802612815707</v>
      </c>
      <c r="S6476">
        <f t="shared" si="814"/>
        <v>24897.061189419979</v>
      </c>
      <c r="T6476">
        <f t="shared" si="815"/>
        <v>66.553630248738855</v>
      </c>
    </row>
    <row r="6477" spans="1:20" x14ac:dyDescent="0.3">
      <c r="A6477" s="1">
        <v>43933.829861111109</v>
      </c>
      <c r="B6477" s="15">
        <v>43928</v>
      </c>
      <c r="C6477" s="16">
        <v>0.3923611111111111</v>
      </c>
      <c r="D6477" s="13">
        <v>2.0270000000000001</v>
      </c>
      <c r="E6477" s="13">
        <v>0.89</v>
      </c>
      <c r="F6477" s="13">
        <v>0.183</v>
      </c>
      <c r="G6477" s="13">
        <f t="shared" si="808"/>
        <v>81.983999999999995</v>
      </c>
      <c r="H6477" s="13">
        <v>0.17799999999999999</v>
      </c>
      <c r="I6477" s="13">
        <v>79.892196756632998</v>
      </c>
      <c r="J6477" s="13"/>
      <c r="K6477">
        <f t="shared" si="809"/>
        <v>66.171420069287691</v>
      </c>
      <c r="L6477" s="12">
        <f t="shared" si="810"/>
        <v>15.812579930712303</v>
      </c>
      <c r="M6477">
        <f t="shared" si="811"/>
        <v>250.03768406516551</v>
      </c>
      <c r="N6477">
        <f t="shared" si="812"/>
        <v>23.89638897601872</v>
      </c>
      <c r="Q6477">
        <f>VLOOKUP(D6477,'Manning''s Flow'!I$6:J$6004,2,TRUE)</f>
        <v>224.96788165287248</v>
      </c>
      <c r="R6477" s="12">
        <f t="shared" si="813"/>
        <v>142.98388165287247</v>
      </c>
      <c r="S6477">
        <f t="shared" si="814"/>
        <v>20444.39041252264</v>
      </c>
      <c r="T6477">
        <f t="shared" si="815"/>
        <v>63.557464559984581</v>
      </c>
    </row>
    <row r="6478" spans="1:20" x14ac:dyDescent="0.3">
      <c r="A6478" s="1">
        <v>43933.833333333336</v>
      </c>
      <c r="B6478" s="15">
        <v>43928</v>
      </c>
      <c r="C6478" s="16">
        <v>0.39583333333333331</v>
      </c>
      <c r="D6478" s="13">
        <v>2.0099999999999998</v>
      </c>
      <c r="E6478" s="13">
        <v>0.89</v>
      </c>
      <c r="F6478" s="13">
        <v>0.18</v>
      </c>
      <c r="G6478" s="13">
        <f t="shared" si="808"/>
        <v>80.64</v>
      </c>
      <c r="H6478" s="13">
        <v>0.1668</v>
      </c>
      <c r="I6478" s="13">
        <v>74.865272016889804</v>
      </c>
      <c r="J6478" s="13"/>
      <c r="K6478">
        <f t="shared" si="809"/>
        <v>64.550397334814804</v>
      </c>
      <c r="L6478" s="12">
        <f t="shared" si="810"/>
        <v>16.089602665185197</v>
      </c>
      <c r="M6478">
        <f t="shared" si="811"/>
        <v>258.87531392353458</v>
      </c>
      <c r="N6478">
        <f t="shared" si="812"/>
        <v>24.925644658282192</v>
      </c>
      <c r="Q6478">
        <f>VLOOKUP(D6478,'Manning''s Flow'!I$6:J$6004,2,TRUE)</f>
        <v>222.58498307308344</v>
      </c>
      <c r="R6478" s="12">
        <f t="shared" si="813"/>
        <v>141.94498307308345</v>
      </c>
      <c r="S6478">
        <f t="shared" si="814"/>
        <v>20148.378219617945</v>
      </c>
      <c r="T6478">
        <f t="shared" si="815"/>
        <v>63.771140852964606</v>
      </c>
    </row>
    <row r="6479" spans="1:20" x14ac:dyDescent="0.3">
      <c r="A6479" s="1">
        <v>43933.836805555555</v>
      </c>
      <c r="B6479" s="15">
        <v>43928</v>
      </c>
      <c r="C6479" s="16">
        <v>0.39930555555555558</v>
      </c>
      <c r="D6479" s="13">
        <v>1.907</v>
      </c>
      <c r="E6479" s="13">
        <v>0.82</v>
      </c>
      <c r="F6479" s="13">
        <v>0.154</v>
      </c>
      <c r="G6479" s="13">
        <f t="shared" si="808"/>
        <v>68.992000000000004</v>
      </c>
      <c r="H6479" s="13">
        <v>0.1598</v>
      </c>
      <c r="I6479" s="13">
        <v>71.723444054550299</v>
      </c>
      <c r="J6479" s="13"/>
      <c r="K6479">
        <f t="shared" si="809"/>
        <v>55.286819429914772</v>
      </c>
      <c r="L6479" s="12">
        <f t="shared" si="810"/>
        <v>13.705180570085233</v>
      </c>
      <c r="M6479">
        <f t="shared" si="811"/>
        <v>187.83197445864178</v>
      </c>
      <c r="N6479">
        <f t="shared" si="812"/>
        <v>24.789236768193597</v>
      </c>
      <c r="Q6479">
        <f>VLOOKUP(D6479,'Manning''s Flow'!I$6:J$6004,2,TRUE)</f>
        <v>197.25765650921812</v>
      </c>
      <c r="R6479" s="12">
        <f t="shared" si="813"/>
        <v>128.2656565092181</v>
      </c>
      <c r="S6479">
        <f t="shared" si="814"/>
        <v>16452.078639740725</v>
      </c>
      <c r="T6479">
        <f t="shared" si="815"/>
        <v>65.024424795001096</v>
      </c>
    </row>
    <row r="6480" spans="1:20" x14ac:dyDescent="0.3">
      <c r="A6480" s="1">
        <v>43933.840277777781</v>
      </c>
      <c r="B6480" s="15">
        <v>43928</v>
      </c>
      <c r="C6480" s="16">
        <v>0.40277777777777773</v>
      </c>
      <c r="D6480" s="13">
        <v>1.873</v>
      </c>
      <c r="E6480" s="13">
        <v>0.77</v>
      </c>
      <c r="F6480" s="13">
        <v>0.14000000000000001</v>
      </c>
      <c r="G6480" s="13">
        <f t="shared" si="808"/>
        <v>62.720000000000006</v>
      </c>
      <c r="H6480" s="13">
        <v>0.15360000000000001</v>
      </c>
      <c r="I6480" s="13">
        <v>68.940682145049607</v>
      </c>
      <c r="J6480" s="13"/>
      <c r="K6480">
        <f t="shared" si="809"/>
        <v>52.434043613807546</v>
      </c>
      <c r="L6480" s="12">
        <f t="shared" si="810"/>
        <v>10.28595638619246</v>
      </c>
      <c r="M6480">
        <f t="shared" si="811"/>
        <v>105.80089877865345</v>
      </c>
      <c r="N6480">
        <f t="shared" si="812"/>
        <v>19.616942881521044</v>
      </c>
      <c r="Q6480">
        <f>VLOOKUP(D6480,'Manning''s Flow'!I$6:J$6004,2,TRUE)</f>
        <v>190.63086481092313</v>
      </c>
      <c r="R6480" s="12">
        <f t="shared" si="813"/>
        <v>127.91086481092313</v>
      </c>
      <c r="S6480">
        <f t="shared" si="814"/>
        <v>16361.189336678253</v>
      </c>
      <c r="T6480">
        <f t="shared" si="815"/>
        <v>67.098717166179398</v>
      </c>
    </row>
    <row r="6481" spans="1:20" x14ac:dyDescent="0.3">
      <c r="A6481" s="1">
        <v>43933.84375</v>
      </c>
      <c r="B6481" s="15">
        <v>43928</v>
      </c>
      <c r="C6481" s="16">
        <v>0.40625</v>
      </c>
      <c r="D6481" s="13">
        <v>1.907</v>
      </c>
      <c r="E6481" s="13">
        <v>0.76</v>
      </c>
      <c r="F6481" s="13">
        <v>0.14199999999999999</v>
      </c>
      <c r="G6481" s="13">
        <f t="shared" si="808"/>
        <v>63.615999999999993</v>
      </c>
      <c r="H6481" s="13">
        <v>0.17440000000000003</v>
      </c>
      <c r="I6481" s="13">
        <v>78.276399518858412</v>
      </c>
      <c r="J6481" s="13"/>
      <c r="K6481">
        <f t="shared" si="809"/>
        <v>55.286819429914772</v>
      </c>
      <c r="L6481" s="12">
        <f t="shared" si="810"/>
        <v>8.3291805700852208</v>
      </c>
      <c r="M6481">
        <f t="shared" si="811"/>
        <v>69.375248969085163</v>
      </c>
      <c r="N6481">
        <f t="shared" si="812"/>
        <v>15.06540013690576</v>
      </c>
      <c r="Q6481">
        <f>VLOOKUP(D6481,'Manning''s Flow'!I$6:J$6004,2,TRUE)</f>
        <v>197.25765650921812</v>
      </c>
      <c r="R6481" s="12">
        <f t="shared" si="813"/>
        <v>133.64165650921814</v>
      </c>
      <c r="S6481">
        <f t="shared" si="814"/>
        <v>17860.092354527846</v>
      </c>
      <c r="T6481">
        <f t="shared" si="815"/>
        <v>67.749794291494524</v>
      </c>
    </row>
    <row r="6482" spans="1:20" x14ac:dyDescent="0.3">
      <c r="A6482" s="1">
        <v>43933.850694444445</v>
      </c>
      <c r="B6482" s="15">
        <v>43928</v>
      </c>
      <c r="C6482" s="16">
        <v>0.40972222222222227</v>
      </c>
      <c r="D6482" s="13">
        <v>1.9330000000000001</v>
      </c>
      <c r="E6482" s="13">
        <v>0.8</v>
      </c>
      <c r="F6482" s="13">
        <v>0.152</v>
      </c>
      <c r="G6482" s="13">
        <f t="shared" si="808"/>
        <v>68.096000000000004</v>
      </c>
      <c r="H6482" s="13">
        <v>0.24479999999999999</v>
      </c>
      <c r="I6482" s="13">
        <v>109.8742121686728</v>
      </c>
      <c r="J6482" s="13"/>
      <c r="K6482">
        <f t="shared" si="809"/>
        <v>57.536181710588146</v>
      </c>
      <c r="L6482" s="12">
        <f t="shared" si="810"/>
        <v>10.559818289411858</v>
      </c>
      <c r="M6482">
        <f t="shared" si="811"/>
        <v>111.50976230539717</v>
      </c>
      <c r="N6482">
        <f t="shared" si="812"/>
        <v>18.353352578258729</v>
      </c>
      <c r="Q6482">
        <f>VLOOKUP(D6482,'Manning''s Flow'!I$6:J$6004,2,TRUE)</f>
        <v>204.00454808312855</v>
      </c>
      <c r="R6482" s="12">
        <f t="shared" si="813"/>
        <v>135.90854808312855</v>
      </c>
      <c r="S6482">
        <f t="shared" si="814"/>
        <v>18471.133442064067</v>
      </c>
      <c r="T6482">
        <f t="shared" si="815"/>
        <v>66.620352026538171</v>
      </c>
    </row>
    <row r="6483" spans="1:20" x14ac:dyDescent="0.3">
      <c r="A6483" s="1">
        <v>43933.854166666664</v>
      </c>
      <c r="B6483" s="15">
        <v>43928</v>
      </c>
      <c r="C6483" s="16">
        <v>0.41319444444444442</v>
      </c>
      <c r="D6483" s="13">
        <v>2.3170000000000002</v>
      </c>
      <c r="E6483" s="13">
        <v>1.1399999999999999</v>
      </c>
      <c r="F6483" s="13">
        <v>0.28399999999999997</v>
      </c>
      <c r="G6483" s="13">
        <f t="shared" si="808"/>
        <v>127.23199999999999</v>
      </c>
      <c r="H6483" s="13">
        <v>0.33340000000000003</v>
      </c>
      <c r="I6483" s="13">
        <v>149.64077752056991</v>
      </c>
      <c r="J6483" s="13"/>
      <c r="K6483">
        <f t="shared" si="809"/>
        <v>98.104183432240987</v>
      </c>
      <c r="L6483" s="12">
        <f t="shared" si="810"/>
        <v>29.127816567758998</v>
      </c>
      <c r="M6483">
        <f t="shared" si="811"/>
        <v>848.42969800501555</v>
      </c>
      <c r="N6483">
        <f t="shared" si="812"/>
        <v>29.690697734492762</v>
      </c>
      <c r="Q6483">
        <f>VLOOKUP(D6483,'Manning''s Flow'!I$6:J$6004,2,TRUE)</f>
        <v>299.94324027600544</v>
      </c>
      <c r="R6483" s="12">
        <f t="shared" si="813"/>
        <v>172.71124027600547</v>
      </c>
      <c r="S6483">
        <f t="shared" si="814"/>
        <v>29829.172517676092</v>
      </c>
      <c r="T6483">
        <f t="shared" si="815"/>
        <v>57.581307755786703</v>
      </c>
    </row>
    <row r="6484" spans="1:20" x14ac:dyDescent="0.3">
      <c r="A6484" s="1">
        <v>43933.857638888891</v>
      </c>
      <c r="B6484" s="15">
        <v>43928</v>
      </c>
      <c r="C6484" s="16">
        <v>0.41666666666666669</v>
      </c>
      <c r="D6484" s="13">
        <v>2.8450000000000002</v>
      </c>
      <c r="E6484" s="13">
        <v>1.49</v>
      </c>
      <c r="F6484" s="13">
        <v>0.50600000000000001</v>
      </c>
      <c r="G6484" s="13">
        <f t="shared" si="808"/>
        <v>226.68799999999999</v>
      </c>
      <c r="H6484" s="13">
        <v>0.39539999999999997</v>
      </c>
      <c r="I6484" s="13">
        <v>177.46839661557689</v>
      </c>
      <c r="J6484" s="13"/>
      <c r="K6484">
        <f t="shared" si="809"/>
        <v>179.57411280388305</v>
      </c>
      <c r="L6484" s="12">
        <f t="shared" si="810"/>
        <v>47.113887196116934</v>
      </c>
      <c r="M6484">
        <f t="shared" si="811"/>
        <v>2219.7183667284312</v>
      </c>
      <c r="N6484">
        <f t="shared" si="812"/>
        <v>26.236458284814734</v>
      </c>
      <c r="Q6484">
        <f>VLOOKUP(D6484,'Manning''s Flow'!I$6:J$6004,2,TRUE)</f>
        <v>466.65047663764261</v>
      </c>
      <c r="R6484" s="12">
        <f t="shared" si="813"/>
        <v>239.96247663764262</v>
      </c>
      <c r="S6484">
        <f t="shared" si="814"/>
        <v>57581.990194071179</v>
      </c>
      <c r="T6484">
        <f t="shared" si="815"/>
        <v>51.422314698282236</v>
      </c>
    </row>
    <row r="6485" spans="1:20" x14ac:dyDescent="0.3">
      <c r="A6485" s="1">
        <v>43933.861111111109</v>
      </c>
      <c r="B6485" s="15">
        <v>43928</v>
      </c>
      <c r="C6485" s="16">
        <v>0.4201388888888889</v>
      </c>
      <c r="D6485" s="13">
        <v>2.819</v>
      </c>
      <c r="E6485" s="13">
        <v>1.74</v>
      </c>
      <c r="F6485" s="13">
        <v>0.58299999999999996</v>
      </c>
      <c r="G6485" s="13">
        <f t="shared" si="808"/>
        <v>261.18399999999997</v>
      </c>
      <c r="H6485" s="13">
        <v>0.43659999999999999</v>
      </c>
      <c r="I6485" s="13">
        <v>195.96029833677508</v>
      </c>
      <c r="J6485" s="13"/>
      <c r="K6485">
        <f t="shared" si="809"/>
        <v>174.7840664810461</v>
      </c>
      <c r="L6485" s="12">
        <f t="shared" si="810"/>
        <v>86.399933518953873</v>
      </c>
      <c r="M6485">
        <f t="shared" si="811"/>
        <v>7464.9485120796489</v>
      </c>
      <c r="N6485">
        <f t="shared" si="812"/>
        <v>49.432385490540831</v>
      </c>
      <c r="Q6485">
        <f>VLOOKUP(D6485,'Manning''s Flow'!I$6:J$6004,2,TRUE)</f>
        <v>456.17963663696463</v>
      </c>
      <c r="R6485" s="12">
        <f t="shared" si="813"/>
        <v>194.99563663696466</v>
      </c>
      <c r="S6485">
        <f t="shared" si="814"/>
        <v>38023.298307455152</v>
      </c>
      <c r="T6485">
        <f t="shared" si="815"/>
        <v>42.7453619092922</v>
      </c>
    </row>
    <row r="6486" spans="1:20" x14ac:dyDescent="0.3">
      <c r="A6486" s="1">
        <v>43933.864583333336</v>
      </c>
      <c r="B6486" s="15">
        <v>43928</v>
      </c>
      <c r="C6486" s="16">
        <v>0.4236111111111111</v>
      </c>
      <c r="D6486" s="13">
        <v>2.657</v>
      </c>
      <c r="E6486" s="13">
        <v>1.48</v>
      </c>
      <c r="F6486" s="13">
        <v>0.45200000000000001</v>
      </c>
      <c r="G6486" s="13">
        <f t="shared" si="808"/>
        <v>202.49600000000001</v>
      </c>
      <c r="H6486" s="13">
        <v>0.43879999999999997</v>
      </c>
      <c r="I6486" s="13">
        <v>196.94772998208177</v>
      </c>
      <c r="J6486" s="13"/>
      <c r="K6486">
        <f t="shared" si="809"/>
        <v>146.82754555496982</v>
      </c>
      <c r="L6486" s="12">
        <f t="shared" si="810"/>
        <v>55.668454445030193</v>
      </c>
      <c r="M6486">
        <f t="shared" si="811"/>
        <v>3098.9768202984019</v>
      </c>
      <c r="N6486">
        <f t="shared" si="812"/>
        <v>37.914176277086128</v>
      </c>
      <c r="Q6486">
        <f>VLOOKUP(D6486,'Manning''s Flow'!I$6:J$6004,2,TRUE)</f>
        <v>402.43973061151439</v>
      </c>
      <c r="R6486" s="12">
        <f t="shared" si="813"/>
        <v>199.94373061151438</v>
      </c>
      <c r="S6486">
        <f t="shared" si="814"/>
        <v>39977.495410849835</v>
      </c>
      <c r="T6486">
        <f t="shared" si="815"/>
        <v>49.682900420317914</v>
      </c>
    </row>
    <row r="6487" spans="1:20" x14ac:dyDescent="0.3">
      <c r="A6487" s="1">
        <v>43933.871527777781</v>
      </c>
      <c r="B6487" s="15">
        <v>43928</v>
      </c>
      <c r="C6487" s="16">
        <v>0.43055555555555558</v>
      </c>
      <c r="D6487" s="13">
        <v>2.3340000000000001</v>
      </c>
      <c r="E6487" s="13">
        <v>1.17</v>
      </c>
      <c r="F6487" s="13">
        <v>0.29499999999999998</v>
      </c>
      <c r="G6487" s="13">
        <f t="shared" si="808"/>
        <v>132.16</v>
      </c>
      <c r="H6487" s="13">
        <v>0.31740000000000002</v>
      </c>
      <c r="I6487" s="13">
        <v>142.45945646379391</v>
      </c>
      <c r="J6487" s="13"/>
      <c r="K6487">
        <f t="shared" si="809"/>
        <v>100.23907458801362</v>
      </c>
      <c r="L6487" s="12">
        <f t="shared" si="810"/>
        <v>31.920925411986374</v>
      </c>
      <c r="M6487">
        <f t="shared" si="811"/>
        <v>1018.9454791575974</v>
      </c>
      <c r="N6487">
        <f t="shared" si="812"/>
        <v>31.844792605261553</v>
      </c>
      <c r="Q6487">
        <f>VLOOKUP(D6487,'Manning''s Flow'!I$6:J$6004,2,TRUE)</f>
        <v>305.53449179412411</v>
      </c>
      <c r="R6487" s="12">
        <f t="shared" si="813"/>
        <v>173.37449179412411</v>
      </c>
      <c r="S6487">
        <f t="shared" si="814"/>
        <v>30058.714404870811</v>
      </c>
      <c r="T6487">
        <f t="shared" si="815"/>
        <v>56.744654515454073</v>
      </c>
    </row>
    <row r="6488" spans="1:20" x14ac:dyDescent="0.3">
      <c r="A6488" s="1">
        <v>43933.875</v>
      </c>
      <c r="B6488" s="15">
        <v>43928</v>
      </c>
      <c r="C6488" s="16">
        <v>0.43402777777777773</v>
      </c>
      <c r="D6488" s="13">
        <v>2.1720000000000002</v>
      </c>
      <c r="E6488" s="13">
        <v>1.1399999999999999</v>
      </c>
      <c r="F6488" s="13">
        <v>0.26</v>
      </c>
      <c r="G6488" s="13">
        <f t="shared" si="808"/>
        <v>116.48</v>
      </c>
      <c r="H6488" s="13">
        <v>0.26440000000000002</v>
      </c>
      <c r="I6488" s="13">
        <v>118.67133046322341</v>
      </c>
      <c r="J6488" s="13"/>
      <c r="K6488">
        <f t="shared" si="809"/>
        <v>81.102704555278493</v>
      </c>
      <c r="L6488" s="12">
        <f t="shared" si="810"/>
        <v>35.377295444721511</v>
      </c>
      <c r="M6488">
        <f t="shared" si="811"/>
        <v>1251.5530329831133</v>
      </c>
      <c r="N6488">
        <f t="shared" si="812"/>
        <v>43.620364621267136</v>
      </c>
      <c r="Q6488">
        <f>VLOOKUP(D6488,'Manning''s Flow'!I$6:J$6004,2,TRUE)</f>
        <v>262.32733070251538</v>
      </c>
      <c r="R6488" s="12">
        <f t="shared" si="813"/>
        <v>145.84733070251536</v>
      </c>
      <c r="S6488">
        <f t="shared" si="814"/>
        <v>21271.44387304888</v>
      </c>
      <c r="T6488">
        <f t="shared" si="815"/>
        <v>55.597459217053235</v>
      </c>
    </row>
    <row r="6489" spans="1:20" x14ac:dyDescent="0.3">
      <c r="A6489" s="1">
        <v>43933.878472222219</v>
      </c>
      <c r="B6489" s="15">
        <v>43928</v>
      </c>
      <c r="C6489" s="16">
        <v>0.4375</v>
      </c>
      <c r="D6489" s="13">
        <v>2.0950000000000002</v>
      </c>
      <c r="E6489" s="13">
        <v>1.03</v>
      </c>
      <c r="F6489" s="13">
        <v>0.222</v>
      </c>
      <c r="G6489" s="13">
        <f t="shared" si="808"/>
        <v>99.456000000000003</v>
      </c>
      <c r="H6489" s="13">
        <v>0.23180000000000001</v>
      </c>
      <c r="I6489" s="13">
        <v>104.0393888100423</v>
      </c>
      <c r="J6489" s="13"/>
      <c r="K6489">
        <f t="shared" si="809"/>
        <v>72.924203173478546</v>
      </c>
      <c r="L6489" s="12">
        <f t="shared" si="810"/>
        <v>26.531796826521457</v>
      </c>
      <c r="M6489">
        <f t="shared" si="811"/>
        <v>703.93624284381406</v>
      </c>
      <c r="N6489">
        <f t="shared" si="812"/>
        <v>36.382703782728036</v>
      </c>
      <c r="Q6489">
        <f>VLOOKUP(D6489,'Manning''s Flow'!I$6:J$6004,2,TRUE)</f>
        <v>242.02471855111054</v>
      </c>
      <c r="R6489" s="12">
        <f t="shared" si="813"/>
        <v>142.56871855111052</v>
      </c>
      <c r="S6489">
        <f t="shared" si="814"/>
        <v>20325.839509305766</v>
      </c>
      <c r="T6489">
        <f t="shared" si="815"/>
        <v>58.906676724841645</v>
      </c>
    </row>
    <row r="6490" spans="1:20" x14ac:dyDescent="0.3">
      <c r="A6490" s="1">
        <v>43933.888888888891</v>
      </c>
      <c r="B6490" s="15">
        <v>43928</v>
      </c>
      <c r="C6490" s="16">
        <v>0.44097222222222227</v>
      </c>
      <c r="D6490" s="13">
        <v>2.1030000000000002</v>
      </c>
      <c r="E6490" s="13">
        <v>0.86</v>
      </c>
      <c r="F6490" s="13">
        <v>0.187</v>
      </c>
      <c r="G6490" s="13">
        <f t="shared" si="808"/>
        <v>83.775999999999996</v>
      </c>
      <c r="H6490" s="13">
        <v>0.21080000000000002</v>
      </c>
      <c r="I6490" s="13">
        <v>94.61390492302381</v>
      </c>
      <c r="J6490" s="13"/>
      <c r="K6490">
        <f t="shared" si="809"/>
        <v>73.747316938060237</v>
      </c>
      <c r="L6490" s="12">
        <f t="shared" si="810"/>
        <v>10.028683061939759</v>
      </c>
      <c r="M6490">
        <f t="shared" si="811"/>
        <v>100.57448395683743</v>
      </c>
      <c r="N6490">
        <f t="shared" si="812"/>
        <v>13.598709049120753</v>
      </c>
      <c r="Q6490">
        <f>VLOOKUP(D6490,'Manning''s Flow'!I$6:J$6004,2,TRUE)</f>
        <v>244.51528542023712</v>
      </c>
      <c r="R6490" s="12">
        <f t="shared" si="813"/>
        <v>160.73928542023714</v>
      </c>
      <c r="S6490">
        <f t="shared" si="814"/>
        <v>25837.117877408458</v>
      </c>
      <c r="T6490">
        <f t="shared" si="815"/>
        <v>65.737929284863299</v>
      </c>
    </row>
    <row r="6491" spans="1:20" x14ac:dyDescent="0.3">
      <c r="A6491" s="1">
        <v>43933.899305555555</v>
      </c>
      <c r="B6491" s="15">
        <v>43928</v>
      </c>
      <c r="C6491" s="16">
        <v>0.44444444444444442</v>
      </c>
      <c r="D6491" s="13">
        <v>2.1800000000000002</v>
      </c>
      <c r="E6491" s="13">
        <v>0.86</v>
      </c>
      <c r="F6491" s="13">
        <v>0.19500000000000001</v>
      </c>
      <c r="G6491" s="13">
        <f t="shared" si="808"/>
        <v>87.36</v>
      </c>
      <c r="H6491" s="13">
        <v>0.19740000000000002</v>
      </c>
      <c r="I6491" s="13">
        <v>88.599548537973902</v>
      </c>
      <c r="J6491" s="13"/>
      <c r="K6491">
        <f t="shared" si="809"/>
        <v>81.985562066024315</v>
      </c>
      <c r="L6491" s="12">
        <f t="shared" si="810"/>
        <v>5.3744379339756847</v>
      </c>
      <c r="M6491">
        <f t="shared" si="811"/>
        <v>28.884583106156825</v>
      </c>
      <c r="N6491">
        <f t="shared" si="812"/>
        <v>6.5553468178306344</v>
      </c>
      <c r="Q6491">
        <f>VLOOKUP(D6491,'Manning''s Flow'!I$6:J$6004,2,TRUE)</f>
        <v>264.92599839107521</v>
      </c>
      <c r="R6491" s="12">
        <f t="shared" si="813"/>
        <v>177.5659983910752</v>
      </c>
      <c r="S6491">
        <f t="shared" si="814"/>
        <v>31529.683784619319</v>
      </c>
      <c r="T6491">
        <f t="shared" si="815"/>
        <v>67.024753882009719</v>
      </c>
    </row>
    <row r="6492" spans="1:20" x14ac:dyDescent="0.3">
      <c r="A6492" s="1">
        <v>43933.902777777781</v>
      </c>
      <c r="B6492" s="15">
        <v>43928</v>
      </c>
      <c r="C6492" s="16">
        <v>0.44791666666666669</v>
      </c>
      <c r="D6492" s="13">
        <v>2.1120000000000001</v>
      </c>
      <c r="E6492" s="13">
        <v>0.87</v>
      </c>
      <c r="F6492" s="13">
        <v>0.19</v>
      </c>
      <c r="G6492" s="13">
        <f t="shared" si="808"/>
        <v>85.12</v>
      </c>
      <c r="H6492" s="13">
        <v>0.18880000000000002</v>
      </c>
      <c r="I6492" s="13">
        <v>84.739588469956814</v>
      </c>
      <c r="J6492" s="13"/>
      <c r="K6492">
        <f t="shared" si="809"/>
        <v>74.68062730756975</v>
      </c>
      <c r="L6492" s="12">
        <f t="shared" si="810"/>
        <v>10.439372692430254</v>
      </c>
      <c r="M6492">
        <f t="shared" si="811"/>
        <v>108.9805022114585</v>
      </c>
      <c r="N6492">
        <f t="shared" si="812"/>
        <v>13.978689077471238</v>
      </c>
      <c r="Q6492">
        <f>VLOOKUP(D6492,'Manning''s Flow'!I$6:J$6004,2,TRUE)</f>
        <v>247.01934175239526</v>
      </c>
      <c r="R6492" s="12">
        <f t="shared" si="813"/>
        <v>161.89934175239526</v>
      </c>
      <c r="S6492">
        <f t="shared" si="814"/>
        <v>26211.396859858876</v>
      </c>
      <c r="T6492">
        <f t="shared" si="815"/>
        <v>65.541159896166462</v>
      </c>
    </row>
    <row r="6493" spans="1:20" x14ac:dyDescent="0.3">
      <c r="A6493" s="1">
        <v>43933.90625</v>
      </c>
      <c r="B6493" s="15">
        <v>43928</v>
      </c>
      <c r="C6493" s="16">
        <v>0.4513888888888889</v>
      </c>
      <c r="D6493" s="13">
        <v>2.1030000000000002</v>
      </c>
      <c r="E6493" s="13">
        <v>0.89</v>
      </c>
      <c r="F6493" s="13">
        <v>0.193</v>
      </c>
      <c r="G6493" s="13">
        <f t="shared" si="808"/>
        <v>86.463999999999999</v>
      </c>
      <c r="H6493" s="13">
        <v>0.18660000000000002</v>
      </c>
      <c r="I6493" s="13">
        <v>83.7521568246501</v>
      </c>
      <c r="J6493" s="13"/>
      <c r="K6493">
        <f t="shared" si="809"/>
        <v>73.747316938060237</v>
      </c>
      <c r="L6493" s="12">
        <f t="shared" si="810"/>
        <v>12.716683061939762</v>
      </c>
      <c r="M6493">
        <f t="shared" si="811"/>
        <v>161.71402809782563</v>
      </c>
      <c r="N6493">
        <f t="shared" si="812"/>
        <v>17.243587414333188</v>
      </c>
      <c r="Q6493">
        <f>VLOOKUP(D6493,'Manning''s Flow'!I$6:J$6004,2,TRUE)</f>
        <v>244.51528542023712</v>
      </c>
      <c r="R6493" s="12">
        <f t="shared" si="813"/>
        <v>158.05128542023712</v>
      </c>
      <c r="S6493">
        <f t="shared" si="814"/>
        <v>24980.208822989258</v>
      </c>
      <c r="T6493">
        <f t="shared" si="815"/>
        <v>64.638611507907029</v>
      </c>
    </row>
    <row r="6494" spans="1:20" x14ac:dyDescent="0.3">
      <c r="A6494" s="1">
        <v>43933.916666666664</v>
      </c>
      <c r="B6494" s="15">
        <v>43928</v>
      </c>
      <c r="C6494" s="16">
        <v>0.4548611111111111</v>
      </c>
      <c r="D6494" s="13">
        <v>2.0950000000000002</v>
      </c>
      <c r="E6494" s="13">
        <v>0.83</v>
      </c>
      <c r="F6494" s="13">
        <v>0.17899999999999999</v>
      </c>
      <c r="G6494" s="13">
        <f t="shared" si="808"/>
        <v>80.191999999999993</v>
      </c>
      <c r="H6494" s="13">
        <v>0.1804</v>
      </c>
      <c r="I6494" s="13">
        <v>80.969394915149394</v>
      </c>
      <c r="J6494" s="13"/>
      <c r="K6494">
        <f t="shared" si="809"/>
        <v>72.924203173478546</v>
      </c>
      <c r="L6494" s="12">
        <f t="shared" si="810"/>
        <v>7.2677968265214474</v>
      </c>
      <c r="M6494">
        <f t="shared" si="811"/>
        <v>52.820870711595219</v>
      </c>
      <c r="N6494">
        <f t="shared" si="812"/>
        <v>9.9662341311185383</v>
      </c>
      <c r="Q6494">
        <f>VLOOKUP(D6494,'Manning''s Flow'!I$6:J$6004,2,TRUE)</f>
        <v>242.02471855111054</v>
      </c>
      <c r="R6494" s="12">
        <f t="shared" si="813"/>
        <v>161.83271855111053</v>
      </c>
      <c r="S6494">
        <f t="shared" si="814"/>
        <v>26189.828793642955</v>
      </c>
      <c r="T6494">
        <f t="shared" si="815"/>
        <v>66.866194296156095</v>
      </c>
    </row>
    <row r="6495" spans="1:20" x14ac:dyDescent="0.3">
      <c r="A6495" s="1">
        <v>43933.920138888891</v>
      </c>
      <c r="B6495" s="15">
        <v>43928</v>
      </c>
      <c r="C6495" s="16">
        <v>0.45833333333333331</v>
      </c>
      <c r="D6495" s="13">
        <v>2.0179999999999998</v>
      </c>
      <c r="E6495" s="13">
        <v>0.87</v>
      </c>
      <c r="F6495" s="13">
        <v>0.17599999999999999</v>
      </c>
      <c r="G6495" s="13">
        <f t="shared" si="808"/>
        <v>78.847999999999999</v>
      </c>
      <c r="H6495" s="13">
        <v>0.17320000000000002</v>
      </c>
      <c r="I6495" s="13">
        <v>77.737800439600207</v>
      </c>
      <c r="J6495" s="13"/>
      <c r="K6495">
        <f t="shared" si="809"/>
        <v>65.309924252600979</v>
      </c>
      <c r="L6495" s="12">
        <f t="shared" si="810"/>
        <v>13.53807574739902</v>
      </c>
      <c r="M6495">
        <f t="shared" si="811"/>
        <v>183.27949494231353</v>
      </c>
      <c r="N6495">
        <f t="shared" si="812"/>
        <v>20.728971748669366</v>
      </c>
      <c r="Q6495">
        <f>VLOOKUP(D6495,'Manning''s Flow'!I$6:J$6004,2,TRUE)</f>
        <v>222.58498307308344</v>
      </c>
      <c r="R6495" s="12">
        <f t="shared" si="813"/>
        <v>143.73698307308342</v>
      </c>
      <c r="S6495">
        <f t="shared" si="814"/>
        <v>20660.32030295187</v>
      </c>
      <c r="T6495">
        <f t="shared" si="815"/>
        <v>64.576226611787604</v>
      </c>
    </row>
    <row r="6496" spans="1:20" x14ac:dyDescent="0.3">
      <c r="A6496" s="1">
        <v>43933.927083333336</v>
      </c>
      <c r="B6496" s="15">
        <v>43928</v>
      </c>
      <c r="C6496" s="16">
        <v>0.46180555555555558</v>
      </c>
      <c r="D6496" s="13">
        <v>2.0179999999999998</v>
      </c>
      <c r="E6496" s="13">
        <v>0.81</v>
      </c>
      <c r="F6496" s="13">
        <v>0.16400000000000001</v>
      </c>
      <c r="G6496" s="13">
        <f t="shared" si="808"/>
        <v>73.472000000000008</v>
      </c>
      <c r="H6496" s="13">
        <v>0.16420000000000001</v>
      </c>
      <c r="I6496" s="13">
        <v>73.698307345163698</v>
      </c>
      <c r="J6496" s="13"/>
      <c r="K6496">
        <f t="shared" si="809"/>
        <v>65.309924252600979</v>
      </c>
      <c r="L6496" s="12">
        <f t="shared" si="810"/>
        <v>8.1620757473990295</v>
      </c>
      <c r="M6496">
        <f t="shared" si="811"/>
        <v>66.61948050627943</v>
      </c>
      <c r="N6496">
        <f t="shared" si="812"/>
        <v>12.497450947623742</v>
      </c>
      <c r="Q6496">
        <f>VLOOKUP(D6496,'Manning''s Flow'!I$6:J$6004,2,TRUE)</f>
        <v>222.58498307308344</v>
      </c>
      <c r="R6496" s="12">
        <f t="shared" si="813"/>
        <v>149.11298307308343</v>
      </c>
      <c r="S6496">
        <f t="shared" si="814"/>
        <v>22234.681720953664</v>
      </c>
      <c r="T6496">
        <f t="shared" si="815"/>
        <v>66.991483888256624</v>
      </c>
    </row>
    <row r="6497" spans="1:20" x14ac:dyDescent="0.3">
      <c r="A6497" s="1">
        <v>43933.930555555555</v>
      </c>
      <c r="B6497" s="15">
        <v>43928</v>
      </c>
      <c r="C6497" s="16">
        <v>0.46527777777777773</v>
      </c>
      <c r="D6497" s="13">
        <v>1.9930000000000001</v>
      </c>
      <c r="E6497" s="13">
        <v>0.77</v>
      </c>
      <c r="F6497" s="13">
        <v>0.154</v>
      </c>
      <c r="G6497" s="13">
        <f t="shared" si="808"/>
        <v>68.992000000000004</v>
      </c>
      <c r="H6497" s="13">
        <v>0.15440000000000001</v>
      </c>
      <c r="I6497" s="13">
        <v>69.299748197888405</v>
      </c>
      <c r="J6497" s="13"/>
      <c r="K6497">
        <f t="shared" si="809"/>
        <v>62.955821352259093</v>
      </c>
      <c r="L6497" s="12">
        <f t="shared" si="810"/>
        <v>6.0361786477409112</v>
      </c>
      <c r="M6497">
        <f t="shared" si="811"/>
        <v>36.435452667443293</v>
      </c>
      <c r="N6497">
        <f t="shared" si="812"/>
        <v>9.5879594898245415</v>
      </c>
      <c r="Q6497">
        <f>VLOOKUP(D6497,'Manning''s Flow'!I$6:J$6004,2,TRUE)</f>
        <v>217.85945924032893</v>
      </c>
      <c r="R6497" s="12">
        <f t="shared" si="813"/>
        <v>148.86745924032891</v>
      </c>
      <c r="S6497">
        <f t="shared" si="814"/>
        <v>22161.52042067099</v>
      </c>
      <c r="T6497">
        <f t="shared" si="815"/>
        <v>68.331877697404749</v>
      </c>
    </row>
    <row r="6498" spans="1:20" x14ac:dyDescent="0.3">
      <c r="A6498" s="1">
        <v>43933.934027777781</v>
      </c>
      <c r="B6498" s="15">
        <v>43928</v>
      </c>
      <c r="C6498" s="16">
        <v>0.47222222222222227</v>
      </c>
      <c r="D6498" s="13">
        <v>1.899</v>
      </c>
      <c r="E6498" s="13">
        <v>0.7</v>
      </c>
      <c r="F6498" s="13">
        <v>0.13</v>
      </c>
      <c r="G6498" s="13">
        <f t="shared" si="808"/>
        <v>58.24</v>
      </c>
      <c r="H6498" s="13">
        <v>0.13999999999999999</v>
      </c>
      <c r="I6498" s="13">
        <v>62.836559246789989</v>
      </c>
      <c r="J6498" s="13"/>
      <c r="K6498">
        <f t="shared" si="809"/>
        <v>54.60658520898739</v>
      </c>
      <c r="L6498" s="12">
        <f t="shared" si="810"/>
        <v>3.633414791012612</v>
      </c>
      <c r="M6498">
        <f t="shared" si="811"/>
        <v>13.201703043549223</v>
      </c>
      <c r="N6498">
        <f t="shared" si="812"/>
        <v>6.6538033409468875</v>
      </c>
      <c r="Q6498">
        <f>VLOOKUP(D6498,'Manning''s Flow'!I$6:J$6004,2,TRUE)</f>
        <v>195.03539193093323</v>
      </c>
      <c r="R6498" s="12">
        <f t="shared" si="813"/>
        <v>136.79539193093322</v>
      </c>
      <c r="S6498">
        <f t="shared" si="814"/>
        <v>18712.979253537629</v>
      </c>
      <c r="T6498">
        <f t="shared" si="815"/>
        <v>70.13875306250867</v>
      </c>
    </row>
    <row r="6499" spans="1:20" x14ac:dyDescent="0.3">
      <c r="A6499" s="1">
        <v>43933.9375</v>
      </c>
      <c r="B6499" s="15">
        <v>43928</v>
      </c>
      <c r="C6499" s="16">
        <v>0.47569444444444442</v>
      </c>
      <c r="D6499" s="13">
        <v>1.89</v>
      </c>
      <c r="E6499" s="13">
        <v>0.72</v>
      </c>
      <c r="F6499" s="13">
        <v>0.13300000000000001</v>
      </c>
      <c r="G6499" s="13">
        <f t="shared" si="808"/>
        <v>59.584000000000003</v>
      </c>
      <c r="H6499" s="13">
        <v>0.13320000000000001</v>
      </c>
      <c r="I6499" s="13">
        <v>59.784497797660201</v>
      </c>
      <c r="J6499" s="13"/>
      <c r="K6499">
        <f t="shared" si="809"/>
        <v>53.847955356218257</v>
      </c>
      <c r="L6499" s="12">
        <f t="shared" si="810"/>
        <v>5.7360446437817458</v>
      </c>
      <c r="M6499">
        <f t="shared" si="811"/>
        <v>32.902208155457252</v>
      </c>
      <c r="N6499">
        <f t="shared" si="812"/>
        <v>10.652297948615349</v>
      </c>
      <c r="Q6499">
        <f>VLOOKUP(D6499,'Manning''s Flow'!I$6:J$6004,2,TRUE)</f>
        <v>195.03539193093323</v>
      </c>
      <c r="R6499" s="12">
        <f t="shared" si="813"/>
        <v>135.45139193093323</v>
      </c>
      <c r="S6499">
        <f t="shared" si="814"/>
        <v>18347.079576027281</v>
      </c>
      <c r="T6499">
        <f t="shared" si="815"/>
        <v>69.449647363951186</v>
      </c>
    </row>
    <row r="6500" spans="1:20" x14ac:dyDescent="0.3">
      <c r="A6500" s="1">
        <v>43933.940972222219</v>
      </c>
      <c r="B6500" s="15">
        <v>43928</v>
      </c>
      <c r="C6500" s="16">
        <v>0.4826388888888889</v>
      </c>
      <c r="D6500" s="13">
        <v>1.8480000000000001</v>
      </c>
      <c r="E6500" s="13">
        <v>0.67</v>
      </c>
      <c r="F6500" s="13">
        <v>0.12</v>
      </c>
      <c r="G6500" s="13">
        <f t="shared" si="808"/>
        <v>53.76</v>
      </c>
      <c r="H6500" s="13">
        <v>0.12720000000000001</v>
      </c>
      <c r="I6500" s="13">
        <v>57.091502401369205</v>
      </c>
      <c r="J6500" s="13"/>
      <c r="K6500">
        <f t="shared" si="809"/>
        <v>50.399644447480796</v>
      </c>
      <c r="L6500" s="12">
        <f t="shared" si="810"/>
        <v>3.3603555525192021</v>
      </c>
      <c r="M6500">
        <f t="shared" si="811"/>
        <v>11.291989439346633</v>
      </c>
      <c r="N6500">
        <f t="shared" si="812"/>
        <v>6.6674191640793774</v>
      </c>
      <c r="Q6500">
        <f>VLOOKUP(D6500,'Manning''s Flow'!I$6:J$6004,2,TRUE)</f>
        <v>184.12396002157539</v>
      </c>
      <c r="R6500" s="12">
        <f t="shared" si="813"/>
        <v>130.36396002157539</v>
      </c>
      <c r="S6500">
        <f t="shared" si="814"/>
        <v>16994.762072506906</v>
      </c>
      <c r="T6500">
        <f t="shared" si="815"/>
        <v>70.802279076715237</v>
      </c>
    </row>
    <row r="6501" spans="1:20" x14ac:dyDescent="0.3">
      <c r="A6501" s="1">
        <v>43933.944444444445</v>
      </c>
      <c r="B6501" s="15">
        <v>43928</v>
      </c>
      <c r="C6501" s="16">
        <v>0.4861111111111111</v>
      </c>
      <c r="D6501" s="13">
        <v>1.788</v>
      </c>
      <c r="E6501" s="13">
        <v>0.78</v>
      </c>
      <c r="F6501" s="13">
        <v>0.13200000000000001</v>
      </c>
      <c r="G6501" s="13">
        <f t="shared" si="808"/>
        <v>59.136000000000003</v>
      </c>
      <c r="H6501" s="13">
        <v>0.12540000000000001</v>
      </c>
      <c r="I6501" s="13">
        <v>56.283603782481904</v>
      </c>
      <c r="J6501" s="13"/>
      <c r="K6501">
        <f t="shared" si="809"/>
        <v>45.731341751597334</v>
      </c>
      <c r="L6501" s="12">
        <f t="shared" si="810"/>
        <v>13.404658248402669</v>
      </c>
      <c r="M6501">
        <f t="shared" si="811"/>
        <v>179.6848627564697</v>
      </c>
      <c r="N6501">
        <f t="shared" si="812"/>
        <v>29.311753679159136</v>
      </c>
      <c r="Q6501">
        <f>VLOOKUP(D6501,'Manning''s Flow'!I$6:J$6004,2,TRUE)</f>
        <v>171.46893487830101</v>
      </c>
      <c r="R6501" s="12">
        <f t="shared" si="813"/>
        <v>112.33293487830102</v>
      </c>
      <c r="S6501">
        <f t="shared" si="814"/>
        <v>12618.688258372616</v>
      </c>
      <c r="T6501">
        <f t="shared" si="815"/>
        <v>65.512120290493797</v>
      </c>
    </row>
    <row r="6502" spans="1:20" x14ac:dyDescent="0.3">
      <c r="A6502" s="1">
        <v>43933.947916666664</v>
      </c>
      <c r="B6502" s="15">
        <v>43928</v>
      </c>
      <c r="C6502" s="16">
        <v>0.48958333333333331</v>
      </c>
      <c r="D6502" s="13">
        <v>1.7969999999999999</v>
      </c>
      <c r="E6502" s="13">
        <v>0.68</v>
      </c>
      <c r="F6502" s="13">
        <v>0.11600000000000001</v>
      </c>
      <c r="G6502" s="13">
        <f t="shared" si="808"/>
        <v>51.968000000000004</v>
      </c>
      <c r="H6502" s="13">
        <v>0.125</v>
      </c>
      <c r="I6502" s="13">
        <v>56.104070756062498</v>
      </c>
      <c r="J6502" s="13"/>
      <c r="K6502">
        <f t="shared" si="809"/>
        <v>46.412555616878777</v>
      </c>
      <c r="L6502" s="12">
        <f t="shared" si="810"/>
        <v>5.5554443831212268</v>
      </c>
      <c r="M6502">
        <f t="shared" si="811"/>
        <v>30.862962293953188</v>
      </c>
      <c r="N6502">
        <f t="shared" si="812"/>
        <v>11.96970153718682</v>
      </c>
      <c r="Q6502">
        <f>VLOOKUP(D6502,'Manning''s Flow'!I$6:J$6004,2,TRUE)</f>
        <v>173.544940182</v>
      </c>
      <c r="R6502" s="12">
        <f t="shared" si="813"/>
        <v>121.576940182</v>
      </c>
      <c r="S6502">
        <f t="shared" si="814"/>
        <v>14780.952384017606</v>
      </c>
      <c r="T6502">
        <f t="shared" si="815"/>
        <v>70.055018633502002</v>
      </c>
    </row>
    <row r="6503" spans="1:20" x14ac:dyDescent="0.3">
      <c r="A6503" s="1">
        <v>43933.951388888891</v>
      </c>
      <c r="B6503" s="15">
        <v>43928</v>
      </c>
      <c r="C6503" s="16">
        <v>0.49305555555555558</v>
      </c>
      <c r="D6503" s="13">
        <v>1.7969999999999999</v>
      </c>
      <c r="E6503" s="13">
        <v>0.73</v>
      </c>
      <c r="F6503" s="13">
        <v>0.124</v>
      </c>
      <c r="G6503" s="13">
        <f t="shared" si="808"/>
        <v>55.552</v>
      </c>
      <c r="H6503" s="13">
        <v>0.12540000000000001</v>
      </c>
      <c r="I6503" s="13">
        <v>56.283603782481904</v>
      </c>
      <c r="J6503" s="13"/>
      <c r="K6503">
        <f t="shared" si="809"/>
        <v>46.412555616878777</v>
      </c>
      <c r="L6503" s="12">
        <f t="shared" si="810"/>
        <v>9.1394443831212229</v>
      </c>
      <c r="M6503">
        <f t="shared" si="811"/>
        <v>83.529443632166064</v>
      </c>
      <c r="N6503">
        <f t="shared" si="812"/>
        <v>19.691749919061767</v>
      </c>
      <c r="Q6503">
        <f>VLOOKUP(D6503,'Manning''s Flow'!I$6:J$6004,2,TRUE)</f>
        <v>173.544940182</v>
      </c>
      <c r="R6503" s="12">
        <f t="shared" si="813"/>
        <v>117.99294018200001</v>
      </c>
      <c r="S6503">
        <f t="shared" si="814"/>
        <v>13922.333932793033</v>
      </c>
      <c r="T6503">
        <f t="shared" si="815"/>
        <v>67.989847504777998</v>
      </c>
    </row>
    <row r="6504" spans="1:20" x14ac:dyDescent="0.3">
      <c r="A6504" s="1">
        <v>43933.954861111109</v>
      </c>
      <c r="B6504" s="15">
        <v>43928</v>
      </c>
      <c r="C6504" s="16">
        <v>0.49652777777777773</v>
      </c>
      <c r="D6504" s="13">
        <v>1.7969999999999999</v>
      </c>
      <c r="E6504" s="13">
        <v>0.77</v>
      </c>
      <c r="F6504" s="13">
        <v>0.13300000000000001</v>
      </c>
      <c r="G6504" s="13">
        <f t="shared" si="808"/>
        <v>59.584000000000003</v>
      </c>
      <c r="H6504" s="13">
        <v>0.122</v>
      </c>
      <c r="I6504" s="13">
        <v>54.757573057917</v>
      </c>
      <c r="J6504" s="13"/>
      <c r="K6504">
        <f t="shared" si="809"/>
        <v>46.412555616878777</v>
      </c>
      <c r="L6504" s="12">
        <f t="shared" si="810"/>
        <v>13.171444383121226</v>
      </c>
      <c r="M6504">
        <f t="shared" si="811"/>
        <v>173.4869471376557</v>
      </c>
      <c r="N6504">
        <f t="shared" si="812"/>
        <v>28.379054348671097</v>
      </c>
      <c r="Q6504">
        <f>VLOOKUP(D6504,'Manning''s Flow'!I$6:J$6004,2,TRUE)</f>
        <v>173.544940182</v>
      </c>
      <c r="R6504" s="12">
        <f t="shared" si="813"/>
        <v>113.960940182</v>
      </c>
      <c r="S6504">
        <f t="shared" si="814"/>
        <v>12987.095887165382</v>
      </c>
      <c r="T6504">
        <f t="shared" si="815"/>
        <v>65.666529984963489</v>
      </c>
    </row>
    <row r="6505" spans="1:20" x14ac:dyDescent="0.3">
      <c r="A6505" s="1">
        <v>43933.958333333336</v>
      </c>
      <c r="B6505" s="15">
        <v>43928</v>
      </c>
      <c r="C6505" s="16">
        <v>0.5</v>
      </c>
      <c r="D6505" s="13">
        <v>1.8140000000000001</v>
      </c>
      <c r="E6505" s="13">
        <v>0.7</v>
      </c>
      <c r="F6505" s="13">
        <v>0.122</v>
      </c>
      <c r="G6505" s="13">
        <f t="shared" si="808"/>
        <v>54.655999999999999</v>
      </c>
      <c r="H6505" s="13">
        <v>0.12239999999999999</v>
      </c>
      <c r="I6505" s="13">
        <v>54.937106084336399</v>
      </c>
      <c r="J6505" s="13"/>
      <c r="K6505">
        <f t="shared" si="809"/>
        <v>47.717511217599295</v>
      </c>
      <c r="L6505" s="12">
        <f t="shared" si="810"/>
        <v>6.9384887824007038</v>
      </c>
      <c r="M6505">
        <f t="shared" si="811"/>
        <v>48.142626583500402</v>
      </c>
      <c r="N6505">
        <f t="shared" si="812"/>
        <v>14.540759996388145</v>
      </c>
      <c r="Q6505">
        <f>VLOOKUP(D6505,'Manning''s Flow'!I$6:J$6004,2,TRUE)</f>
        <v>177.73672431765846</v>
      </c>
      <c r="R6505" s="12">
        <f t="shared" si="813"/>
        <v>123.08072431765845</v>
      </c>
      <c r="S6505">
        <f t="shared" si="814"/>
        <v>15148.864698559441</v>
      </c>
      <c r="T6505">
        <f t="shared" si="815"/>
        <v>69.248898780019971</v>
      </c>
    </row>
    <row r="6506" spans="1:20" x14ac:dyDescent="0.3">
      <c r="A6506" s="1">
        <v>43933.961805555555</v>
      </c>
      <c r="B6506" s="15">
        <v>43928</v>
      </c>
      <c r="C6506" s="16">
        <v>0.50347222222222221</v>
      </c>
      <c r="D6506" s="13">
        <v>1.78</v>
      </c>
      <c r="E6506" s="13">
        <v>0.68</v>
      </c>
      <c r="F6506" s="13">
        <v>0.115</v>
      </c>
      <c r="G6506" s="13">
        <f t="shared" si="808"/>
        <v>51.52</v>
      </c>
      <c r="H6506" s="13">
        <v>0.11939999999999999</v>
      </c>
      <c r="I6506" s="13">
        <v>53.590608386190894</v>
      </c>
      <c r="J6506" s="13"/>
      <c r="K6506">
        <f t="shared" si="809"/>
        <v>45.131390585252191</v>
      </c>
      <c r="L6506" s="12">
        <f t="shared" si="810"/>
        <v>6.3886094147478119</v>
      </c>
      <c r="M6506">
        <f t="shared" si="811"/>
        <v>40.814330254204378</v>
      </c>
      <c r="N6506">
        <f t="shared" si="812"/>
        <v>14.155578482962698</v>
      </c>
      <c r="Q6506">
        <f>VLOOKUP(D6506,'Manning''s Flow'!I$6:J$6004,2,TRUE)</f>
        <v>171.46893487830101</v>
      </c>
      <c r="R6506" s="12">
        <f t="shared" si="813"/>
        <v>119.948934878301</v>
      </c>
      <c r="S6506">
        <f t="shared" si="814"/>
        <v>14387.746978438894</v>
      </c>
      <c r="T6506">
        <f t="shared" si="815"/>
        <v>69.953741162172605</v>
      </c>
    </row>
    <row r="6507" spans="1:20" x14ac:dyDescent="0.3">
      <c r="A6507" s="1">
        <v>43933.965277777781</v>
      </c>
      <c r="B6507" s="15">
        <v>43928</v>
      </c>
      <c r="C6507" s="16">
        <v>0.52430555555555558</v>
      </c>
      <c r="D6507" s="13">
        <v>1.677</v>
      </c>
      <c r="E6507" s="13">
        <v>0.61</v>
      </c>
      <c r="F6507" s="13">
        <v>9.4E-2</v>
      </c>
      <c r="G6507" s="13">
        <f t="shared" si="808"/>
        <v>42.112000000000002</v>
      </c>
      <c r="H6507" s="13">
        <v>9.9400000000000002E-2</v>
      </c>
      <c r="I6507" s="13">
        <v>44.613957065220902</v>
      </c>
      <c r="J6507" s="13"/>
      <c r="K6507">
        <f t="shared" si="809"/>
        <v>37.86554974539402</v>
      </c>
      <c r="L6507" s="12">
        <f t="shared" si="810"/>
        <v>4.2464502546059819</v>
      </c>
      <c r="M6507">
        <f t="shared" si="811"/>
        <v>18.032339764843208</v>
      </c>
      <c r="N6507">
        <f t="shared" si="812"/>
        <v>11.214548007777232</v>
      </c>
      <c r="Q6507">
        <f>VLOOKUP(D6507,'Manning''s Flow'!I$6:J$6004,2,TRUE)</f>
        <v>149.5052277203809</v>
      </c>
      <c r="R6507" s="12">
        <f t="shared" si="813"/>
        <v>107.39322772038091</v>
      </c>
      <c r="S6507">
        <f t="shared" si="814"/>
        <v>11533.30536020159</v>
      </c>
      <c r="T6507">
        <f t="shared" si="815"/>
        <v>71.832423091745042</v>
      </c>
    </row>
    <row r="6508" spans="1:20" x14ac:dyDescent="0.3">
      <c r="A6508" s="1">
        <v>43933.96875</v>
      </c>
      <c r="B6508" s="15">
        <v>43928</v>
      </c>
      <c r="C6508" s="16">
        <v>0.52777777777777779</v>
      </c>
      <c r="D6508" s="13">
        <v>1.677</v>
      </c>
      <c r="E6508" s="13">
        <v>0.6</v>
      </c>
      <c r="F6508" s="13">
        <v>9.2999999999999999E-2</v>
      </c>
      <c r="G6508" s="13">
        <f t="shared" si="808"/>
        <v>41.664000000000001</v>
      </c>
      <c r="H6508" s="13">
        <v>0.1</v>
      </c>
      <c r="I6508" s="13">
        <v>44.883256604850004</v>
      </c>
      <c r="J6508" s="13"/>
      <c r="K6508">
        <f t="shared" si="809"/>
        <v>37.86554974539402</v>
      </c>
      <c r="L6508" s="12">
        <f t="shared" si="810"/>
        <v>3.7984502546059815</v>
      </c>
      <c r="M6508">
        <f t="shared" si="811"/>
        <v>14.428224336716246</v>
      </c>
      <c r="N6508">
        <f t="shared" si="812"/>
        <v>10.031414518332793</v>
      </c>
      <c r="Q6508">
        <f>VLOOKUP(D6508,'Manning''s Flow'!I$6:J$6004,2,TRUE)</f>
        <v>149.5052277203809</v>
      </c>
      <c r="R6508" s="12">
        <f t="shared" si="813"/>
        <v>107.8412277203809</v>
      </c>
      <c r="S6508">
        <f t="shared" si="814"/>
        <v>11629.730396239051</v>
      </c>
      <c r="T6508">
        <f t="shared" si="815"/>
        <v>72.132078165237118</v>
      </c>
    </row>
    <row r="6509" spans="1:20" x14ac:dyDescent="0.3">
      <c r="A6509" s="1">
        <v>43933.972222222219</v>
      </c>
      <c r="B6509" s="15">
        <v>43928</v>
      </c>
      <c r="C6509" s="16">
        <v>0.53125</v>
      </c>
      <c r="D6509" s="13">
        <v>1.677</v>
      </c>
      <c r="E6509" s="13">
        <v>0.67</v>
      </c>
      <c r="F6509" s="13">
        <v>0.10299999999999999</v>
      </c>
      <c r="G6509" s="13">
        <f t="shared" si="808"/>
        <v>46.143999999999998</v>
      </c>
      <c r="H6509" s="13">
        <v>0.1008</v>
      </c>
      <c r="I6509" s="13">
        <v>45.242322657688796</v>
      </c>
      <c r="J6509" s="13"/>
      <c r="K6509">
        <f t="shared" si="809"/>
        <v>37.86554974539402</v>
      </c>
      <c r="L6509" s="12">
        <f t="shared" si="810"/>
        <v>8.2784502546059784</v>
      </c>
      <c r="M6509">
        <f t="shared" si="811"/>
        <v>68.532738617985785</v>
      </c>
      <c r="N6509">
        <f t="shared" si="812"/>
        <v>21.86274941277717</v>
      </c>
      <c r="Q6509">
        <f>VLOOKUP(D6509,'Manning''s Flow'!I$6:J$6004,2,TRUE)</f>
        <v>149.5052277203809</v>
      </c>
      <c r="R6509" s="12">
        <f t="shared" si="813"/>
        <v>103.3612277203809</v>
      </c>
      <c r="S6509">
        <f t="shared" si="814"/>
        <v>10683.543395864435</v>
      </c>
      <c r="T6509">
        <f t="shared" si="815"/>
        <v>69.135527430316372</v>
      </c>
    </row>
    <row r="6510" spans="1:20" x14ac:dyDescent="0.3">
      <c r="A6510" s="1">
        <v>43933.979166666664</v>
      </c>
      <c r="B6510" s="15">
        <v>43928</v>
      </c>
      <c r="C6510" s="16">
        <v>0.53819444444444442</v>
      </c>
      <c r="D6510" s="13">
        <v>1.6859999999999999</v>
      </c>
      <c r="E6510" s="13">
        <v>0.68</v>
      </c>
      <c r="F6510" s="13">
        <v>0.105</v>
      </c>
      <c r="G6510" s="13">
        <f t="shared" si="808"/>
        <v>47.04</v>
      </c>
      <c r="H6510" s="13">
        <v>0.10300000000000001</v>
      </c>
      <c r="I6510" s="13">
        <v>46.229754302995502</v>
      </c>
      <c r="J6510" s="13"/>
      <c r="K6510">
        <f t="shared" si="809"/>
        <v>38.46712326390697</v>
      </c>
      <c r="L6510" s="12">
        <f t="shared" si="810"/>
        <v>8.5728767360930291</v>
      </c>
      <c r="M6510">
        <f t="shared" si="811"/>
        <v>73.494215532245065</v>
      </c>
      <c r="N6510">
        <f t="shared" si="812"/>
        <v>22.286243442947576</v>
      </c>
      <c r="Q6510">
        <f>VLOOKUP(D6510,'Manning''s Flow'!I$6:J$6004,2,TRUE)</f>
        <v>151.43600391046328</v>
      </c>
      <c r="R6510" s="12">
        <f t="shared" si="813"/>
        <v>104.39600391046329</v>
      </c>
      <c r="S6510">
        <f t="shared" si="814"/>
        <v>10898.525632473467</v>
      </c>
      <c r="T6510">
        <f t="shared" si="815"/>
        <v>68.93737368571054</v>
      </c>
    </row>
    <row r="6511" spans="1:20" x14ac:dyDescent="0.3">
      <c r="A6511" s="1">
        <v>43933.982638888891</v>
      </c>
      <c r="B6511" s="15">
        <v>43928</v>
      </c>
      <c r="C6511" s="16">
        <v>0.54513888888888895</v>
      </c>
      <c r="D6511" s="13">
        <v>1.72</v>
      </c>
      <c r="E6511" s="13">
        <v>0.61</v>
      </c>
      <c r="F6511" s="13">
        <v>9.8000000000000004E-2</v>
      </c>
      <c r="G6511" s="13">
        <f t="shared" si="808"/>
        <v>43.904000000000003</v>
      </c>
      <c r="H6511" s="13">
        <v>9.9599999999999994E-2</v>
      </c>
      <c r="I6511" s="13">
        <v>44.703723578430598</v>
      </c>
      <c r="J6511" s="13"/>
      <c r="K6511">
        <f t="shared" si="809"/>
        <v>40.796656672722712</v>
      </c>
      <c r="L6511" s="12">
        <f t="shared" si="810"/>
        <v>3.1073433272772917</v>
      </c>
      <c r="M6511">
        <f t="shared" si="811"/>
        <v>9.6555825535747104</v>
      </c>
      <c r="N6511">
        <f t="shared" si="812"/>
        <v>7.6166617088377988</v>
      </c>
      <c r="Q6511">
        <f>VLOOKUP(D6511,'Manning''s Flow'!I$6:J$6004,2,TRUE)</f>
        <v>159.29077763357307</v>
      </c>
      <c r="R6511" s="12">
        <f t="shared" si="813"/>
        <v>115.38677763357308</v>
      </c>
      <c r="S6511">
        <f t="shared" si="814"/>
        <v>13314.108452659641</v>
      </c>
      <c r="T6511">
        <f t="shared" si="815"/>
        <v>72.43782681443416</v>
      </c>
    </row>
    <row r="6512" spans="1:20" x14ac:dyDescent="0.3">
      <c r="A6512" s="1">
        <v>43933.989583333336</v>
      </c>
      <c r="B6512" s="15">
        <v>43928</v>
      </c>
      <c r="C6512" s="16">
        <v>0.55208333333333337</v>
      </c>
      <c r="D6512" s="13">
        <v>1.6859999999999999</v>
      </c>
      <c r="E6512" s="13">
        <v>0.64</v>
      </c>
      <c r="F6512" s="13">
        <v>9.9000000000000005E-2</v>
      </c>
      <c r="G6512" s="13">
        <f t="shared" si="808"/>
        <v>44.352000000000004</v>
      </c>
      <c r="H6512" s="13">
        <v>9.7799999999999998E-2</v>
      </c>
      <c r="I6512" s="13">
        <v>43.895824959543297</v>
      </c>
      <c r="J6512" s="13"/>
      <c r="K6512">
        <f t="shared" si="809"/>
        <v>38.46712326390697</v>
      </c>
      <c r="L6512" s="12">
        <f t="shared" si="810"/>
        <v>5.8848767360930339</v>
      </c>
      <c r="M6512">
        <f t="shared" si="811"/>
        <v>34.631774199009001</v>
      </c>
      <c r="N6512">
        <f t="shared" si="812"/>
        <v>15.298458103350585</v>
      </c>
      <c r="Q6512">
        <f>VLOOKUP(D6512,'Manning''s Flow'!I$6:J$6004,2,TRUE)</f>
        <v>151.43600391046328</v>
      </c>
      <c r="R6512" s="12">
        <f t="shared" si="813"/>
        <v>107.08400391046328</v>
      </c>
      <c r="S6512">
        <f t="shared" si="814"/>
        <v>11466.983893496115</v>
      </c>
      <c r="T6512">
        <f t="shared" si="815"/>
        <v>70.712380903669924</v>
      </c>
    </row>
    <row r="6513" spans="1:20" x14ac:dyDescent="0.3">
      <c r="A6513" s="1">
        <v>43933.993055555555</v>
      </c>
      <c r="B6513" s="15">
        <v>43928</v>
      </c>
      <c r="C6513" s="16">
        <v>0.57638888888888895</v>
      </c>
      <c r="D6513" s="13">
        <v>1.6180000000000001</v>
      </c>
      <c r="E6513" s="13">
        <v>0.62</v>
      </c>
      <c r="F6513" s="13">
        <v>9.0999999999999998E-2</v>
      </c>
      <c r="G6513" s="13">
        <f t="shared" si="808"/>
        <v>40.768000000000001</v>
      </c>
      <c r="H6513" s="13">
        <v>0.11279999999999998</v>
      </c>
      <c r="I6513" s="13">
        <v>50.628313450270788</v>
      </c>
      <c r="J6513" s="13"/>
      <c r="K6513">
        <f t="shared" si="809"/>
        <v>34.075142908270976</v>
      </c>
      <c r="L6513" s="12">
        <f t="shared" si="810"/>
        <v>6.6928570917290244</v>
      </c>
      <c r="M6513">
        <f t="shared" si="811"/>
        <v>44.794336050307493</v>
      </c>
      <c r="N6513">
        <f t="shared" si="812"/>
        <v>19.641464482616986</v>
      </c>
      <c r="Q6513">
        <f>VLOOKUP(D6513,'Manning''s Flow'!I$6:J$6004,2,TRUE)</f>
        <v>138.19635914289404</v>
      </c>
      <c r="R6513" s="12">
        <f t="shared" si="813"/>
        <v>97.428359142894038</v>
      </c>
      <c r="S6513">
        <f t="shared" si="814"/>
        <v>9492.285165276744</v>
      </c>
      <c r="T6513">
        <f t="shared" si="815"/>
        <v>70.49994641476323</v>
      </c>
    </row>
    <row r="6514" spans="1:20" x14ac:dyDescent="0.3">
      <c r="A6514" s="1">
        <v>43933.996527777781</v>
      </c>
      <c r="B6514" s="15">
        <v>43928</v>
      </c>
      <c r="C6514" s="16">
        <v>0.58333333333333337</v>
      </c>
      <c r="D6514" s="13">
        <v>1.873</v>
      </c>
      <c r="E6514" s="13">
        <v>1.18</v>
      </c>
      <c r="F6514" s="13">
        <v>0.215</v>
      </c>
      <c r="G6514" s="13">
        <f t="shared" si="808"/>
        <v>96.32</v>
      </c>
      <c r="H6514" s="13">
        <v>2.145</v>
      </c>
      <c r="I6514" s="13">
        <v>962.7458541740325</v>
      </c>
      <c r="J6514" s="13"/>
      <c r="K6514">
        <f t="shared" si="809"/>
        <v>52.434043613807546</v>
      </c>
      <c r="L6514" s="12">
        <f t="shared" si="810"/>
        <v>43.885956386192447</v>
      </c>
      <c r="M6514">
        <f t="shared" si="811"/>
        <v>1925.9771679307855</v>
      </c>
      <c r="N6514">
        <f t="shared" si="812"/>
        <v>83.697447996621577</v>
      </c>
      <c r="Q6514">
        <f>VLOOKUP(D6514,'Manning''s Flow'!I$6:J$6004,2,TRUE)</f>
        <v>190.63086481092313</v>
      </c>
      <c r="R6514" s="12">
        <f t="shared" si="813"/>
        <v>94.310864810923135</v>
      </c>
      <c r="S6514">
        <f t="shared" si="814"/>
        <v>8894.5392213842206</v>
      </c>
      <c r="T6514">
        <f t="shared" si="815"/>
        <v>49.473029933775514</v>
      </c>
    </row>
    <row r="6515" spans="1:20" x14ac:dyDescent="0.3">
      <c r="A6515" s="1">
        <v>43934</v>
      </c>
      <c r="B6515" s="15">
        <v>43928</v>
      </c>
      <c r="C6515" s="16">
        <v>0.58680555555555558</v>
      </c>
      <c r="D6515" s="13">
        <v>4.2380000000000004</v>
      </c>
      <c r="E6515" s="13">
        <v>2.66</v>
      </c>
      <c r="F6515" s="13">
        <v>1.627</v>
      </c>
      <c r="G6515" s="13">
        <f t="shared" si="808"/>
        <v>728.89599999999996</v>
      </c>
      <c r="H6515" s="13">
        <v>5.8887999999999998</v>
      </c>
      <c r="I6515" s="13">
        <v>2643.0852149464067</v>
      </c>
      <c r="J6515" s="13"/>
      <c r="K6515">
        <f t="shared" si="809"/>
        <v>580.68838462242127</v>
      </c>
      <c r="L6515" s="12">
        <f t="shared" si="810"/>
        <v>148.20761537757869</v>
      </c>
      <c r="M6515">
        <f t="shared" si="811"/>
        <v>21965.4972559083</v>
      </c>
      <c r="N6515">
        <f t="shared" si="812"/>
        <v>25.522744952776549</v>
      </c>
      <c r="Q6515">
        <f>VLOOKUP(D6515,'Manning''s Flow'!I$6:J$6004,2,TRUE)</f>
        <v>1090.1237835477905</v>
      </c>
      <c r="R6515" s="12">
        <f t="shared" si="813"/>
        <v>361.22778354779052</v>
      </c>
      <c r="S6515">
        <f t="shared" si="814"/>
        <v>130485.5116068494</v>
      </c>
      <c r="T6515">
        <f t="shared" si="815"/>
        <v>33.136400562895751</v>
      </c>
    </row>
    <row r="6516" spans="1:20" x14ac:dyDescent="0.3">
      <c r="A6516" s="1">
        <v>43934.003472222219</v>
      </c>
      <c r="B6516" s="15">
        <v>43928</v>
      </c>
      <c r="C6516" s="16">
        <v>0.59027777777777779</v>
      </c>
      <c r="D6516" s="13">
        <v>7.9160000000000004</v>
      </c>
      <c r="E6516" s="13">
        <v>5.68</v>
      </c>
      <c r="F6516" s="13">
        <v>8.7029999999999994</v>
      </c>
      <c r="G6516" s="13">
        <f t="shared" si="808"/>
        <v>3898.9439999999995</v>
      </c>
      <c r="H6516" s="13">
        <v>8.0809999999999995</v>
      </c>
      <c r="I6516" s="13">
        <v>3627.0159662379283</v>
      </c>
      <c r="J6516" s="13"/>
      <c r="K6516">
        <f t="shared" si="809"/>
        <v>3656.1713249905356</v>
      </c>
      <c r="L6516" s="12">
        <f t="shared" si="810"/>
        <v>242.77267500946391</v>
      </c>
      <c r="M6516">
        <f t="shared" si="811"/>
        <v>58938.571731250784</v>
      </c>
      <c r="N6516">
        <f t="shared" si="812"/>
        <v>6.6400792914181164</v>
      </c>
      <c r="Q6516">
        <f>VLOOKUP(D6516,'Manning''s Flow'!I$6:J$6004,2,TRUE)</f>
        <v>4064.3284044774791</v>
      </c>
      <c r="R6516" s="12">
        <f t="shared" si="813"/>
        <v>165.38440447747962</v>
      </c>
      <c r="S6516">
        <f t="shared" si="814"/>
        <v>27352.001244370582</v>
      </c>
      <c r="T6516">
        <f t="shared" si="815"/>
        <v>4.0691693194694452</v>
      </c>
    </row>
    <row r="6517" spans="1:20" x14ac:dyDescent="0.3">
      <c r="A6517" s="1">
        <v>43934.010416666664</v>
      </c>
      <c r="B6517" s="15">
        <v>43928</v>
      </c>
      <c r="C6517" s="16">
        <v>0.59375</v>
      </c>
      <c r="D6517" s="13">
        <v>12.191000000000001</v>
      </c>
      <c r="E6517" s="13">
        <v>6.58</v>
      </c>
      <c r="F6517" s="13">
        <v>18.809999999999999</v>
      </c>
      <c r="G6517" s="13">
        <f t="shared" si="808"/>
        <v>8426.8799999999992</v>
      </c>
      <c r="H6517" s="13">
        <v>9.6050000000000004</v>
      </c>
      <c r="I6517" s="13">
        <v>4311.0367968958426</v>
      </c>
      <c r="J6517" s="13"/>
      <c r="K6517">
        <f t="shared" si="809"/>
        <v>13040.495002236534</v>
      </c>
      <c r="L6517" s="12">
        <f t="shared" si="810"/>
        <v>4613.6150022365346</v>
      </c>
      <c r="M6517">
        <f t="shared" si="811"/>
        <v>21285443.388862018</v>
      </c>
      <c r="N6517">
        <f t="shared" si="812"/>
        <v>35.379140143416862</v>
      </c>
      <c r="Q6517">
        <f>VLOOKUP(D6517,'Manning''s Flow'!I$6:J$6004,2,TRUE)</f>
        <v>9876.2393409811084</v>
      </c>
      <c r="R6517" s="12">
        <f t="shared" si="813"/>
        <v>1449.3593409811092</v>
      </c>
      <c r="S6517">
        <f t="shared" si="814"/>
        <v>2100642.4992891951</v>
      </c>
      <c r="T6517">
        <f t="shared" si="815"/>
        <v>14.675214835742626</v>
      </c>
    </row>
    <row r="6518" spans="1:20" x14ac:dyDescent="0.3">
      <c r="A6518" s="1">
        <v>43934.017361111109</v>
      </c>
      <c r="B6518" s="15">
        <v>43928</v>
      </c>
      <c r="C6518" s="16">
        <v>0.59722222222222221</v>
      </c>
      <c r="D6518" s="13">
        <v>9</v>
      </c>
      <c r="E6518" s="13">
        <v>5.98</v>
      </c>
      <c r="F6518" s="13">
        <v>11.05</v>
      </c>
      <c r="G6518" s="13">
        <f t="shared" si="808"/>
        <v>4950.4000000000005</v>
      </c>
      <c r="H6518" s="13">
        <v>10.6938</v>
      </c>
      <c r="I6518" s="13">
        <v>4799.7256948094491</v>
      </c>
      <c r="J6518" s="13"/>
      <c r="K6518">
        <f t="shared" si="809"/>
        <v>5335.383193555097</v>
      </c>
      <c r="L6518" s="12">
        <f t="shared" si="810"/>
        <v>384.98319355509648</v>
      </c>
      <c r="M6518">
        <f t="shared" si="811"/>
        <v>148212.05931988088</v>
      </c>
      <c r="N6518">
        <f t="shared" si="812"/>
        <v>7.2156615483614903</v>
      </c>
      <c r="Q6518">
        <f>VLOOKUP(D6518,'Manning''s Flow'!I$6:J$6004,2,TRUE)</f>
        <v>5310.5231620049144</v>
      </c>
      <c r="R6518" s="12">
        <f t="shared" si="813"/>
        <v>360.12316200491387</v>
      </c>
      <c r="S6518">
        <f t="shared" si="814"/>
        <v>129688.69181241744</v>
      </c>
      <c r="T6518">
        <f t="shared" si="815"/>
        <v>6.7813123306095209</v>
      </c>
    </row>
    <row r="6519" spans="1:20" x14ac:dyDescent="0.3">
      <c r="A6519" s="1">
        <v>43934.020833333336</v>
      </c>
      <c r="B6519" s="15">
        <v>43928</v>
      </c>
      <c r="C6519" s="16">
        <v>0.60069444444444442</v>
      </c>
      <c r="D6519" s="13">
        <v>7.415</v>
      </c>
      <c r="E6519" s="13">
        <v>5.62</v>
      </c>
      <c r="F6519" s="13">
        <v>7.835</v>
      </c>
      <c r="G6519" s="13">
        <f t="shared" si="808"/>
        <v>3510.08</v>
      </c>
      <c r="H6519" s="13">
        <v>10.252599999999999</v>
      </c>
      <c r="I6519" s="13">
        <v>4601.7007666688505</v>
      </c>
      <c r="J6519" s="13"/>
      <c r="K6519">
        <f t="shared" si="809"/>
        <v>3015.8323246873651</v>
      </c>
      <c r="L6519" s="12">
        <f t="shared" si="810"/>
        <v>494.24767531263478</v>
      </c>
      <c r="M6519">
        <f t="shared" si="811"/>
        <v>244280.76455194366</v>
      </c>
      <c r="N6519">
        <f t="shared" si="812"/>
        <v>16.388433510270524</v>
      </c>
      <c r="Q6519">
        <f>VLOOKUP(D6519,'Manning''s Flow'!I$6:J$6004,2,TRUE)</f>
        <v>3547.8524218519096</v>
      </c>
      <c r="R6519" s="12">
        <f t="shared" si="813"/>
        <v>37.772421851909712</v>
      </c>
      <c r="S6519">
        <f t="shared" si="814"/>
        <v>1426.7558525586264</v>
      </c>
      <c r="T6519">
        <f t="shared" si="815"/>
        <v>1.0646559484622882</v>
      </c>
    </row>
    <row r="6520" spans="1:20" x14ac:dyDescent="0.3">
      <c r="A6520" s="1">
        <v>43934.024305555555</v>
      </c>
      <c r="B6520" s="15">
        <v>43928</v>
      </c>
      <c r="C6520" s="16">
        <v>0.60416666666666663</v>
      </c>
      <c r="D6520" s="13">
        <v>7.0279999999999996</v>
      </c>
      <c r="E6520" s="13">
        <v>5.49</v>
      </c>
      <c r="F6520" s="13">
        <v>7.0709999999999997</v>
      </c>
      <c r="G6520" s="13">
        <f t="shared" si="808"/>
        <v>3167.808</v>
      </c>
      <c r="H6520" s="13">
        <v>7.6164000000000005</v>
      </c>
      <c r="I6520" s="13">
        <v>3418.4883560517956</v>
      </c>
      <c r="J6520" s="13"/>
      <c r="K6520">
        <f t="shared" si="809"/>
        <v>2575.4414391757191</v>
      </c>
      <c r="L6520" s="12">
        <f t="shared" si="810"/>
        <v>592.3665608242809</v>
      </c>
      <c r="M6520">
        <f t="shared" si="811"/>
        <v>350898.14238278649</v>
      </c>
      <c r="N6520">
        <f t="shared" si="812"/>
        <v>23.000583582046826</v>
      </c>
      <c r="Q6520">
        <f>VLOOKUP(D6520,'Manning''s Flow'!I$6:J$6004,2,TRUE)</f>
        <v>3169.3249259943727</v>
      </c>
      <c r="R6520" s="12">
        <f t="shared" si="813"/>
        <v>1.5169259943727411</v>
      </c>
      <c r="S6520">
        <f t="shared" si="814"/>
        <v>2.3010644724037292</v>
      </c>
      <c r="T6520">
        <f t="shared" si="815"/>
        <v>4.7862747739467165E-2</v>
      </c>
    </row>
    <row r="6521" spans="1:20" x14ac:dyDescent="0.3">
      <c r="A6521" s="1">
        <v>43934.027777777781</v>
      </c>
      <c r="B6521" s="15">
        <v>43928</v>
      </c>
      <c r="C6521" s="16">
        <v>0.60763888888888895</v>
      </c>
      <c r="D6521" s="13">
        <v>6.6970000000000001</v>
      </c>
      <c r="E6521" s="13">
        <v>5.41</v>
      </c>
      <c r="F6521" s="13">
        <v>6.4969999999999999</v>
      </c>
      <c r="G6521" s="13">
        <f t="shared" si="808"/>
        <v>2910.6559999999999</v>
      </c>
      <c r="H6521" s="13">
        <v>6.2653999999999996</v>
      </c>
      <c r="I6521" s="13">
        <v>2812.1155593202716</v>
      </c>
      <c r="J6521" s="13"/>
      <c r="K6521">
        <f t="shared" si="809"/>
        <v>2234.3527704672474</v>
      </c>
      <c r="L6521" s="12">
        <f t="shared" si="810"/>
        <v>676.30322953275254</v>
      </c>
      <c r="M6521">
        <f t="shared" si="811"/>
        <v>457386.05827643099</v>
      </c>
      <c r="N6521">
        <f t="shared" si="812"/>
        <v>30.268417703410556</v>
      </c>
      <c r="Q6521">
        <f>VLOOKUP(D6521,'Manning''s Flow'!I$6:J$6004,2,TRUE)</f>
        <v>2865.7659476371887</v>
      </c>
      <c r="R6521" s="12">
        <f t="shared" si="813"/>
        <v>44.890052362811275</v>
      </c>
      <c r="S6521">
        <f t="shared" si="814"/>
        <v>2015.1168011359382</v>
      </c>
      <c r="T6521">
        <f t="shared" si="815"/>
        <v>1.5664242364182925</v>
      </c>
    </row>
    <row r="6522" spans="1:20" x14ac:dyDescent="0.3">
      <c r="A6522" s="1">
        <v>43934.03125</v>
      </c>
      <c r="B6522" s="15">
        <v>43928</v>
      </c>
      <c r="C6522" s="16">
        <v>0.61111111111111105</v>
      </c>
      <c r="D6522" s="13">
        <v>6.3659999999999997</v>
      </c>
      <c r="E6522" s="13">
        <v>5.05</v>
      </c>
      <c r="F6522" s="13">
        <v>5.6289999999999996</v>
      </c>
      <c r="G6522" s="13">
        <f t="shared" si="808"/>
        <v>2521.7919999999999</v>
      </c>
      <c r="H6522" s="13">
        <v>5.3595999999999995</v>
      </c>
      <c r="I6522" s="13">
        <v>2405.5630209935402</v>
      </c>
      <c r="J6522" s="13"/>
      <c r="K6522">
        <f t="shared" si="809"/>
        <v>1924.5256409397973</v>
      </c>
      <c r="L6522" s="12">
        <f t="shared" si="810"/>
        <v>597.2663590602026</v>
      </c>
      <c r="M6522">
        <f t="shared" si="811"/>
        <v>356727.10366503085</v>
      </c>
      <c r="N6522">
        <f t="shared" si="812"/>
        <v>31.034471370749912</v>
      </c>
      <c r="Q6522">
        <f>VLOOKUP(D6522,'Manning''s Flow'!I$6:J$6004,2,TRUE)</f>
        <v>2577.6022440182182</v>
      </c>
      <c r="R6522" s="12">
        <f t="shared" si="813"/>
        <v>55.810244018218327</v>
      </c>
      <c r="S6522">
        <f t="shared" si="814"/>
        <v>3114.7833373730746</v>
      </c>
      <c r="T6522">
        <f t="shared" si="815"/>
        <v>2.1652000089515697</v>
      </c>
    </row>
    <row r="6523" spans="1:20" x14ac:dyDescent="0.3">
      <c r="A6523" s="1">
        <v>43934.034722222219</v>
      </c>
      <c r="B6523" s="15">
        <v>43928</v>
      </c>
      <c r="C6523" s="16">
        <v>0.61458333333333337</v>
      </c>
      <c r="D6523" s="13">
        <v>5.7590000000000003</v>
      </c>
      <c r="E6523" s="13">
        <v>4.46</v>
      </c>
      <c r="F6523" s="13">
        <v>4.2949999999999999</v>
      </c>
      <c r="G6523" s="13">
        <f t="shared" si="808"/>
        <v>1924.1599999999999</v>
      </c>
      <c r="H6523" s="13">
        <v>4.6166</v>
      </c>
      <c r="I6523" s="13">
        <v>2072.0804244195051</v>
      </c>
      <c r="J6523" s="13"/>
      <c r="K6523">
        <f t="shared" si="809"/>
        <v>1432.7254053279296</v>
      </c>
      <c r="L6523" s="12">
        <f t="shared" si="810"/>
        <v>491.43459467207026</v>
      </c>
      <c r="M6523">
        <f t="shared" si="811"/>
        <v>241507.960840502</v>
      </c>
      <c r="N6523">
        <f t="shared" si="812"/>
        <v>34.300682660093415</v>
      </c>
      <c r="Q6523">
        <f>VLOOKUP(D6523,'Manning''s Flow'!I$6:J$6004,2,TRUE)</f>
        <v>2085.6105335966554</v>
      </c>
      <c r="R6523" s="12">
        <f t="shared" si="813"/>
        <v>161.45053359665553</v>
      </c>
      <c r="S6523">
        <f t="shared" si="814"/>
        <v>26066.274798644798</v>
      </c>
      <c r="T6523">
        <f t="shared" si="815"/>
        <v>7.7411640858100457</v>
      </c>
    </row>
    <row r="6524" spans="1:20" x14ac:dyDescent="0.3">
      <c r="A6524" s="1">
        <v>43934.038194444445</v>
      </c>
      <c r="B6524" s="15">
        <v>43928</v>
      </c>
      <c r="C6524" s="16">
        <v>0.61805555555555558</v>
      </c>
      <c r="D6524" s="13">
        <v>5.2850000000000001</v>
      </c>
      <c r="E6524" s="13">
        <v>3.9</v>
      </c>
      <c r="F6524" s="13">
        <v>3.306</v>
      </c>
      <c r="G6524" s="13">
        <f t="shared" si="808"/>
        <v>1481.088</v>
      </c>
      <c r="H6524" s="13">
        <v>4.3875999999999999</v>
      </c>
      <c r="I6524" s="13">
        <v>1969.2977667943985</v>
      </c>
      <c r="J6524" s="13"/>
      <c r="K6524">
        <f t="shared" si="809"/>
        <v>1112.5308081174794</v>
      </c>
      <c r="L6524" s="12">
        <f t="shared" si="810"/>
        <v>368.55719188252056</v>
      </c>
      <c r="M6524">
        <f t="shared" si="811"/>
        <v>135834.40368832907</v>
      </c>
      <c r="N6524">
        <f t="shared" si="812"/>
        <v>33.127818950574373</v>
      </c>
      <c r="Q6524">
        <f>VLOOKUP(D6524,'Manning''s Flow'!I$6:J$6004,2,TRUE)</f>
        <v>1742.6423389784611</v>
      </c>
      <c r="R6524" s="12">
        <f t="shared" si="813"/>
        <v>261.55433897846115</v>
      </c>
      <c r="S6524">
        <f t="shared" si="814"/>
        <v>68410.672238459767</v>
      </c>
      <c r="T6524">
        <f t="shared" si="815"/>
        <v>15.009066010170773</v>
      </c>
    </row>
    <row r="6525" spans="1:20" x14ac:dyDescent="0.3">
      <c r="A6525" s="1">
        <v>43934.041666666664</v>
      </c>
      <c r="B6525" s="15">
        <v>43928</v>
      </c>
      <c r="C6525" s="16">
        <v>0.62152777777777779</v>
      </c>
      <c r="D6525" s="13">
        <v>5.2119999999999997</v>
      </c>
      <c r="E6525" s="13">
        <v>4.04</v>
      </c>
      <c r="F6525" s="13">
        <v>3.3559999999999999</v>
      </c>
      <c r="G6525" s="13">
        <f t="shared" si="808"/>
        <v>1503.4879999999998</v>
      </c>
      <c r="H6525" s="13">
        <v>4.2965999999999998</v>
      </c>
      <c r="I6525" s="13">
        <v>1928.454003283985</v>
      </c>
      <c r="J6525" s="13"/>
      <c r="K6525">
        <f t="shared" si="809"/>
        <v>1067.8816618473998</v>
      </c>
      <c r="L6525" s="12">
        <f t="shared" si="810"/>
        <v>435.60633815260007</v>
      </c>
      <c r="M6525">
        <f t="shared" si="811"/>
        <v>189752.88183871735</v>
      </c>
      <c r="N6525">
        <f t="shared" si="812"/>
        <v>40.791630169865037</v>
      </c>
      <c r="Q6525">
        <f>VLOOKUP(D6525,'Manning''s Flow'!I$6:J$6004,2,TRUE)</f>
        <v>1694.2546054176132</v>
      </c>
      <c r="R6525" s="12">
        <f t="shared" si="813"/>
        <v>190.76660541761339</v>
      </c>
      <c r="S6525">
        <f t="shared" si="814"/>
        <v>36391.897742559406</v>
      </c>
      <c r="T6525">
        <f t="shared" si="815"/>
        <v>11.259618525315547</v>
      </c>
    </row>
    <row r="6526" spans="1:20" x14ac:dyDescent="0.3">
      <c r="A6526" s="1">
        <v>43934.048611111109</v>
      </c>
      <c r="B6526" s="15">
        <v>43928</v>
      </c>
      <c r="C6526" s="16">
        <v>0.625</v>
      </c>
      <c r="D6526" s="13">
        <v>6.2169999999999996</v>
      </c>
      <c r="E6526" s="13">
        <v>4.97</v>
      </c>
      <c r="F6526" s="13">
        <v>5.3520000000000003</v>
      </c>
      <c r="G6526" s="13">
        <f t="shared" si="808"/>
        <v>2397.6959999999999</v>
      </c>
      <c r="H6526" s="13">
        <v>4.2034000000000002</v>
      </c>
      <c r="I6526" s="13">
        <v>1886.622808128265</v>
      </c>
      <c r="J6526" s="13"/>
      <c r="K6526">
        <f t="shared" si="809"/>
        <v>1794.8706116501701</v>
      </c>
      <c r="L6526" s="12">
        <f t="shared" si="810"/>
        <v>602.82538834982984</v>
      </c>
      <c r="M6526">
        <f t="shared" si="811"/>
        <v>363398.44883912319</v>
      </c>
      <c r="N6526">
        <f t="shared" si="812"/>
        <v>33.586008063032665</v>
      </c>
      <c r="Q6526">
        <f>VLOOKUP(D6526,'Manning''s Flow'!I$6:J$6004,2,TRUE)</f>
        <v>2451.7204182165965</v>
      </c>
      <c r="R6526" s="12">
        <f t="shared" si="813"/>
        <v>54.024418216596587</v>
      </c>
      <c r="S6526">
        <f t="shared" si="814"/>
        <v>2918.6377636417333</v>
      </c>
      <c r="T6526">
        <f t="shared" si="815"/>
        <v>2.2035309497440347</v>
      </c>
    </row>
    <row r="6527" spans="1:20" x14ac:dyDescent="0.3">
      <c r="A6527" s="1">
        <v>43934.055555555555</v>
      </c>
      <c r="B6527" s="15">
        <v>43928</v>
      </c>
      <c r="C6527" s="16">
        <v>0.62847222222222221</v>
      </c>
      <c r="D6527" s="13">
        <v>6.0970000000000004</v>
      </c>
      <c r="E6527" s="13">
        <v>4.95</v>
      </c>
      <c r="F6527" s="13">
        <v>5.1740000000000004</v>
      </c>
      <c r="G6527" s="13">
        <f t="shared" si="808"/>
        <v>2317.9520000000002</v>
      </c>
      <c r="H6527" s="13">
        <v>4.1180000000000003</v>
      </c>
      <c r="I6527" s="13">
        <v>1848.2925069877231</v>
      </c>
      <c r="J6527" s="13"/>
      <c r="K6527">
        <f t="shared" si="809"/>
        <v>1694.7495727624544</v>
      </c>
      <c r="L6527" s="12">
        <f t="shared" si="810"/>
        <v>623.20242723754586</v>
      </c>
      <c r="M6527">
        <f t="shared" si="811"/>
        <v>388381.26531476865</v>
      </c>
      <c r="N6527">
        <f t="shared" si="812"/>
        <v>36.77253779870977</v>
      </c>
      <c r="Q6527">
        <f>VLOOKUP(D6527,'Manning''s Flow'!I$6:J$6004,2,TRUE)</f>
        <v>2353.314269206614</v>
      </c>
      <c r="R6527" s="12">
        <f t="shared" si="813"/>
        <v>35.362269206613746</v>
      </c>
      <c r="S6527">
        <f t="shared" si="814"/>
        <v>1250.4900834410228</v>
      </c>
      <c r="T6527">
        <f t="shared" si="815"/>
        <v>1.5026581731702</v>
      </c>
    </row>
    <row r="6528" spans="1:20" x14ac:dyDescent="0.3">
      <c r="A6528" s="1">
        <v>43934.059027777781</v>
      </c>
      <c r="B6528" s="15">
        <v>43928</v>
      </c>
      <c r="C6528" s="16">
        <v>0.63194444444444442</v>
      </c>
      <c r="D6528" s="13">
        <v>5.5810000000000004</v>
      </c>
      <c r="E6528" s="13">
        <v>4.17</v>
      </c>
      <c r="F6528" s="13">
        <v>3.8290000000000002</v>
      </c>
      <c r="G6528" s="13">
        <f t="shared" si="808"/>
        <v>1715.3920000000001</v>
      </c>
      <c r="H6528" s="13">
        <v>3.8588</v>
      </c>
      <c r="I6528" s="13">
        <v>1731.9551058679517</v>
      </c>
      <c r="J6528" s="13"/>
      <c r="K6528">
        <f t="shared" si="809"/>
        <v>1306.1982136534461</v>
      </c>
      <c r="L6528" s="12">
        <f t="shared" si="810"/>
        <v>409.19378634655391</v>
      </c>
      <c r="M6528">
        <f t="shared" si="811"/>
        <v>167439.5547846292</v>
      </c>
      <c r="N6528">
        <f t="shared" si="812"/>
        <v>31.32708206682015</v>
      </c>
      <c r="Q6528">
        <f>VLOOKUP(D6528,'Manning''s Flow'!I$6:J$6004,2,TRUE)</f>
        <v>1957.9263689374707</v>
      </c>
      <c r="R6528" s="12">
        <f t="shared" si="813"/>
        <v>242.53436893747062</v>
      </c>
      <c r="S6528">
        <f t="shared" si="814"/>
        <v>58822.920115897112</v>
      </c>
      <c r="T6528">
        <f t="shared" si="815"/>
        <v>12.3873079593432</v>
      </c>
    </row>
    <row r="6529" spans="1:20" x14ac:dyDescent="0.3">
      <c r="A6529" s="1">
        <v>43934.0625</v>
      </c>
      <c r="B6529" s="15">
        <v>43928</v>
      </c>
      <c r="C6529" s="16">
        <v>0.63541666666666663</v>
      </c>
      <c r="D6529" s="13">
        <v>4.9470000000000001</v>
      </c>
      <c r="E6529" s="13">
        <v>3.74</v>
      </c>
      <c r="F6529" s="13">
        <v>2.879</v>
      </c>
      <c r="G6529" s="13">
        <f t="shared" si="808"/>
        <v>1289.7919999999999</v>
      </c>
      <c r="H6529" s="13">
        <v>3.0327999999999999</v>
      </c>
      <c r="I6529" s="13">
        <v>1361.2194063118907</v>
      </c>
      <c r="J6529" s="13"/>
      <c r="K6529">
        <f t="shared" si="809"/>
        <v>915.76563507748745</v>
      </c>
      <c r="L6529" s="12">
        <f t="shared" si="810"/>
        <v>374.02636492251247</v>
      </c>
      <c r="M6529">
        <f t="shared" si="811"/>
        <v>139895.72165714848</v>
      </c>
      <c r="N6529">
        <f t="shared" si="812"/>
        <v>40.843022559026714</v>
      </c>
      <c r="Q6529">
        <f>VLOOKUP(D6529,'Manning''s Flow'!I$6:J$6004,2,TRUE)</f>
        <v>1514.1577541533732</v>
      </c>
      <c r="R6529" s="12">
        <f t="shared" si="813"/>
        <v>224.36575415337325</v>
      </c>
      <c r="S6529">
        <f t="shared" si="814"/>
        <v>50339.991636811923</v>
      </c>
      <c r="T6529">
        <f t="shared" si="815"/>
        <v>14.81785854465509</v>
      </c>
    </row>
    <row r="6530" spans="1:20" x14ac:dyDescent="0.3">
      <c r="A6530" s="1">
        <v>43934.065972222219</v>
      </c>
      <c r="B6530" s="15">
        <v>43928</v>
      </c>
      <c r="C6530" s="16">
        <v>0.63888888888888895</v>
      </c>
      <c r="D6530" s="13">
        <v>4.5140000000000002</v>
      </c>
      <c r="E6530" s="13">
        <v>3.07</v>
      </c>
      <c r="F6530" s="13">
        <v>2.06</v>
      </c>
      <c r="G6530" s="13">
        <f t="shared" si="808"/>
        <v>922.88</v>
      </c>
      <c r="H6530" s="13">
        <v>2.1873999999999998</v>
      </c>
      <c r="I6530" s="13">
        <v>981.77635497448875</v>
      </c>
      <c r="J6530" s="13"/>
      <c r="K6530">
        <f t="shared" si="809"/>
        <v>699.25434384487687</v>
      </c>
      <c r="L6530" s="12">
        <f t="shared" si="810"/>
        <v>223.62565615512312</v>
      </c>
      <c r="M6530">
        <f t="shared" si="811"/>
        <v>50008.434090809358</v>
      </c>
      <c r="N6530">
        <f t="shared" si="812"/>
        <v>31.980588769103509</v>
      </c>
      <c r="Q6530">
        <f>VLOOKUP(D6530,'Manning''s Flow'!I$6:J$6004,2,TRUE)</f>
        <v>1248.7800935987852</v>
      </c>
      <c r="R6530" s="12">
        <f t="shared" si="813"/>
        <v>325.90009359878525</v>
      </c>
      <c r="S6530">
        <f t="shared" si="814"/>
        <v>106210.87100769699</v>
      </c>
      <c r="T6530">
        <f t="shared" si="815"/>
        <v>26.097476670980001</v>
      </c>
    </row>
    <row r="6531" spans="1:20" x14ac:dyDescent="0.3">
      <c r="A6531" s="1">
        <v>43934.069444444445</v>
      </c>
      <c r="B6531" s="15">
        <v>43928</v>
      </c>
      <c r="C6531" s="16">
        <v>0.64236111111111105</v>
      </c>
      <c r="D6531" s="13">
        <v>3.8029999999999999</v>
      </c>
      <c r="E6531" s="13">
        <v>2.34</v>
      </c>
      <c r="F6531" s="13">
        <v>1.222</v>
      </c>
      <c r="G6531" s="13">
        <f t="shared" ref="G6531:G6594" si="816">F6531*448</f>
        <v>547.45600000000002</v>
      </c>
      <c r="H6531" s="13">
        <v>1.5497999999999998</v>
      </c>
      <c r="I6531" s="13">
        <v>695.60071086196524</v>
      </c>
      <c r="J6531" s="13"/>
      <c r="K6531">
        <f t="shared" ref="K6531:K6594" si="817">8.2607*(D6531^2.9449)</f>
        <v>422.115078584554</v>
      </c>
      <c r="L6531" s="12">
        <f t="shared" si="810"/>
        <v>125.34092141544602</v>
      </c>
      <c r="M6531">
        <f t="shared" si="811"/>
        <v>15710.346581273014</v>
      </c>
      <c r="N6531">
        <f t="shared" si="812"/>
        <v>29.693542774103708</v>
      </c>
      <c r="Q6531">
        <f>VLOOKUP(D6531,'Manning''s Flow'!I$6:J$6004,2,TRUE)</f>
        <v>868.14671977471403</v>
      </c>
      <c r="R6531" s="12">
        <f t="shared" si="813"/>
        <v>320.69071977471401</v>
      </c>
      <c r="S6531">
        <f t="shared" si="814"/>
        <v>102842.53774962414</v>
      </c>
      <c r="T6531">
        <f t="shared" si="815"/>
        <v>36.939691468042859</v>
      </c>
    </row>
    <row r="6532" spans="1:20" x14ac:dyDescent="0.3">
      <c r="A6532" s="1">
        <v>43934.072916666664</v>
      </c>
      <c r="B6532" s="15">
        <v>43928</v>
      </c>
      <c r="C6532" s="16">
        <v>0.64583333333333337</v>
      </c>
      <c r="D6532" s="13">
        <v>3.544</v>
      </c>
      <c r="E6532" s="13">
        <v>2.0099999999999998</v>
      </c>
      <c r="F6532" s="13">
        <v>0.94699999999999995</v>
      </c>
      <c r="G6532" s="13">
        <f t="shared" si="816"/>
        <v>424.25599999999997</v>
      </c>
      <c r="H6532" s="13">
        <v>1.1057999999999999</v>
      </c>
      <c r="I6532" s="13">
        <v>496.31905153643123</v>
      </c>
      <c r="J6532" s="13"/>
      <c r="K6532">
        <f t="shared" si="817"/>
        <v>342.94216593993497</v>
      </c>
      <c r="L6532" s="12">
        <f t="shared" ref="L6532:L6595" si="818">ABS(G6532-K6532)</f>
        <v>81.313834060065005</v>
      </c>
      <c r="M6532">
        <f t="shared" ref="M6532:M6595" si="819">L6532^2</f>
        <v>6611.9396095477878</v>
      </c>
      <c r="N6532">
        <f t="shared" ref="N6532:N6595" si="820">100*ABS(L6532/K6532)</f>
        <v>23.710655071300511</v>
      </c>
      <c r="Q6532">
        <f>VLOOKUP(D6532,'Manning''s Flow'!I$6:J$6004,2,TRUE)</f>
        <v>746.62216810068617</v>
      </c>
      <c r="R6532" s="12">
        <f t="shared" ref="R6532:R6595" si="821">ABS(G6532-Q6532)</f>
        <v>322.3661681006862</v>
      </c>
      <c r="S6532">
        <f t="shared" ref="S6532:S6595" si="822">R6532^2</f>
        <v>103919.94633591987</v>
      </c>
      <c r="T6532">
        <f t="shared" ref="T6532:T6595" si="823">100*ABS(R6532/Q6532)</f>
        <v>43.176613536769956</v>
      </c>
    </row>
    <row r="6533" spans="1:20" x14ac:dyDescent="0.3">
      <c r="A6533" s="1">
        <v>43934.079861111109</v>
      </c>
      <c r="B6533" s="15">
        <v>43928</v>
      </c>
      <c r="C6533" s="16">
        <v>0.64930555555555558</v>
      </c>
      <c r="D6533" s="13">
        <v>3.3220000000000001</v>
      </c>
      <c r="E6533" s="13">
        <v>1.5</v>
      </c>
      <c r="F6533" s="13">
        <v>0.64100000000000001</v>
      </c>
      <c r="G6533" s="13">
        <f t="shared" si="816"/>
        <v>287.16800000000001</v>
      </c>
      <c r="H6533" s="13">
        <v>0.79120000000000013</v>
      </c>
      <c r="I6533" s="13">
        <v>355.11632625757323</v>
      </c>
      <c r="J6533" s="13"/>
      <c r="K6533">
        <f t="shared" si="817"/>
        <v>283.45662719268097</v>
      </c>
      <c r="L6533" s="12">
        <f t="shared" si="818"/>
        <v>3.7113728073190373</v>
      </c>
      <c r="M6533">
        <f t="shared" si="819"/>
        <v>13.774288114907192</v>
      </c>
      <c r="N6533">
        <f t="shared" si="820"/>
        <v>1.3093265252169302</v>
      </c>
      <c r="Q6533">
        <f>VLOOKUP(D6533,'Manning''s Flow'!I$6:J$6004,2,TRUE)</f>
        <v>651.2346658038349</v>
      </c>
      <c r="R6533" s="12">
        <f t="shared" si="821"/>
        <v>364.06666580383489</v>
      </c>
      <c r="S6533">
        <f t="shared" si="822"/>
        <v>132544.5371495212</v>
      </c>
      <c r="T6533">
        <f t="shared" si="823"/>
        <v>55.904067292618478</v>
      </c>
    </row>
    <row r="6534" spans="1:20" x14ac:dyDescent="0.3">
      <c r="A6534" s="1">
        <v>43934.083333333336</v>
      </c>
      <c r="B6534" s="15">
        <v>43928</v>
      </c>
      <c r="C6534" s="16">
        <v>0.65277777777777779</v>
      </c>
      <c r="D6534" s="13">
        <v>3.0329999999999999</v>
      </c>
      <c r="E6534" s="13">
        <v>1.77</v>
      </c>
      <c r="F6534" s="13">
        <v>0.65900000000000003</v>
      </c>
      <c r="G6534" s="13">
        <f t="shared" si="816"/>
        <v>295.23200000000003</v>
      </c>
      <c r="H6534" s="13">
        <v>0.62580000000000002</v>
      </c>
      <c r="I6534" s="13">
        <v>280.8794198331513</v>
      </c>
      <c r="J6534" s="13"/>
      <c r="K6534">
        <f t="shared" si="817"/>
        <v>216.81179824249477</v>
      </c>
      <c r="L6534" s="12">
        <f t="shared" si="818"/>
        <v>78.420201757505254</v>
      </c>
      <c r="M6534">
        <f t="shared" si="819"/>
        <v>6149.72804368783</v>
      </c>
      <c r="N6534">
        <f t="shared" si="820"/>
        <v>36.169711424004511</v>
      </c>
      <c r="Q6534">
        <f>VLOOKUP(D6534,'Manning''s Flow'!I$6:J$6004,2,TRUE)</f>
        <v>535.87012565976488</v>
      </c>
      <c r="R6534" s="12">
        <f t="shared" si="821"/>
        <v>240.63812565976485</v>
      </c>
      <c r="S6534">
        <f t="shared" si="822"/>
        <v>57906.70752104478</v>
      </c>
      <c r="T6534">
        <f t="shared" si="823"/>
        <v>44.906053563536588</v>
      </c>
    </row>
    <row r="6535" spans="1:20" x14ac:dyDescent="0.3">
      <c r="A6535" s="1">
        <v>43934.086805555555</v>
      </c>
      <c r="B6535" s="15">
        <v>43928</v>
      </c>
      <c r="C6535" s="16">
        <v>0.65625</v>
      </c>
      <c r="D6535" s="13">
        <v>2.8540000000000001</v>
      </c>
      <c r="E6535" s="13">
        <v>1.43</v>
      </c>
      <c r="F6535" s="13">
        <v>0.48699999999999999</v>
      </c>
      <c r="G6535" s="13">
        <f t="shared" si="816"/>
        <v>218.17599999999999</v>
      </c>
      <c r="H6535" s="13">
        <v>0.51219999999999999</v>
      </c>
      <c r="I6535" s="13">
        <v>229.89204033004168</v>
      </c>
      <c r="J6535" s="13"/>
      <c r="K6535">
        <f t="shared" si="817"/>
        <v>181.25218179806552</v>
      </c>
      <c r="L6535" s="12">
        <f t="shared" si="818"/>
        <v>36.923818201934466</v>
      </c>
      <c r="M6535">
        <f t="shared" si="819"/>
        <v>1363.3683506095069</v>
      </c>
      <c r="N6535">
        <f t="shared" si="820"/>
        <v>20.371516544320322</v>
      </c>
      <c r="Q6535">
        <f>VLOOKUP(D6535,'Manning''s Flow'!I$6:J$6004,2,TRUE)</f>
        <v>470.16850322456014</v>
      </c>
      <c r="R6535" s="12">
        <f t="shared" si="821"/>
        <v>251.99250322456015</v>
      </c>
      <c r="S6535">
        <f t="shared" si="822"/>
        <v>63500.221681379961</v>
      </c>
      <c r="T6535">
        <f t="shared" si="823"/>
        <v>53.596211038450704</v>
      </c>
    </row>
    <row r="6536" spans="1:20" x14ac:dyDescent="0.3">
      <c r="A6536" s="1">
        <v>43934.09375</v>
      </c>
      <c r="B6536" s="15">
        <v>43928</v>
      </c>
      <c r="C6536" s="16">
        <v>0.65972222222222221</v>
      </c>
      <c r="D6536" s="13">
        <v>2.7170000000000001</v>
      </c>
      <c r="E6536" s="13">
        <v>1.25</v>
      </c>
      <c r="F6536" s="13">
        <v>0.39500000000000002</v>
      </c>
      <c r="G6536" s="13">
        <f t="shared" si="816"/>
        <v>176.96</v>
      </c>
      <c r="H6536" s="13">
        <v>0.45019999999999999</v>
      </c>
      <c r="I6536" s="13">
        <v>202.0644212350347</v>
      </c>
      <c r="J6536" s="13"/>
      <c r="K6536">
        <f t="shared" si="817"/>
        <v>156.80771508123019</v>
      </c>
      <c r="L6536" s="12">
        <f t="shared" si="818"/>
        <v>20.152284918769823</v>
      </c>
      <c r="M6536">
        <f t="shared" si="819"/>
        <v>406.11458744727764</v>
      </c>
      <c r="N6536">
        <f t="shared" si="820"/>
        <v>12.851590183767714</v>
      </c>
      <c r="Q6536">
        <f>VLOOKUP(D6536,'Manning''s Flow'!I$6:J$6004,2,TRUE)</f>
        <v>422.17736718015078</v>
      </c>
      <c r="R6536" s="12">
        <f t="shared" si="821"/>
        <v>245.21736718015077</v>
      </c>
      <c r="S6536">
        <f t="shared" si="822"/>
        <v>60131.557166764884</v>
      </c>
      <c r="T6536">
        <f t="shared" si="823"/>
        <v>58.083968076742508</v>
      </c>
    </row>
    <row r="6537" spans="1:20" x14ac:dyDescent="0.3">
      <c r="A6537" s="1">
        <v>43934.097222222219</v>
      </c>
      <c r="B6537" s="15">
        <v>43928</v>
      </c>
      <c r="C6537" s="16">
        <v>0.66319444444444442</v>
      </c>
      <c r="D6537" s="13">
        <v>2.649</v>
      </c>
      <c r="E6537" s="13">
        <v>1.24</v>
      </c>
      <c r="F6537" s="13">
        <v>0.379</v>
      </c>
      <c r="G6537" s="13">
        <f t="shared" si="816"/>
        <v>169.792</v>
      </c>
      <c r="H6537" s="13">
        <v>0.40079999999999999</v>
      </c>
      <c r="I6537" s="13">
        <v>179.8920924722388</v>
      </c>
      <c r="J6537" s="13"/>
      <c r="K6537">
        <f t="shared" si="817"/>
        <v>145.52945715409732</v>
      </c>
      <c r="L6537" s="12">
        <f t="shared" si="818"/>
        <v>24.262542845902686</v>
      </c>
      <c r="M6537">
        <f t="shared" si="819"/>
        <v>588.67098534926367</v>
      </c>
      <c r="N6537">
        <f t="shared" si="820"/>
        <v>16.671911872942477</v>
      </c>
      <c r="Q6537">
        <f>VLOOKUP(D6537,'Manning''s Flow'!I$6:J$6004,2,TRUE)</f>
        <v>399.19843442506817</v>
      </c>
      <c r="R6537" s="12">
        <f t="shared" si="821"/>
        <v>229.40643442506817</v>
      </c>
      <c r="S6537">
        <f t="shared" si="822"/>
        <v>52627.312155623105</v>
      </c>
      <c r="T6537">
        <f t="shared" si="823"/>
        <v>57.466767061715288</v>
      </c>
    </row>
    <row r="6538" spans="1:20" x14ac:dyDescent="0.3">
      <c r="A6538" s="1">
        <v>43934.100694444445</v>
      </c>
      <c r="B6538" s="15">
        <v>43928</v>
      </c>
      <c r="C6538" s="16">
        <v>0.66666666666666663</v>
      </c>
      <c r="D6538" s="13">
        <v>2.4780000000000002</v>
      </c>
      <c r="E6538" s="13">
        <v>1.2</v>
      </c>
      <c r="F6538" s="13">
        <v>0.33100000000000002</v>
      </c>
      <c r="G6538" s="13">
        <f t="shared" si="816"/>
        <v>148.28800000000001</v>
      </c>
      <c r="H6538" s="13">
        <v>0.48159999999999997</v>
      </c>
      <c r="I6538" s="13">
        <v>216.15776380895758</v>
      </c>
      <c r="J6538" s="13"/>
      <c r="K6538">
        <f t="shared" si="817"/>
        <v>119.56546983434447</v>
      </c>
      <c r="L6538" s="12">
        <f t="shared" si="818"/>
        <v>28.722530165655542</v>
      </c>
      <c r="M6538">
        <f t="shared" si="819"/>
        <v>824.98373911699252</v>
      </c>
      <c r="N6538">
        <f t="shared" si="820"/>
        <v>24.022429055353541</v>
      </c>
      <c r="Q6538">
        <f>VLOOKUP(D6538,'Manning''s Flow'!I$6:J$6004,2,TRUE)</f>
        <v>346.20254296207884</v>
      </c>
      <c r="R6538" s="12">
        <f t="shared" si="821"/>
        <v>197.91454296207883</v>
      </c>
      <c r="S6538">
        <f t="shared" si="822"/>
        <v>39170.166315888542</v>
      </c>
      <c r="T6538">
        <f t="shared" si="823"/>
        <v>57.167270138670624</v>
      </c>
    </row>
    <row r="6539" spans="1:20" x14ac:dyDescent="0.3">
      <c r="A6539" s="1">
        <v>43934.104166666664</v>
      </c>
      <c r="B6539" s="15">
        <v>43928</v>
      </c>
      <c r="C6539" s="16">
        <v>0.67013888888888884</v>
      </c>
      <c r="D6539" s="13">
        <v>2.657</v>
      </c>
      <c r="E6539" s="13">
        <v>1.35</v>
      </c>
      <c r="F6539" s="13">
        <v>0.41199999999999998</v>
      </c>
      <c r="G6539" s="13">
        <f t="shared" si="816"/>
        <v>184.57599999999999</v>
      </c>
      <c r="H6539" s="13">
        <v>0.76519999999999988</v>
      </c>
      <c r="I6539" s="13">
        <v>343.44667954031212</v>
      </c>
      <c r="J6539" s="13"/>
      <c r="K6539">
        <f t="shared" si="817"/>
        <v>146.82754555496982</v>
      </c>
      <c r="L6539" s="12">
        <f t="shared" si="818"/>
        <v>37.748454445030177</v>
      </c>
      <c r="M6539">
        <f t="shared" si="819"/>
        <v>1424.9458129885186</v>
      </c>
      <c r="N6539">
        <f t="shared" si="820"/>
        <v>25.709381916282037</v>
      </c>
      <c r="Q6539">
        <f>VLOOKUP(D6539,'Manning''s Flow'!I$6:J$6004,2,TRUE)</f>
        <v>402.43973061151439</v>
      </c>
      <c r="R6539" s="12">
        <f t="shared" si="821"/>
        <v>217.8637306115144</v>
      </c>
      <c r="S6539">
        <f t="shared" si="822"/>
        <v>47464.605115966515</v>
      </c>
      <c r="T6539">
        <f t="shared" si="823"/>
        <v>54.135741091086253</v>
      </c>
    </row>
    <row r="6540" spans="1:20" x14ac:dyDescent="0.3">
      <c r="A6540" s="1">
        <v>43934.107638888891</v>
      </c>
      <c r="B6540" s="15">
        <v>43928</v>
      </c>
      <c r="C6540" s="16">
        <v>0.67361111111111116</v>
      </c>
      <c r="D6540" s="13">
        <v>3.246</v>
      </c>
      <c r="E6540" s="13">
        <v>2.16</v>
      </c>
      <c r="F6540" s="13">
        <v>0.89100000000000001</v>
      </c>
      <c r="G6540" s="13">
        <f t="shared" si="816"/>
        <v>399.16800000000001</v>
      </c>
      <c r="H6540" s="13">
        <v>1.1182000000000001</v>
      </c>
      <c r="I6540" s="13">
        <v>501.88457535543273</v>
      </c>
      <c r="J6540" s="13"/>
      <c r="K6540">
        <f t="shared" si="817"/>
        <v>264.78116803336223</v>
      </c>
      <c r="L6540" s="12">
        <f t="shared" si="818"/>
        <v>134.38683196663777</v>
      </c>
      <c r="M6540">
        <f t="shared" si="819"/>
        <v>18059.820606029334</v>
      </c>
      <c r="N6540">
        <f t="shared" si="820"/>
        <v>50.753923689053714</v>
      </c>
      <c r="Q6540">
        <f>VLOOKUP(D6540,'Manning''s Flow'!I$6:J$6004,2,TRUE)</f>
        <v>618.23401131243668</v>
      </c>
      <c r="R6540" s="12">
        <f t="shared" si="821"/>
        <v>219.06601131243667</v>
      </c>
      <c r="S6540">
        <f t="shared" si="822"/>
        <v>47989.917312340629</v>
      </c>
      <c r="T6540">
        <f t="shared" si="823"/>
        <v>35.434157180609624</v>
      </c>
    </row>
    <row r="6541" spans="1:20" x14ac:dyDescent="0.3">
      <c r="A6541" s="1">
        <v>43934.111111111109</v>
      </c>
      <c r="B6541" s="15">
        <v>43928</v>
      </c>
      <c r="C6541" s="16">
        <v>0.67708333333333337</v>
      </c>
      <c r="D6541" s="13">
        <v>4.226</v>
      </c>
      <c r="E6541" s="13">
        <v>2.97</v>
      </c>
      <c r="F6541" s="13">
        <v>1.8129999999999999</v>
      </c>
      <c r="G6541" s="13">
        <f t="shared" si="816"/>
        <v>812.22399999999993</v>
      </c>
      <c r="H6541" s="13">
        <v>1.3411999999999999</v>
      </c>
      <c r="I6541" s="13">
        <v>601.97423758424816</v>
      </c>
      <c r="J6541" s="13"/>
      <c r="K6541">
        <f t="shared" si="817"/>
        <v>575.85960296847588</v>
      </c>
      <c r="L6541" s="12">
        <f t="shared" si="818"/>
        <v>236.36439703152405</v>
      </c>
      <c r="M6541">
        <f t="shared" si="819"/>
        <v>55868.128184075933</v>
      </c>
      <c r="N6541">
        <f t="shared" si="820"/>
        <v>41.045490222460231</v>
      </c>
      <c r="Q6541">
        <f>VLOOKUP(D6541,'Manning''s Flow'!I$6:J$6004,2,TRUE)</f>
        <v>1084.6635997423778</v>
      </c>
      <c r="R6541" s="12">
        <f t="shared" si="821"/>
        <v>272.43959974237782</v>
      </c>
      <c r="S6541">
        <f t="shared" si="822"/>
        <v>74223.335507787036</v>
      </c>
      <c r="T6541">
        <f t="shared" si="823"/>
        <v>25.117428095410034</v>
      </c>
    </row>
    <row r="6542" spans="1:20" x14ac:dyDescent="0.3">
      <c r="A6542" s="1">
        <v>43934.114583333336</v>
      </c>
      <c r="B6542" s="15">
        <v>43928</v>
      </c>
      <c r="C6542" s="16">
        <v>0.68055555555555547</v>
      </c>
      <c r="D6542" s="13">
        <v>4.5380000000000003</v>
      </c>
      <c r="E6542" s="13">
        <v>3.17</v>
      </c>
      <c r="F6542" s="13">
        <v>2.1440000000000001</v>
      </c>
      <c r="G6542" s="13">
        <f t="shared" si="816"/>
        <v>960.51200000000006</v>
      </c>
      <c r="H6542" s="13">
        <v>1.4818</v>
      </c>
      <c r="I6542" s="13">
        <v>665.08009637066732</v>
      </c>
      <c r="J6542" s="13"/>
      <c r="K6542">
        <f t="shared" si="817"/>
        <v>710.259565821666</v>
      </c>
      <c r="L6542" s="12">
        <f t="shared" si="818"/>
        <v>250.25243417833406</v>
      </c>
      <c r="M6542">
        <f t="shared" si="819"/>
        <v>62626.280812181416</v>
      </c>
      <c r="N6542">
        <f t="shared" si="820"/>
        <v>35.233940691644008</v>
      </c>
      <c r="Q6542">
        <f>VLOOKUP(D6542,'Manning''s Flow'!I$6:J$6004,2,TRUE)</f>
        <v>1260.5394085765297</v>
      </c>
      <c r="R6542" s="12">
        <f t="shared" si="821"/>
        <v>300.02740857652964</v>
      </c>
      <c r="S6542">
        <f t="shared" si="822"/>
        <v>90016.445897147845</v>
      </c>
      <c r="T6542">
        <f t="shared" si="823"/>
        <v>23.801509618436846</v>
      </c>
    </row>
    <row r="6543" spans="1:20" x14ac:dyDescent="0.3">
      <c r="A6543" s="1">
        <v>43934.118055555555</v>
      </c>
      <c r="B6543" s="15">
        <v>43928</v>
      </c>
      <c r="C6543" s="16">
        <v>0.68402777777777779</v>
      </c>
      <c r="D6543" s="13">
        <v>4.0449999999999999</v>
      </c>
      <c r="E6543" s="13">
        <v>2.5299999999999998</v>
      </c>
      <c r="F6543" s="13">
        <v>1.446</v>
      </c>
      <c r="G6543" s="13">
        <f t="shared" si="816"/>
        <v>647.80799999999999</v>
      </c>
      <c r="H6543" s="13">
        <v>1.4563999999999999</v>
      </c>
      <c r="I6543" s="13">
        <v>653.67974919303538</v>
      </c>
      <c r="J6543" s="13"/>
      <c r="K6543">
        <f t="shared" si="817"/>
        <v>506.21057953469222</v>
      </c>
      <c r="L6543" s="12">
        <f t="shared" si="818"/>
        <v>141.59742046530778</v>
      </c>
      <c r="M6543">
        <f t="shared" si="819"/>
        <v>20049.829482429162</v>
      </c>
      <c r="N6543">
        <f t="shared" si="820"/>
        <v>27.972038947795962</v>
      </c>
      <c r="Q6543">
        <f>VLOOKUP(D6543,'Manning''s Flow'!I$6:J$6004,2,TRUE)</f>
        <v>988.80810893425087</v>
      </c>
      <c r="R6543" s="12">
        <f t="shared" si="821"/>
        <v>341.00010893425087</v>
      </c>
      <c r="S6543">
        <f t="shared" si="822"/>
        <v>116281.07429317097</v>
      </c>
      <c r="T6543">
        <f t="shared" si="823"/>
        <v>34.485974159514612</v>
      </c>
    </row>
    <row r="6544" spans="1:20" x14ac:dyDescent="0.3">
      <c r="A6544" s="1">
        <v>43934.128472222219</v>
      </c>
      <c r="B6544" s="15">
        <v>43928</v>
      </c>
      <c r="C6544" s="16">
        <v>0.6875</v>
      </c>
      <c r="D6544" s="13">
        <v>3.6349999999999998</v>
      </c>
      <c r="E6544" s="13">
        <v>2.2799999999999998</v>
      </c>
      <c r="F6544" s="13">
        <v>1.115</v>
      </c>
      <c r="G6544" s="13">
        <f t="shared" si="816"/>
        <v>499.52</v>
      </c>
      <c r="H6544" s="13">
        <v>1.2288000000000001</v>
      </c>
      <c r="I6544" s="13">
        <v>551.52545716039685</v>
      </c>
      <c r="J6544" s="13"/>
      <c r="K6544">
        <f t="shared" si="817"/>
        <v>369.52710760954477</v>
      </c>
      <c r="L6544" s="12">
        <f t="shared" si="818"/>
        <v>129.99289239045521</v>
      </c>
      <c r="M6544">
        <f t="shared" si="819"/>
        <v>16898.152072036468</v>
      </c>
      <c r="N6544">
        <f t="shared" si="820"/>
        <v>35.178174946724134</v>
      </c>
      <c r="Q6544">
        <f>VLOOKUP(D6544,'Manning''s Flow'!I$6:J$6004,2,TRUE)</f>
        <v>787.60850812376634</v>
      </c>
      <c r="R6544" s="12">
        <f t="shared" si="821"/>
        <v>288.08850812376636</v>
      </c>
      <c r="S6544">
        <f t="shared" si="822"/>
        <v>82994.98851297739</v>
      </c>
      <c r="T6544">
        <f t="shared" si="823"/>
        <v>36.577627736659188</v>
      </c>
    </row>
    <row r="6545" spans="1:20" x14ac:dyDescent="0.3">
      <c r="A6545" s="1">
        <v>43934.131944444445</v>
      </c>
      <c r="B6545" s="15">
        <v>43928</v>
      </c>
      <c r="C6545" s="16">
        <v>0.69097222222222221</v>
      </c>
      <c r="D6545" s="13">
        <v>3.2879999999999998</v>
      </c>
      <c r="E6545" s="13">
        <v>1.82</v>
      </c>
      <c r="F6545" s="13">
        <v>0.76400000000000001</v>
      </c>
      <c r="G6545" s="13">
        <f t="shared" si="816"/>
        <v>342.27199999999999</v>
      </c>
      <c r="H6545" s="13">
        <v>0.94719999999999993</v>
      </c>
      <c r="I6545" s="13">
        <v>425.13420656113914</v>
      </c>
      <c r="J6545" s="13"/>
      <c r="K6545">
        <f t="shared" si="817"/>
        <v>274.99787272557654</v>
      </c>
      <c r="L6545" s="12">
        <f t="shared" si="818"/>
        <v>67.274127274423449</v>
      </c>
      <c r="M6545">
        <f t="shared" si="819"/>
        <v>4525.8082005353253</v>
      </c>
      <c r="N6545">
        <f t="shared" si="820"/>
        <v>24.463508247409994</v>
      </c>
      <c r="Q6545">
        <f>VLOOKUP(D6545,'Manning''s Flow'!I$6:J$6004,2,TRUE)</f>
        <v>634.62214442243703</v>
      </c>
      <c r="R6545" s="12">
        <f t="shared" si="821"/>
        <v>292.35014442243704</v>
      </c>
      <c r="S6545">
        <f t="shared" si="822"/>
        <v>85468.606943819788</v>
      </c>
      <c r="T6545">
        <f t="shared" si="823"/>
        <v>46.066804789565268</v>
      </c>
    </row>
    <row r="6546" spans="1:20" x14ac:dyDescent="0.3">
      <c r="A6546" s="1">
        <v>43934.135416666664</v>
      </c>
      <c r="B6546" s="15">
        <v>43928</v>
      </c>
      <c r="C6546" s="16">
        <v>0.69444444444444453</v>
      </c>
      <c r="D6546" s="13">
        <v>3.0150000000000001</v>
      </c>
      <c r="E6546" s="13">
        <v>1.83</v>
      </c>
      <c r="F6546" s="13">
        <v>0.67500000000000004</v>
      </c>
      <c r="G6546" s="13">
        <f t="shared" si="816"/>
        <v>302.40000000000003</v>
      </c>
      <c r="H6546" s="13">
        <v>0.86599999999999999</v>
      </c>
      <c r="I6546" s="13">
        <v>388.68900219800099</v>
      </c>
      <c r="J6546" s="13"/>
      <c r="K6546">
        <f t="shared" si="817"/>
        <v>213.0443733499865</v>
      </c>
      <c r="L6546" s="12">
        <f t="shared" si="818"/>
        <v>89.355626650013534</v>
      </c>
      <c r="M6546">
        <f t="shared" si="819"/>
        <v>7984.4280140166093</v>
      </c>
      <c r="N6546">
        <f t="shared" si="820"/>
        <v>41.942260781147823</v>
      </c>
      <c r="Q6546">
        <f>VLOOKUP(D6546,'Manning''s Flow'!I$6:J$6004,2,TRUE)</f>
        <v>528.34718733315822</v>
      </c>
      <c r="R6546" s="12">
        <f t="shared" si="821"/>
        <v>225.94718733315818</v>
      </c>
      <c r="S6546">
        <f t="shared" si="822"/>
        <v>51052.131463765276</v>
      </c>
      <c r="T6546">
        <f t="shared" si="823"/>
        <v>42.764907763327102</v>
      </c>
    </row>
    <row r="6547" spans="1:20" x14ac:dyDescent="0.3">
      <c r="A6547" s="1">
        <v>43934.138888888891</v>
      </c>
      <c r="B6547" s="15">
        <v>43928</v>
      </c>
      <c r="C6547" s="16">
        <v>0.69791666666666663</v>
      </c>
      <c r="D6547" s="13">
        <v>3.0670000000000002</v>
      </c>
      <c r="E6547" s="13">
        <v>1.94</v>
      </c>
      <c r="F6547" s="13">
        <v>0.73599999999999999</v>
      </c>
      <c r="G6547" s="13">
        <f t="shared" si="816"/>
        <v>329.72800000000001</v>
      </c>
      <c r="H6547" s="13">
        <v>1.0206</v>
      </c>
      <c r="I6547" s="13">
        <v>458.07851690909905</v>
      </c>
      <c r="J6547" s="13"/>
      <c r="K6547">
        <f t="shared" si="817"/>
        <v>224.04757583654171</v>
      </c>
      <c r="L6547" s="12">
        <f t="shared" si="818"/>
        <v>105.6804241634583</v>
      </c>
      <c r="M6547">
        <f t="shared" si="819"/>
        <v>11168.35205136846</v>
      </c>
      <c r="N6547">
        <f t="shared" si="820"/>
        <v>47.168742517687193</v>
      </c>
      <c r="Q6547">
        <f>VLOOKUP(D6547,'Manning''s Flow'!I$6:J$6004,2,TRUE)</f>
        <v>547.25913732125866</v>
      </c>
      <c r="R6547" s="12">
        <f t="shared" si="821"/>
        <v>217.53113732125865</v>
      </c>
      <c r="S6547">
        <f t="shared" si="822"/>
        <v>47319.795704280288</v>
      </c>
      <c r="T6547">
        <f t="shared" si="823"/>
        <v>39.749201518322188</v>
      </c>
    </row>
    <row r="6548" spans="1:20" x14ac:dyDescent="0.3">
      <c r="A6548" s="1">
        <v>43934.142361111109</v>
      </c>
      <c r="B6548" s="15">
        <v>43928</v>
      </c>
      <c r="C6548" s="16">
        <v>0.70138888888888884</v>
      </c>
      <c r="D6548" s="13">
        <v>3.4590000000000001</v>
      </c>
      <c r="E6548" s="13">
        <v>2.2999999999999998</v>
      </c>
      <c r="F6548" s="13">
        <v>1.04</v>
      </c>
      <c r="G6548" s="13">
        <f t="shared" si="816"/>
        <v>465.92</v>
      </c>
      <c r="H6548" s="13">
        <v>1.3442000000000001</v>
      </c>
      <c r="I6548" s="13">
        <v>603.32073528239368</v>
      </c>
      <c r="J6548" s="13"/>
      <c r="K6548">
        <f t="shared" si="817"/>
        <v>319.28047468317959</v>
      </c>
      <c r="L6548" s="12">
        <f t="shared" si="818"/>
        <v>146.63952531682042</v>
      </c>
      <c r="M6548">
        <f t="shared" si="819"/>
        <v>21503.150385142417</v>
      </c>
      <c r="N6548">
        <f t="shared" si="820"/>
        <v>45.928121806486942</v>
      </c>
      <c r="Q6548">
        <f>VLOOKUP(D6548,'Manning''s Flow'!I$6:J$6004,2,TRUE)</f>
        <v>706.77716036319066</v>
      </c>
      <c r="R6548" s="12">
        <f t="shared" si="821"/>
        <v>240.85716036319064</v>
      </c>
      <c r="S6548">
        <f t="shared" si="822"/>
        <v>58012.171698219732</v>
      </c>
      <c r="T6548">
        <f t="shared" si="823"/>
        <v>34.078231990323751</v>
      </c>
    </row>
    <row r="6549" spans="1:20" x14ac:dyDescent="0.3">
      <c r="A6549" s="1">
        <v>43934.145833333336</v>
      </c>
      <c r="B6549" s="15">
        <v>43928</v>
      </c>
      <c r="C6549" s="16">
        <v>0.70486111111111116</v>
      </c>
      <c r="D6549" s="13">
        <v>4.3170000000000002</v>
      </c>
      <c r="E6549" s="13">
        <v>3</v>
      </c>
      <c r="F6549" s="13">
        <v>1.8879999999999999</v>
      </c>
      <c r="G6549" s="13">
        <f t="shared" si="816"/>
        <v>845.82399999999996</v>
      </c>
      <c r="H6549" s="13">
        <v>1.7014</v>
      </c>
      <c r="I6549" s="13">
        <v>763.64372787491789</v>
      </c>
      <c r="J6549" s="13"/>
      <c r="K6549">
        <f t="shared" si="817"/>
        <v>613.14679920205708</v>
      </c>
      <c r="L6549" s="12">
        <f t="shared" si="818"/>
        <v>232.67720079794287</v>
      </c>
      <c r="M6549">
        <f t="shared" si="819"/>
        <v>54138.679771166229</v>
      </c>
      <c r="N6549">
        <f t="shared" si="820"/>
        <v>37.948041333779543</v>
      </c>
      <c r="Q6549">
        <f>VLOOKUP(D6549,'Manning''s Flow'!I$6:J$6004,2,TRUE)</f>
        <v>1134.3167469975429</v>
      </c>
      <c r="R6549" s="12">
        <f t="shared" si="821"/>
        <v>288.49274699754289</v>
      </c>
      <c r="S6549">
        <f t="shared" si="822"/>
        <v>83228.065070188299</v>
      </c>
      <c r="T6549">
        <f t="shared" si="823"/>
        <v>25.433173561191179</v>
      </c>
    </row>
    <row r="6550" spans="1:20" x14ac:dyDescent="0.3">
      <c r="A6550" s="1">
        <v>43934.152777777781</v>
      </c>
      <c r="B6550" s="15">
        <v>43928</v>
      </c>
      <c r="C6550" s="16">
        <v>0.70833333333333337</v>
      </c>
      <c r="D6550" s="13">
        <v>4.617</v>
      </c>
      <c r="E6550" s="13">
        <v>3.43</v>
      </c>
      <c r="F6550" s="13">
        <v>2.3820000000000001</v>
      </c>
      <c r="G6550" s="13">
        <f t="shared" si="816"/>
        <v>1067.136</v>
      </c>
      <c r="H6550" s="13">
        <v>1.8876000000000002</v>
      </c>
      <c r="I6550" s="13">
        <v>847.21635167314867</v>
      </c>
      <c r="J6550" s="13"/>
      <c r="K6550">
        <f t="shared" si="817"/>
        <v>747.29184844746305</v>
      </c>
      <c r="L6550" s="12">
        <f t="shared" si="818"/>
        <v>319.84415155253691</v>
      </c>
      <c r="M6550">
        <f t="shared" si="819"/>
        <v>102300.28128236221</v>
      </c>
      <c r="N6550">
        <f t="shared" si="820"/>
        <v>42.800433621352816</v>
      </c>
      <c r="Q6550">
        <f>VLOOKUP(D6550,'Manning''s Flow'!I$6:J$6004,2,TRUE)</f>
        <v>1308.1460218184843</v>
      </c>
      <c r="R6550" s="12">
        <f t="shared" si="821"/>
        <v>241.01002181848435</v>
      </c>
      <c r="S6550">
        <f t="shared" si="822"/>
        <v>58085.830616946303</v>
      </c>
      <c r="T6550">
        <f t="shared" si="823"/>
        <v>18.423785861722891</v>
      </c>
    </row>
    <row r="6551" spans="1:20" x14ac:dyDescent="0.3">
      <c r="A6551" s="1">
        <v>43934.15625</v>
      </c>
      <c r="B6551" s="15">
        <v>43928</v>
      </c>
      <c r="C6551" s="16">
        <v>0.71180555555555547</v>
      </c>
      <c r="D6551" s="13">
        <v>4.7480000000000002</v>
      </c>
      <c r="E6551" s="13">
        <v>3.4</v>
      </c>
      <c r="F6551" s="13">
        <v>2.4609999999999999</v>
      </c>
      <c r="G6551" s="13">
        <f t="shared" si="816"/>
        <v>1102.528</v>
      </c>
      <c r="H6551" s="13">
        <v>1.9198</v>
      </c>
      <c r="I6551" s="13">
        <v>861.66876029991022</v>
      </c>
      <c r="J6551" s="13"/>
      <c r="K6551">
        <f t="shared" si="817"/>
        <v>811.47144334981078</v>
      </c>
      <c r="L6551" s="12">
        <f t="shared" si="818"/>
        <v>291.05655665018924</v>
      </c>
      <c r="M6551">
        <f t="shared" si="819"/>
        <v>84713.919169064815</v>
      </c>
      <c r="N6551">
        <f t="shared" si="820"/>
        <v>35.867750989324712</v>
      </c>
      <c r="Q6551">
        <f>VLOOKUP(D6551,'Manning''s Flow'!I$6:J$6004,2,TRUE)</f>
        <v>1387.4503199919429</v>
      </c>
      <c r="R6551" s="12">
        <f t="shared" si="821"/>
        <v>284.92231999194291</v>
      </c>
      <c r="S6551">
        <f t="shared" si="822"/>
        <v>81180.728429591109</v>
      </c>
      <c r="T6551">
        <f t="shared" si="823"/>
        <v>20.53567726977046</v>
      </c>
    </row>
    <row r="6552" spans="1:20" x14ac:dyDescent="0.3">
      <c r="A6552" s="1">
        <v>43934.159722222219</v>
      </c>
      <c r="B6552" s="15">
        <v>43928</v>
      </c>
      <c r="C6552" s="16">
        <v>0.71527777777777779</v>
      </c>
      <c r="D6552" s="13">
        <v>4.165</v>
      </c>
      <c r="E6552" s="13">
        <v>2.79</v>
      </c>
      <c r="F6552" s="13">
        <v>1.667</v>
      </c>
      <c r="G6552" s="13">
        <f t="shared" si="816"/>
        <v>746.81600000000003</v>
      </c>
      <c r="H6552" s="13">
        <v>1.7100000000000002</v>
      </c>
      <c r="I6552" s="13">
        <v>767.50368794293502</v>
      </c>
      <c r="J6552" s="13"/>
      <c r="K6552">
        <f t="shared" si="817"/>
        <v>551.72298954009568</v>
      </c>
      <c r="L6552" s="12">
        <f t="shared" si="818"/>
        <v>195.09301045990435</v>
      </c>
      <c r="M6552">
        <f t="shared" si="819"/>
        <v>38061.282730308347</v>
      </c>
      <c r="N6552">
        <f t="shared" si="820"/>
        <v>35.360681747651959</v>
      </c>
      <c r="Q6552">
        <f>VLOOKUP(D6552,'Manning''s Flow'!I$6:J$6004,2,TRUE)</f>
        <v>1052.2007514847701</v>
      </c>
      <c r="R6552" s="12">
        <f t="shared" si="821"/>
        <v>305.38475148477005</v>
      </c>
      <c r="S6552">
        <f t="shared" si="822"/>
        <v>93259.84643941476</v>
      </c>
      <c r="T6552">
        <f t="shared" si="823"/>
        <v>29.023430277334324</v>
      </c>
    </row>
    <row r="6553" spans="1:20" x14ac:dyDescent="0.3">
      <c r="A6553" s="1">
        <v>43934.163194444445</v>
      </c>
      <c r="B6553" s="15">
        <v>43928</v>
      </c>
      <c r="C6553" s="16">
        <v>0.71875</v>
      </c>
      <c r="D6553" s="13">
        <v>3.75</v>
      </c>
      <c r="E6553" s="13">
        <v>2.35</v>
      </c>
      <c r="F6553" s="13">
        <v>1.2010000000000001</v>
      </c>
      <c r="G6553" s="13">
        <f t="shared" si="816"/>
        <v>538.048</v>
      </c>
      <c r="H6553" s="13">
        <v>1.3618000000000001</v>
      </c>
      <c r="I6553" s="13">
        <v>611.22018844484728</v>
      </c>
      <c r="J6553" s="13"/>
      <c r="K6553">
        <f t="shared" si="817"/>
        <v>405.02472023812214</v>
      </c>
      <c r="L6553" s="12">
        <f t="shared" si="818"/>
        <v>133.02327976187786</v>
      </c>
      <c r="M6553">
        <f t="shared" si="819"/>
        <v>17695.192958606825</v>
      </c>
      <c r="N6553">
        <f t="shared" si="820"/>
        <v>32.843249588240148</v>
      </c>
      <c r="Q6553">
        <f>VLOOKUP(D6553,'Manning''s Flow'!I$6:J$6004,2,TRUE)</f>
        <v>844.0351162007106</v>
      </c>
      <c r="R6553" s="12">
        <f t="shared" si="821"/>
        <v>305.9871162007106</v>
      </c>
      <c r="S6553">
        <f t="shared" si="822"/>
        <v>93628.115280827173</v>
      </c>
      <c r="T6553">
        <f t="shared" si="823"/>
        <v>36.252889284756634</v>
      </c>
    </row>
    <row r="6554" spans="1:20" x14ac:dyDescent="0.3">
      <c r="A6554" s="1">
        <v>43934.166666666664</v>
      </c>
      <c r="B6554" s="15">
        <v>43928</v>
      </c>
      <c r="C6554" s="16">
        <v>0.72222222222222221</v>
      </c>
      <c r="D6554" s="13">
        <v>3.3479999999999999</v>
      </c>
      <c r="E6554" s="13">
        <v>1.94</v>
      </c>
      <c r="F6554" s="13">
        <v>0.83899999999999997</v>
      </c>
      <c r="G6554" s="13">
        <f t="shared" si="816"/>
        <v>375.87199999999996</v>
      </c>
      <c r="H6554" s="13">
        <v>0.97540000000000016</v>
      </c>
      <c r="I6554" s="13">
        <v>437.79128492370694</v>
      </c>
      <c r="J6554" s="13"/>
      <c r="K6554">
        <f t="shared" si="817"/>
        <v>290.0397486437339</v>
      </c>
      <c r="L6554" s="12">
        <f t="shared" si="818"/>
        <v>85.832251356266056</v>
      </c>
      <c r="M6554">
        <f t="shared" si="819"/>
        <v>7367.1753728852364</v>
      </c>
      <c r="N6554">
        <f t="shared" si="820"/>
        <v>29.593271873124138</v>
      </c>
      <c r="Q6554">
        <f>VLOOKUP(D6554,'Manning''s Flow'!I$6:J$6004,2,TRUE)</f>
        <v>659.62512808752604</v>
      </c>
      <c r="R6554" s="12">
        <f t="shared" si="821"/>
        <v>283.75312808752608</v>
      </c>
      <c r="S6554">
        <f t="shared" si="822"/>
        <v>80515.83769945598</v>
      </c>
      <c r="T6554">
        <f t="shared" si="823"/>
        <v>43.017331512251715</v>
      </c>
    </row>
    <row r="6555" spans="1:20" x14ac:dyDescent="0.3">
      <c r="A6555" s="1">
        <v>43934.170138888891</v>
      </c>
      <c r="B6555" s="15">
        <v>43928</v>
      </c>
      <c r="C6555" s="16">
        <v>0.72569444444444453</v>
      </c>
      <c r="D6555" s="13">
        <v>3.05</v>
      </c>
      <c r="E6555" s="13">
        <v>1.7</v>
      </c>
      <c r="F6555" s="13">
        <v>0.64100000000000001</v>
      </c>
      <c r="G6555" s="13">
        <f t="shared" si="816"/>
        <v>287.16800000000001</v>
      </c>
      <c r="H6555" s="13">
        <v>0.71820000000000006</v>
      </c>
      <c r="I6555" s="13">
        <v>322.35154893603271</v>
      </c>
      <c r="J6555" s="13"/>
      <c r="K6555">
        <f t="shared" si="817"/>
        <v>220.41007750045</v>
      </c>
      <c r="L6555" s="12">
        <f t="shared" si="818"/>
        <v>66.757922499550006</v>
      </c>
      <c r="M6555">
        <f t="shared" si="819"/>
        <v>4456.6202164559245</v>
      </c>
      <c r="N6555">
        <f t="shared" si="820"/>
        <v>30.288053639205181</v>
      </c>
      <c r="Q6555">
        <f>VLOOKUP(D6555,'Manning''s Flow'!I$6:J$6004,2,TRUE)</f>
        <v>543.44884832101889</v>
      </c>
      <c r="R6555" s="12">
        <f t="shared" si="821"/>
        <v>256.28084832101888</v>
      </c>
      <c r="S6555">
        <f t="shared" si="822"/>
        <v>65679.873216141088</v>
      </c>
      <c r="T6555">
        <f t="shared" si="823"/>
        <v>47.158228251434636</v>
      </c>
    </row>
    <row r="6556" spans="1:20" x14ac:dyDescent="0.3">
      <c r="A6556" s="1">
        <v>43934.173611111109</v>
      </c>
      <c r="B6556" s="15">
        <v>43928</v>
      </c>
      <c r="C6556" s="16">
        <v>0.72916666666666663</v>
      </c>
      <c r="D6556" s="13">
        <v>2.871</v>
      </c>
      <c r="E6556" s="13">
        <v>1.54</v>
      </c>
      <c r="F6556" s="13">
        <v>0.52900000000000003</v>
      </c>
      <c r="G6556" s="13">
        <f t="shared" si="816"/>
        <v>236.99200000000002</v>
      </c>
      <c r="H6556" s="13">
        <v>0.53999999999999992</v>
      </c>
      <c r="I6556" s="13">
        <v>242.36958566618995</v>
      </c>
      <c r="J6556" s="13"/>
      <c r="K6556">
        <f t="shared" si="817"/>
        <v>184.4500592040734</v>
      </c>
      <c r="L6556" s="12">
        <f t="shared" si="818"/>
        <v>52.541940795926621</v>
      </c>
      <c r="M6556">
        <f t="shared" si="819"/>
        <v>2760.655542602658</v>
      </c>
      <c r="N6556">
        <f t="shared" si="820"/>
        <v>28.48572726007902</v>
      </c>
      <c r="Q6556">
        <f>VLOOKUP(D6556,'Manning''s Flow'!I$6:J$6004,2,TRUE)</f>
        <v>477.24619997361935</v>
      </c>
      <c r="R6556" s="12">
        <f t="shared" si="821"/>
        <v>240.25419997361934</v>
      </c>
      <c r="S6556">
        <f t="shared" si="822"/>
        <v>57722.08060496387</v>
      </c>
      <c r="T6556">
        <f t="shared" si="823"/>
        <v>50.341773279053839</v>
      </c>
    </row>
    <row r="6557" spans="1:20" x14ac:dyDescent="0.3">
      <c r="A6557" s="1">
        <v>43934.177083333336</v>
      </c>
      <c r="B6557" s="15">
        <v>43928</v>
      </c>
      <c r="C6557" s="16">
        <v>0.73263888888888884</v>
      </c>
      <c r="D6557" s="13">
        <v>2.589</v>
      </c>
      <c r="E6557" s="13">
        <v>1.29</v>
      </c>
      <c r="F6557" s="13">
        <v>0.38100000000000001</v>
      </c>
      <c r="G6557" s="13">
        <f t="shared" si="816"/>
        <v>170.68799999999999</v>
      </c>
      <c r="H6557" s="13">
        <v>0.4274</v>
      </c>
      <c r="I6557" s="13">
        <v>191.83103872912889</v>
      </c>
      <c r="J6557" s="13"/>
      <c r="K6557">
        <f t="shared" si="817"/>
        <v>136.03461308069521</v>
      </c>
      <c r="L6557" s="12">
        <f t="shared" si="818"/>
        <v>34.653386919304779</v>
      </c>
      <c r="M6557">
        <f t="shared" si="819"/>
        <v>1200.8572249790436</v>
      </c>
      <c r="N6557">
        <f t="shared" si="820"/>
        <v>25.47394823606292</v>
      </c>
      <c r="Q6557">
        <f>VLOOKUP(D6557,'Manning''s Flow'!I$6:J$6004,2,TRUE)</f>
        <v>380.04010214367815</v>
      </c>
      <c r="R6557" s="12">
        <f t="shared" si="821"/>
        <v>209.35210214367817</v>
      </c>
      <c r="S6557">
        <f t="shared" si="822"/>
        <v>43828.302671977057</v>
      </c>
      <c r="T6557">
        <f t="shared" si="823"/>
        <v>55.086845036298406</v>
      </c>
    </row>
    <row r="6558" spans="1:20" x14ac:dyDescent="0.3">
      <c r="A6558" s="1">
        <v>43934.180555555555</v>
      </c>
      <c r="B6558" s="15">
        <v>43928</v>
      </c>
      <c r="C6558" s="16">
        <v>0.73611111111111116</v>
      </c>
      <c r="D6558" s="13">
        <v>2.5129999999999999</v>
      </c>
      <c r="E6558" s="13">
        <v>1.1000000000000001</v>
      </c>
      <c r="F6558" s="13">
        <v>0.31</v>
      </c>
      <c r="G6558" s="13">
        <f t="shared" si="816"/>
        <v>138.88</v>
      </c>
      <c r="H6558" s="13">
        <v>0.34740000000000004</v>
      </c>
      <c r="I6558" s="13">
        <v>155.92443344524892</v>
      </c>
      <c r="J6558" s="13"/>
      <c r="K6558">
        <f t="shared" si="817"/>
        <v>124.60736433793055</v>
      </c>
      <c r="L6558" s="12">
        <f t="shared" si="818"/>
        <v>14.272635662069447</v>
      </c>
      <c r="M6558">
        <f t="shared" si="819"/>
        <v>203.70812874217657</v>
      </c>
      <c r="N6558">
        <f t="shared" si="820"/>
        <v>11.454086793267363</v>
      </c>
      <c r="Q6558">
        <f>VLOOKUP(D6558,'Manning''s Flow'!I$6:J$6004,2,TRUE)</f>
        <v>358.31484219153816</v>
      </c>
      <c r="R6558" s="12">
        <f t="shared" si="821"/>
        <v>219.43484219153817</v>
      </c>
      <c r="S6558">
        <f t="shared" si="822"/>
        <v>48151.649967625257</v>
      </c>
      <c r="T6558">
        <f t="shared" si="823"/>
        <v>61.24079059896679</v>
      </c>
    </row>
    <row r="6559" spans="1:20" x14ac:dyDescent="0.3">
      <c r="A6559" s="1">
        <v>43934.184027777781</v>
      </c>
      <c r="B6559" s="15">
        <v>43928</v>
      </c>
      <c r="C6559" s="16">
        <v>0.73958333333333337</v>
      </c>
      <c r="D6559" s="13">
        <v>2.444</v>
      </c>
      <c r="E6559" s="13">
        <v>1.02</v>
      </c>
      <c r="F6559" s="13">
        <v>0.27600000000000002</v>
      </c>
      <c r="G6559" s="13">
        <f t="shared" si="816"/>
        <v>123.64800000000001</v>
      </c>
      <c r="H6559" s="13">
        <v>0.28640000000000004</v>
      </c>
      <c r="I6559" s="13">
        <v>128.54564691629042</v>
      </c>
      <c r="J6559" s="13"/>
      <c r="K6559">
        <f t="shared" si="817"/>
        <v>114.79846443069694</v>
      </c>
      <c r="L6559" s="12">
        <f t="shared" si="818"/>
        <v>8.8495355693030717</v>
      </c>
      <c r="M6559">
        <f t="shared" si="819"/>
        <v>78.314279792360239</v>
      </c>
      <c r="N6559">
        <f t="shared" si="820"/>
        <v>7.7087577897398427</v>
      </c>
      <c r="Q6559">
        <f>VLOOKUP(D6559,'Manning''s Flow'!I$6:J$6004,2,TRUE)</f>
        <v>337.26227169347925</v>
      </c>
      <c r="R6559" s="12">
        <f t="shared" si="821"/>
        <v>213.61427169347922</v>
      </c>
      <c r="S6559">
        <f t="shared" si="822"/>
        <v>45631.057071135561</v>
      </c>
      <c r="T6559">
        <f t="shared" si="823"/>
        <v>63.337731380645657</v>
      </c>
    </row>
    <row r="6560" spans="1:20" x14ac:dyDescent="0.3">
      <c r="A6560" s="1">
        <v>43934.1875</v>
      </c>
      <c r="B6560" s="15">
        <v>43928</v>
      </c>
      <c r="C6560" s="16">
        <v>0.74652777777777779</v>
      </c>
      <c r="D6560" s="13">
        <v>2.3250000000000002</v>
      </c>
      <c r="E6560" s="13">
        <v>0.89</v>
      </c>
      <c r="F6560" s="13">
        <v>0.224</v>
      </c>
      <c r="G6560" s="13">
        <f t="shared" si="816"/>
        <v>100.352</v>
      </c>
      <c r="H6560" s="13">
        <v>0.22999999999999998</v>
      </c>
      <c r="I6560" s="13">
        <v>103.23149019115499</v>
      </c>
      <c r="J6560" s="13"/>
      <c r="K6560">
        <f t="shared" si="817"/>
        <v>99.105057334420877</v>
      </c>
      <c r="L6560" s="12">
        <f t="shared" si="818"/>
        <v>1.2469426655791267</v>
      </c>
      <c r="M6560">
        <f t="shared" si="819"/>
        <v>1.5548660112415778</v>
      </c>
      <c r="N6560">
        <f t="shared" si="820"/>
        <v>1.2582028597909325</v>
      </c>
      <c r="Q6560">
        <f>VLOOKUP(D6560,'Manning''s Flow'!I$6:J$6004,2,TRUE)</f>
        <v>302.73205283373085</v>
      </c>
      <c r="R6560" s="12">
        <f t="shared" si="821"/>
        <v>202.38005283373084</v>
      </c>
      <c r="S6560">
        <f t="shared" si="822"/>
        <v>40957.685784983689</v>
      </c>
      <c r="T6560">
        <f t="shared" si="823"/>
        <v>66.851214114708824</v>
      </c>
    </row>
    <row r="6561" spans="1:20" x14ac:dyDescent="0.3">
      <c r="A6561" s="1">
        <v>43934.190972222219</v>
      </c>
      <c r="B6561" s="15">
        <v>43928</v>
      </c>
      <c r="C6561" s="16">
        <v>0.75</v>
      </c>
      <c r="D6561" s="13">
        <v>2.206</v>
      </c>
      <c r="E6561" s="13">
        <v>0.94</v>
      </c>
      <c r="F6561" s="13">
        <v>0.22</v>
      </c>
      <c r="G6561" s="13">
        <f t="shared" si="816"/>
        <v>98.56</v>
      </c>
      <c r="H6561" s="13">
        <v>0.21259999999999998</v>
      </c>
      <c r="I6561" s="13">
        <v>95.421803541911089</v>
      </c>
      <c r="J6561" s="13"/>
      <c r="K6561">
        <f t="shared" si="817"/>
        <v>84.898635680162784</v>
      </c>
      <c r="L6561" s="12">
        <f t="shared" si="818"/>
        <v>13.661364319837219</v>
      </c>
      <c r="M6561">
        <f t="shared" si="819"/>
        <v>186.63287507932142</v>
      </c>
      <c r="N6561">
        <f t="shared" si="820"/>
        <v>16.09138263576278</v>
      </c>
      <c r="Q6561">
        <f>VLOOKUP(D6561,'Manning''s Flow'!I$6:J$6004,2,TRUE)</f>
        <v>270.1639654546899</v>
      </c>
      <c r="R6561" s="12">
        <f t="shared" si="821"/>
        <v>171.6039654546899</v>
      </c>
      <c r="S6561">
        <f t="shared" si="822"/>
        <v>29447.920959774405</v>
      </c>
      <c r="T6561">
        <f t="shared" si="823"/>
        <v>63.518450791865568</v>
      </c>
    </row>
    <row r="6562" spans="1:20" x14ac:dyDescent="0.3">
      <c r="A6562" s="1">
        <v>43934.194444444445</v>
      </c>
      <c r="B6562" s="15">
        <v>43928</v>
      </c>
      <c r="C6562" s="16">
        <v>0.75347222222222221</v>
      </c>
      <c r="D6562" s="13">
        <v>2.129</v>
      </c>
      <c r="E6562" s="13">
        <v>0.86</v>
      </c>
      <c r="F6562" s="13">
        <v>0.189</v>
      </c>
      <c r="G6562" s="13">
        <f t="shared" si="816"/>
        <v>84.671999999999997</v>
      </c>
      <c r="H6562" s="13">
        <v>0.20100000000000001</v>
      </c>
      <c r="I6562" s="13">
        <v>90.215345775748503</v>
      </c>
      <c r="J6562" s="13"/>
      <c r="K6562">
        <f t="shared" si="817"/>
        <v>76.464764578016812</v>
      </c>
      <c r="L6562" s="12">
        <f t="shared" si="818"/>
        <v>8.2072354219831851</v>
      </c>
      <c r="M6562">
        <f t="shared" si="819"/>
        <v>67.358713271855507</v>
      </c>
      <c r="N6562">
        <f t="shared" si="820"/>
        <v>10.73335603303841</v>
      </c>
      <c r="Q6562">
        <f>VLOOKUP(D6562,'Manning''s Flow'!I$6:J$6004,2,TRUE)</f>
        <v>249.5368942548194</v>
      </c>
      <c r="R6562" s="12">
        <f t="shared" si="821"/>
        <v>164.8648942548194</v>
      </c>
      <c r="S6562">
        <f t="shared" si="822"/>
        <v>27180.433357652782</v>
      </c>
      <c r="T6562">
        <f t="shared" si="823"/>
        <v>66.068344221061139</v>
      </c>
    </row>
    <row r="6563" spans="1:20" x14ac:dyDescent="0.3">
      <c r="A6563" s="1">
        <v>43934.197916666664</v>
      </c>
      <c r="B6563" s="15">
        <v>43928</v>
      </c>
      <c r="C6563" s="16">
        <v>0.75694444444444453</v>
      </c>
      <c r="D6563" s="13">
        <v>2.044</v>
      </c>
      <c r="E6563" s="13">
        <v>0.91</v>
      </c>
      <c r="F6563" s="13">
        <v>0.189</v>
      </c>
      <c r="G6563" s="13">
        <f t="shared" si="816"/>
        <v>84.671999999999997</v>
      </c>
      <c r="H6563" s="13">
        <v>0.19400000000000003</v>
      </c>
      <c r="I6563" s="13">
        <v>87.073517813409012</v>
      </c>
      <c r="J6563" s="13"/>
      <c r="K6563">
        <f t="shared" si="817"/>
        <v>67.819100860997651</v>
      </c>
      <c r="L6563" s="12">
        <f t="shared" si="818"/>
        <v>16.852899139002346</v>
      </c>
      <c r="M6563">
        <f t="shared" si="819"/>
        <v>284.02020938938603</v>
      </c>
      <c r="N6563">
        <f t="shared" si="820"/>
        <v>24.849782620303575</v>
      </c>
      <c r="Q6563">
        <f>VLOOKUP(D6563,'Manning''s Flow'!I$6:J$6004,2,TRUE)</f>
        <v>229.77398795231264</v>
      </c>
      <c r="R6563" s="12">
        <f t="shared" si="821"/>
        <v>145.10198795231264</v>
      </c>
      <c r="S6563">
        <f t="shared" si="822"/>
        <v>21054.586907713081</v>
      </c>
      <c r="T6563">
        <f t="shared" si="823"/>
        <v>63.149875773765629</v>
      </c>
    </row>
    <row r="6564" spans="1:20" x14ac:dyDescent="0.3">
      <c r="A6564" s="1">
        <v>43934.201388888891</v>
      </c>
      <c r="B6564" s="15">
        <v>43928</v>
      </c>
      <c r="C6564" s="16">
        <v>0.76041666666666663</v>
      </c>
      <c r="D6564" s="13">
        <v>1.9930000000000001</v>
      </c>
      <c r="E6564" s="13">
        <v>0.92</v>
      </c>
      <c r="F6564" s="13">
        <v>0.183</v>
      </c>
      <c r="G6564" s="13">
        <f t="shared" si="816"/>
        <v>81.983999999999995</v>
      </c>
      <c r="H6564" s="13">
        <v>0.18740000000000001</v>
      </c>
      <c r="I6564" s="13">
        <v>84.111222877488899</v>
      </c>
      <c r="J6564" s="13"/>
      <c r="K6564">
        <f t="shared" si="817"/>
        <v>62.955821352259093</v>
      </c>
      <c r="L6564" s="12">
        <f t="shared" si="818"/>
        <v>19.028178647740901</v>
      </c>
      <c r="M6564">
        <f t="shared" si="819"/>
        <v>362.07158265034275</v>
      </c>
      <c r="N6564">
        <f t="shared" si="820"/>
        <v>30.224653159986293</v>
      </c>
      <c r="Q6564">
        <f>VLOOKUP(D6564,'Manning''s Flow'!I$6:J$6004,2,TRUE)</f>
        <v>217.85945924032893</v>
      </c>
      <c r="R6564" s="12">
        <f t="shared" si="821"/>
        <v>135.87545924032895</v>
      </c>
      <c r="S6564">
        <f t="shared" si="822"/>
        <v>18462.140423770295</v>
      </c>
      <c r="T6564">
        <f t="shared" si="823"/>
        <v>62.368400120942027</v>
      </c>
    </row>
    <row r="6565" spans="1:20" x14ac:dyDescent="0.3">
      <c r="A6565" s="1">
        <v>43934.204861111109</v>
      </c>
      <c r="B6565" s="15">
        <v>43928</v>
      </c>
      <c r="C6565" s="16">
        <v>0.76388888888888884</v>
      </c>
      <c r="D6565" s="13">
        <v>1.984</v>
      </c>
      <c r="E6565" s="13">
        <v>0.95</v>
      </c>
      <c r="F6565" s="13">
        <v>0.189</v>
      </c>
      <c r="G6565" s="13">
        <f t="shared" si="816"/>
        <v>84.671999999999997</v>
      </c>
      <c r="H6565" s="13">
        <v>0.187</v>
      </c>
      <c r="I6565" s="13">
        <v>83.931689851069493</v>
      </c>
      <c r="J6565" s="13"/>
      <c r="K6565">
        <f t="shared" si="817"/>
        <v>62.122268727445103</v>
      </c>
      <c r="L6565" s="12">
        <f t="shared" si="818"/>
        <v>22.549731272554894</v>
      </c>
      <c r="M6565">
        <f t="shared" si="819"/>
        <v>508.49038046444014</v>
      </c>
      <c r="N6565">
        <f t="shared" si="820"/>
        <v>36.298950013383219</v>
      </c>
      <c r="Q6565">
        <f>VLOOKUP(D6565,'Manning''s Flow'!I$6:J$6004,2,TRUE)</f>
        <v>215.51681950347552</v>
      </c>
      <c r="R6565" s="12">
        <f t="shared" si="821"/>
        <v>130.84481950347552</v>
      </c>
      <c r="S6565">
        <f t="shared" si="822"/>
        <v>17120.366790897089</v>
      </c>
      <c r="T6565">
        <f t="shared" si="823"/>
        <v>60.712115093813111</v>
      </c>
    </row>
    <row r="6566" spans="1:20" x14ac:dyDescent="0.3">
      <c r="A6566" s="1">
        <v>43934.208333333336</v>
      </c>
      <c r="B6566" s="15">
        <v>43928</v>
      </c>
      <c r="C6566" s="16">
        <v>0.76736111111111116</v>
      </c>
      <c r="D6566" s="13">
        <v>2.0350000000000001</v>
      </c>
      <c r="E6566" s="13">
        <v>0.91</v>
      </c>
      <c r="F6566" s="13">
        <v>0.187</v>
      </c>
      <c r="G6566" s="13">
        <f t="shared" si="816"/>
        <v>83.775999999999996</v>
      </c>
      <c r="H6566" s="13">
        <v>0.17980000000000002</v>
      </c>
      <c r="I6566" s="13">
        <v>80.700095375520306</v>
      </c>
      <c r="J6566" s="13"/>
      <c r="K6566">
        <f t="shared" si="817"/>
        <v>66.943465639396948</v>
      </c>
      <c r="L6566" s="12">
        <f t="shared" si="818"/>
        <v>16.832534360603049</v>
      </c>
      <c r="M6566">
        <f t="shared" si="819"/>
        <v>283.3342130008823</v>
      </c>
      <c r="N6566">
        <f t="shared" si="820"/>
        <v>25.144402369716758</v>
      </c>
      <c r="Q6566">
        <f>VLOOKUP(D6566,'Manning''s Flow'!I$6:J$6004,2,TRUE)</f>
        <v>227.36421424255664</v>
      </c>
      <c r="R6566" s="12">
        <f t="shared" si="821"/>
        <v>143.58821424255666</v>
      </c>
      <c r="S6566">
        <f t="shared" si="822"/>
        <v>20617.575269366353</v>
      </c>
      <c r="T6566">
        <f t="shared" si="823"/>
        <v>63.153392331729876</v>
      </c>
    </row>
    <row r="6567" spans="1:20" x14ac:dyDescent="0.3">
      <c r="A6567" s="1">
        <v>43934.211805555555</v>
      </c>
      <c r="B6567" s="15">
        <v>43928</v>
      </c>
      <c r="C6567" s="16">
        <v>0.77083333333333337</v>
      </c>
      <c r="D6567" s="13">
        <v>1.9670000000000001</v>
      </c>
      <c r="E6567" s="13">
        <v>0.95</v>
      </c>
      <c r="F6567" s="13">
        <v>0.187</v>
      </c>
      <c r="G6567" s="13">
        <f t="shared" si="816"/>
        <v>83.775999999999996</v>
      </c>
      <c r="H6567" s="13">
        <v>0.17180000000000001</v>
      </c>
      <c r="I6567" s="13">
        <v>77.109434847132306</v>
      </c>
      <c r="J6567" s="13"/>
      <c r="K6567">
        <f t="shared" si="817"/>
        <v>60.567731775406912</v>
      </c>
      <c r="L6567" s="12">
        <f t="shared" si="818"/>
        <v>23.208268224593084</v>
      </c>
      <c r="M6567">
        <f t="shared" si="819"/>
        <v>538.623713984657</v>
      </c>
      <c r="N6567">
        <f t="shared" si="820"/>
        <v>38.317875780213107</v>
      </c>
      <c r="Q6567">
        <f>VLOOKUP(D6567,'Manning''s Flow'!I$6:J$6004,2,TRUE)</f>
        <v>210.87174777679201</v>
      </c>
      <c r="R6567" s="12">
        <f t="shared" si="821"/>
        <v>127.09574777679201</v>
      </c>
      <c r="S6567">
        <f t="shared" si="822"/>
        <v>16153.329102941931</v>
      </c>
      <c r="T6567">
        <f t="shared" si="823"/>
        <v>60.271586458003377</v>
      </c>
    </row>
    <row r="6568" spans="1:20" x14ac:dyDescent="0.3">
      <c r="A6568" s="1">
        <v>43934.215277777781</v>
      </c>
      <c r="B6568" s="15">
        <v>43928</v>
      </c>
      <c r="C6568" s="16">
        <v>0.77430555555555547</v>
      </c>
      <c r="D6568" s="13">
        <v>1.89</v>
      </c>
      <c r="E6568" s="13">
        <v>0.83</v>
      </c>
      <c r="F6568" s="13">
        <v>0.153</v>
      </c>
      <c r="G6568" s="13">
        <f t="shared" si="816"/>
        <v>68.543999999999997</v>
      </c>
      <c r="H6568" s="13">
        <v>0.16320000000000001</v>
      </c>
      <c r="I6568" s="13">
        <v>73.249474779115204</v>
      </c>
      <c r="J6568" s="13"/>
      <c r="K6568">
        <f t="shared" si="817"/>
        <v>53.847955356218257</v>
      </c>
      <c r="L6568" s="12">
        <f t="shared" si="818"/>
        <v>14.69604464378174</v>
      </c>
      <c r="M6568">
        <f t="shared" si="819"/>
        <v>215.97372817202594</v>
      </c>
      <c r="N6568">
        <f t="shared" si="820"/>
        <v>27.291741249158996</v>
      </c>
      <c r="Q6568">
        <f>VLOOKUP(D6568,'Manning''s Flow'!I$6:J$6004,2,TRUE)</f>
        <v>195.03539193093323</v>
      </c>
      <c r="R6568" s="12">
        <f t="shared" si="821"/>
        <v>126.49139193093323</v>
      </c>
      <c r="S6568">
        <f t="shared" si="822"/>
        <v>16000.072232624962</v>
      </c>
      <c r="T6568">
        <f t="shared" si="823"/>
        <v>64.855609373567901</v>
      </c>
    </row>
    <row r="6569" spans="1:20" x14ac:dyDescent="0.3">
      <c r="A6569" s="1">
        <v>43934.21875</v>
      </c>
      <c r="B6569" s="15">
        <v>43928</v>
      </c>
      <c r="C6569" s="16">
        <v>0.77777777777777779</v>
      </c>
      <c r="D6569" s="13">
        <v>1.899</v>
      </c>
      <c r="E6569" s="13">
        <v>0.77</v>
      </c>
      <c r="F6569" s="13">
        <v>0.14299999999999999</v>
      </c>
      <c r="G6569" s="13">
        <f t="shared" si="816"/>
        <v>64.063999999999993</v>
      </c>
      <c r="H6569" s="13">
        <v>0.15260000000000001</v>
      </c>
      <c r="I6569" s="13">
        <v>68.491849579001098</v>
      </c>
      <c r="J6569" s="13"/>
      <c r="K6569">
        <f t="shared" si="817"/>
        <v>54.60658520898739</v>
      </c>
      <c r="L6569" s="12">
        <f t="shared" si="818"/>
        <v>9.457414791012603</v>
      </c>
      <c r="M6569">
        <f t="shared" si="819"/>
        <v>89.44269452926396</v>
      </c>
      <c r="N6569">
        <f t="shared" si="820"/>
        <v>17.319183675041561</v>
      </c>
      <c r="Q6569">
        <f>VLOOKUP(D6569,'Manning''s Flow'!I$6:J$6004,2,TRUE)</f>
        <v>195.03539193093323</v>
      </c>
      <c r="R6569" s="12">
        <f t="shared" si="821"/>
        <v>130.97139193093324</v>
      </c>
      <c r="S6569">
        <f t="shared" si="822"/>
        <v>17153.505504326124</v>
      </c>
      <c r="T6569">
        <f t="shared" si="823"/>
        <v>67.152628368759551</v>
      </c>
    </row>
    <row r="6570" spans="1:20" x14ac:dyDescent="0.3">
      <c r="A6570" s="1">
        <v>43934.222222222219</v>
      </c>
      <c r="B6570" s="15">
        <v>43928</v>
      </c>
      <c r="C6570" s="16">
        <v>0.78125</v>
      </c>
      <c r="D6570" s="13">
        <v>1.907</v>
      </c>
      <c r="E6570" s="13">
        <v>0.78</v>
      </c>
      <c r="F6570" s="13">
        <v>0.14599999999999999</v>
      </c>
      <c r="G6570" s="13">
        <f t="shared" si="816"/>
        <v>65.408000000000001</v>
      </c>
      <c r="H6570" s="13">
        <v>0.13879999999999998</v>
      </c>
      <c r="I6570" s="13">
        <v>62.297960167531791</v>
      </c>
      <c r="J6570" s="13"/>
      <c r="K6570">
        <f t="shared" si="817"/>
        <v>55.286819429914772</v>
      </c>
      <c r="L6570" s="12">
        <f t="shared" si="818"/>
        <v>10.12118057008523</v>
      </c>
      <c r="M6570">
        <f t="shared" si="819"/>
        <v>102.43829613227078</v>
      </c>
      <c r="N6570">
        <f t="shared" si="820"/>
        <v>18.306679014001716</v>
      </c>
      <c r="Q6570">
        <f>VLOOKUP(D6570,'Manning''s Flow'!I$6:J$6004,2,TRUE)</f>
        <v>197.25765650921812</v>
      </c>
      <c r="R6570" s="12">
        <f t="shared" si="821"/>
        <v>131.84965650921811</v>
      </c>
      <c r="S6570">
        <f t="shared" si="822"/>
        <v>17384.331921598801</v>
      </c>
      <c r="T6570">
        <f t="shared" si="823"/>
        <v>66.841337792663367</v>
      </c>
    </row>
    <row r="6571" spans="1:20" x14ac:dyDescent="0.3">
      <c r="A6571" s="1">
        <v>43934.225694444445</v>
      </c>
      <c r="B6571" s="15">
        <v>43928</v>
      </c>
      <c r="C6571" s="16">
        <v>0.78472222222222221</v>
      </c>
      <c r="D6571" s="13">
        <v>1.865</v>
      </c>
      <c r="E6571" s="13">
        <v>0.74</v>
      </c>
      <c r="F6571" s="13">
        <v>0.13400000000000001</v>
      </c>
      <c r="G6571" s="13">
        <f t="shared" si="816"/>
        <v>60.032000000000004</v>
      </c>
      <c r="H6571" s="13">
        <v>0.13219999999999998</v>
      </c>
      <c r="I6571" s="13">
        <v>59.335665231611692</v>
      </c>
      <c r="J6571" s="13"/>
      <c r="K6571">
        <f t="shared" si="817"/>
        <v>51.777246963896545</v>
      </c>
      <c r="L6571" s="12">
        <f t="shared" si="818"/>
        <v>8.2547530361034589</v>
      </c>
      <c r="M6571">
        <f t="shared" si="819"/>
        <v>68.140947687059267</v>
      </c>
      <c r="N6571">
        <f t="shared" si="820"/>
        <v>15.942819520434076</v>
      </c>
      <c r="Q6571">
        <f>VLOOKUP(D6571,'Manning''s Flow'!I$6:J$6004,2,TRUE)</f>
        <v>188.44858643560633</v>
      </c>
      <c r="R6571" s="12">
        <f t="shared" si="821"/>
        <v>128.41658643560632</v>
      </c>
      <c r="S6571">
        <f t="shared" si="822"/>
        <v>16490.819671773548</v>
      </c>
      <c r="T6571">
        <f t="shared" si="823"/>
        <v>68.144096416179167</v>
      </c>
    </row>
    <row r="6572" spans="1:20" x14ac:dyDescent="0.3">
      <c r="A6572" s="1">
        <v>43934.229166666664</v>
      </c>
      <c r="B6572" s="15">
        <v>43928</v>
      </c>
      <c r="C6572" s="16">
        <v>0.80208333333333337</v>
      </c>
      <c r="D6572" s="13">
        <v>1.78</v>
      </c>
      <c r="E6572" s="13">
        <v>0.67</v>
      </c>
      <c r="F6572" s="13">
        <v>0.114</v>
      </c>
      <c r="G6572" s="13">
        <f t="shared" si="816"/>
        <v>51.072000000000003</v>
      </c>
      <c r="H6572" s="13">
        <v>0.11439999999999999</v>
      </c>
      <c r="I6572" s="13">
        <v>51.346445555948392</v>
      </c>
      <c r="J6572" s="13"/>
      <c r="K6572">
        <f t="shared" si="817"/>
        <v>45.131390585252191</v>
      </c>
      <c r="L6572" s="12">
        <f t="shared" si="818"/>
        <v>5.9406094147478115</v>
      </c>
      <c r="M6572">
        <f t="shared" si="819"/>
        <v>35.290840218590333</v>
      </c>
      <c r="N6572">
        <f t="shared" si="820"/>
        <v>13.162921278763021</v>
      </c>
      <c r="Q6572">
        <f>VLOOKUP(D6572,'Manning''s Flow'!I$6:J$6004,2,TRUE)</f>
        <v>171.46893487830101</v>
      </c>
      <c r="R6572" s="12">
        <f t="shared" si="821"/>
        <v>120.39693487830101</v>
      </c>
      <c r="S6572">
        <f t="shared" si="822"/>
        <v>14495.421928089854</v>
      </c>
      <c r="T6572">
        <f t="shared" si="823"/>
        <v>70.215012978153723</v>
      </c>
    </row>
    <row r="6573" spans="1:20" x14ac:dyDescent="0.3">
      <c r="A6573" s="1">
        <v>43934.232638888891</v>
      </c>
      <c r="B6573" s="15">
        <v>43928</v>
      </c>
      <c r="C6573" s="16">
        <v>0.80555555555555547</v>
      </c>
      <c r="D6573" s="13">
        <v>1.7370000000000001</v>
      </c>
      <c r="E6573" s="13">
        <v>0.7</v>
      </c>
      <c r="F6573" s="13">
        <v>0.114</v>
      </c>
      <c r="G6573" s="13">
        <f t="shared" si="816"/>
        <v>51.072000000000003</v>
      </c>
      <c r="H6573" s="13">
        <v>0.11000000000000001</v>
      </c>
      <c r="I6573" s="13">
        <v>49.371582265335007</v>
      </c>
      <c r="J6573" s="13"/>
      <c r="K6573">
        <f t="shared" si="817"/>
        <v>41.99555602404152</v>
      </c>
      <c r="L6573" s="12">
        <f t="shared" si="818"/>
        <v>9.0764439759584832</v>
      </c>
      <c r="M6573">
        <f t="shared" si="819"/>
        <v>82.381835248713045</v>
      </c>
      <c r="N6573">
        <f t="shared" si="820"/>
        <v>21.61286773001034</v>
      </c>
      <c r="Q6573">
        <f>VLOOKUP(D6573,'Manning''s Flow'!I$6:J$6004,2,TRUE)</f>
        <v>161.28743373082153</v>
      </c>
      <c r="R6573" s="12">
        <f t="shared" si="821"/>
        <v>110.21543373082153</v>
      </c>
      <c r="S6573">
        <f t="shared" si="822"/>
        <v>12147.441832473112</v>
      </c>
      <c r="T6573">
        <f t="shared" si="823"/>
        <v>68.33479284862581</v>
      </c>
    </row>
    <row r="6574" spans="1:20" x14ac:dyDescent="0.3">
      <c r="A6574" s="1">
        <v>43934.236111111109</v>
      </c>
      <c r="B6574" s="15">
        <v>43928</v>
      </c>
      <c r="C6574" s="16">
        <v>0.81597222222222221</v>
      </c>
      <c r="D6574" s="13">
        <v>1.7709999999999999</v>
      </c>
      <c r="E6574" s="13">
        <v>0.65</v>
      </c>
      <c r="F6574" s="13">
        <v>0.109</v>
      </c>
      <c r="G6574" s="13">
        <f t="shared" si="816"/>
        <v>48.832000000000001</v>
      </c>
      <c r="H6574" s="13">
        <v>0.10580000000000001</v>
      </c>
      <c r="I6574" s="13">
        <v>47.486485487931297</v>
      </c>
      <c r="J6574" s="13"/>
      <c r="K6574">
        <f t="shared" si="817"/>
        <v>44.462685616317813</v>
      </c>
      <c r="L6574" s="12">
        <f t="shared" si="818"/>
        <v>4.3693143836821875</v>
      </c>
      <c r="M6574">
        <f t="shared" si="819"/>
        <v>19.090908183452054</v>
      </c>
      <c r="N6574">
        <f t="shared" si="820"/>
        <v>9.8269241345121277</v>
      </c>
      <c r="Q6574">
        <f>VLOOKUP(D6574,'Manning''s Flow'!I$6:J$6004,2,TRUE)</f>
        <v>169.40617609589859</v>
      </c>
      <c r="R6574" s="12">
        <f t="shared" si="821"/>
        <v>120.57417609589859</v>
      </c>
      <c r="S6574">
        <f t="shared" si="822"/>
        <v>14538.131941204763</v>
      </c>
      <c r="T6574">
        <f t="shared" si="823"/>
        <v>71.17460465410845</v>
      </c>
    </row>
    <row r="6575" spans="1:20" x14ac:dyDescent="0.3">
      <c r="A6575" s="1">
        <v>43934.239583333336</v>
      </c>
      <c r="B6575" s="15">
        <v>43928</v>
      </c>
      <c r="C6575" s="16">
        <v>0.81944444444444453</v>
      </c>
      <c r="D6575" s="13">
        <v>1.6859999999999999</v>
      </c>
      <c r="E6575" s="13">
        <v>0.67</v>
      </c>
      <c r="F6575" s="13">
        <v>0.105</v>
      </c>
      <c r="G6575" s="13">
        <f t="shared" si="816"/>
        <v>47.04</v>
      </c>
      <c r="H6575" s="13">
        <v>0.1038</v>
      </c>
      <c r="I6575" s="13">
        <v>46.588820355834301</v>
      </c>
      <c r="J6575" s="13"/>
      <c r="K6575">
        <f t="shared" si="817"/>
        <v>38.46712326390697</v>
      </c>
      <c r="L6575" s="12">
        <f t="shared" si="818"/>
        <v>8.5728767360930291</v>
      </c>
      <c r="M6575">
        <f t="shared" si="819"/>
        <v>73.494215532245065</v>
      </c>
      <c r="N6575">
        <f t="shared" si="820"/>
        <v>22.286243442947576</v>
      </c>
      <c r="Q6575">
        <f>VLOOKUP(D6575,'Manning''s Flow'!I$6:J$6004,2,TRUE)</f>
        <v>151.43600391046328</v>
      </c>
      <c r="R6575" s="12">
        <f t="shared" si="821"/>
        <v>104.39600391046329</v>
      </c>
      <c r="S6575">
        <f t="shared" si="822"/>
        <v>10898.525632473467</v>
      </c>
      <c r="T6575">
        <f t="shared" si="823"/>
        <v>68.93737368571054</v>
      </c>
    </row>
    <row r="6576" spans="1:20" x14ac:dyDescent="0.3">
      <c r="A6576" s="1">
        <v>43934.243055555555</v>
      </c>
      <c r="B6576" s="15">
        <v>43928</v>
      </c>
      <c r="C6576" s="16">
        <v>0.82291666666666663</v>
      </c>
      <c r="D6576" s="13">
        <v>1.7030000000000001</v>
      </c>
      <c r="E6576" s="13">
        <v>0.67</v>
      </c>
      <c r="F6576" s="13">
        <v>0.106</v>
      </c>
      <c r="G6576" s="13">
        <f t="shared" si="816"/>
        <v>47.488</v>
      </c>
      <c r="H6576" s="13">
        <v>0.10300000000000001</v>
      </c>
      <c r="I6576" s="13">
        <v>46.229754302995502</v>
      </c>
      <c r="J6576" s="13"/>
      <c r="K6576">
        <f t="shared" si="817"/>
        <v>39.62058349768531</v>
      </c>
      <c r="L6576" s="12">
        <f t="shared" si="818"/>
        <v>7.8674165023146898</v>
      </c>
      <c r="M6576">
        <f t="shared" si="819"/>
        <v>61.896242420893508</v>
      </c>
      <c r="N6576">
        <f t="shared" si="820"/>
        <v>19.856892069179938</v>
      </c>
      <c r="Q6576">
        <f>VLOOKUP(D6576,'Manning''s Flow'!I$6:J$6004,2,TRUE)</f>
        <v>155.33703870274206</v>
      </c>
      <c r="R6576" s="12">
        <f t="shared" si="821"/>
        <v>107.84903870274206</v>
      </c>
      <c r="S6576">
        <f t="shared" si="822"/>
        <v>11631.415149105556</v>
      </c>
      <c r="T6576">
        <f t="shared" si="823"/>
        <v>69.429055429030967</v>
      </c>
    </row>
    <row r="6577" spans="1:20" x14ac:dyDescent="0.3">
      <c r="A6577" s="1">
        <v>43934.25</v>
      </c>
      <c r="B6577" s="15">
        <v>43928</v>
      </c>
      <c r="C6577" s="16">
        <v>0.82638888888888884</v>
      </c>
      <c r="D6577" s="13">
        <v>1.7030000000000001</v>
      </c>
      <c r="E6577" s="13">
        <v>0.63</v>
      </c>
      <c r="F6577" s="13">
        <v>0.1</v>
      </c>
      <c r="G6577" s="13">
        <f t="shared" si="816"/>
        <v>44.800000000000004</v>
      </c>
      <c r="H6577" s="13">
        <v>0.10100000000000001</v>
      </c>
      <c r="I6577" s="13">
        <v>45.332089170898499</v>
      </c>
      <c r="J6577" s="13"/>
      <c r="K6577">
        <f t="shared" si="817"/>
        <v>39.62058349768531</v>
      </c>
      <c r="L6577" s="12">
        <f t="shared" si="818"/>
        <v>5.1794165023146945</v>
      </c>
      <c r="M6577">
        <f t="shared" si="819"/>
        <v>26.826355304449784</v>
      </c>
      <c r="N6577">
        <f t="shared" si="820"/>
        <v>13.072539687905616</v>
      </c>
      <c r="Q6577">
        <f>VLOOKUP(D6577,'Manning''s Flow'!I$6:J$6004,2,TRUE)</f>
        <v>155.33703870274206</v>
      </c>
      <c r="R6577" s="12">
        <f t="shared" si="821"/>
        <v>110.53703870274205</v>
      </c>
      <c r="S6577">
        <f t="shared" si="822"/>
        <v>12218.436925171494</v>
      </c>
      <c r="T6577">
        <f t="shared" si="823"/>
        <v>71.159486253802783</v>
      </c>
    </row>
    <row r="6578" spans="1:20" x14ac:dyDescent="0.3">
      <c r="A6578" s="1">
        <v>43934.256944444445</v>
      </c>
      <c r="B6578" s="15">
        <v>43928</v>
      </c>
      <c r="C6578" s="16">
        <v>0.83333333333333337</v>
      </c>
      <c r="D6578" s="13">
        <v>1.66</v>
      </c>
      <c r="E6578" s="13">
        <v>0.65</v>
      </c>
      <c r="F6578" s="13">
        <v>9.9000000000000005E-2</v>
      </c>
      <c r="G6578" s="13">
        <f t="shared" si="816"/>
        <v>44.352000000000004</v>
      </c>
      <c r="H6578" s="13">
        <v>9.7599999999999992E-2</v>
      </c>
      <c r="I6578" s="13">
        <v>43.806058446333594</v>
      </c>
      <c r="J6578" s="13"/>
      <c r="K6578">
        <f t="shared" si="817"/>
        <v>36.746261291526586</v>
      </c>
      <c r="L6578" s="12">
        <f t="shared" si="818"/>
        <v>7.6057387084734174</v>
      </c>
      <c r="M6578">
        <f t="shared" si="819"/>
        <v>57.847261301570889</v>
      </c>
      <c r="N6578">
        <f t="shared" si="820"/>
        <v>20.697993322730888</v>
      </c>
      <c r="Q6578">
        <f>VLOOKUP(D6578,'Manning''s Flow'!I$6:J$6004,2,TRUE)</f>
        <v>147.58760000588575</v>
      </c>
      <c r="R6578" s="12">
        <f t="shared" si="821"/>
        <v>103.23560000588574</v>
      </c>
      <c r="S6578">
        <f t="shared" si="822"/>
        <v>10657.589108575237</v>
      </c>
      <c r="T6578">
        <f t="shared" si="823"/>
        <v>69.948694878003806</v>
      </c>
    </row>
    <row r="6579" spans="1:20" x14ac:dyDescent="0.3">
      <c r="A6579" s="1">
        <v>43934.260416666664</v>
      </c>
      <c r="B6579" s="15">
        <v>43928</v>
      </c>
      <c r="C6579" s="16">
        <v>0.83680555555555547</v>
      </c>
      <c r="D6579" s="13">
        <v>1.669</v>
      </c>
      <c r="E6579" s="13">
        <v>0.6</v>
      </c>
      <c r="F6579" s="13">
        <v>9.2999999999999999E-2</v>
      </c>
      <c r="G6579" s="13">
        <f t="shared" si="816"/>
        <v>41.664000000000001</v>
      </c>
      <c r="H6579" s="13">
        <v>9.6000000000000002E-2</v>
      </c>
      <c r="I6579" s="13">
        <v>43.087926340655997</v>
      </c>
      <c r="J6579" s="13"/>
      <c r="K6579">
        <f t="shared" si="817"/>
        <v>37.336062619043659</v>
      </c>
      <c r="L6579" s="12">
        <f t="shared" si="818"/>
        <v>4.3279373809563424</v>
      </c>
      <c r="M6579">
        <f t="shared" si="819"/>
        <v>18.731041973479243</v>
      </c>
      <c r="N6579">
        <f t="shared" si="820"/>
        <v>11.591841981614932</v>
      </c>
      <c r="Q6579">
        <f>VLOOKUP(D6579,'Manning''s Flow'!I$6:J$6004,2,TRUE)</f>
        <v>147.58760000588575</v>
      </c>
      <c r="R6579" s="12">
        <f t="shared" si="821"/>
        <v>105.92360000588575</v>
      </c>
      <c r="S6579">
        <f t="shared" si="822"/>
        <v>11219.809038206879</v>
      </c>
      <c r="T6579">
        <f t="shared" si="823"/>
        <v>71.769986097518725</v>
      </c>
    </row>
    <row r="6580" spans="1:20" x14ac:dyDescent="0.3">
      <c r="A6580" s="1">
        <v>43934.263888888891</v>
      </c>
      <c r="B6580" s="15">
        <v>43928</v>
      </c>
      <c r="C6580" s="16">
        <v>0.84722222222222221</v>
      </c>
      <c r="D6580" s="13">
        <v>1.677</v>
      </c>
      <c r="E6580" s="13">
        <v>0.62</v>
      </c>
      <c r="F6580" s="13">
        <v>9.6000000000000002E-2</v>
      </c>
      <c r="G6580" s="13">
        <f t="shared" si="816"/>
        <v>43.008000000000003</v>
      </c>
      <c r="H6580" s="13">
        <v>0.54059999999999997</v>
      </c>
      <c r="I6580" s="13">
        <v>242.63888520581907</v>
      </c>
      <c r="J6580" s="13"/>
      <c r="K6580">
        <f t="shared" si="817"/>
        <v>37.86554974539402</v>
      </c>
      <c r="L6580" s="12">
        <f t="shared" si="818"/>
        <v>5.1424502546059827</v>
      </c>
      <c r="M6580">
        <f t="shared" si="819"/>
        <v>26.444794621097138</v>
      </c>
      <c r="N6580">
        <f t="shared" si="820"/>
        <v>13.580814986666113</v>
      </c>
      <c r="Q6580">
        <f>VLOOKUP(D6580,'Manning''s Flow'!I$6:J$6004,2,TRUE)</f>
        <v>149.5052277203809</v>
      </c>
      <c r="R6580" s="12">
        <f t="shared" si="821"/>
        <v>106.49722772038089</v>
      </c>
      <c r="S6580">
        <f t="shared" si="822"/>
        <v>11341.659512126664</v>
      </c>
      <c r="T6580">
        <f t="shared" si="823"/>
        <v>71.23311294476089</v>
      </c>
    </row>
    <row r="6581" spans="1:20" x14ac:dyDescent="0.3">
      <c r="A6581" s="1">
        <v>43934.267361111109</v>
      </c>
      <c r="B6581" s="15">
        <v>43928</v>
      </c>
      <c r="C6581" s="16">
        <v>0.85069444444444453</v>
      </c>
      <c r="D6581" s="13">
        <v>2.0609999999999999</v>
      </c>
      <c r="E6581" s="13">
        <v>1.23</v>
      </c>
      <c r="F6581" s="13">
        <v>0.25900000000000001</v>
      </c>
      <c r="G6581" s="13">
        <f t="shared" si="816"/>
        <v>116.03200000000001</v>
      </c>
      <c r="H6581" s="13">
        <v>0.81180000000000008</v>
      </c>
      <c r="I6581" s="13">
        <v>364.3622771181723</v>
      </c>
      <c r="J6581" s="13"/>
      <c r="K6581">
        <f t="shared" si="817"/>
        <v>69.493650917638291</v>
      </c>
      <c r="L6581" s="12">
        <f t="shared" si="818"/>
        <v>46.538349082361719</v>
      </c>
      <c r="M6581">
        <f t="shared" si="819"/>
        <v>2165.817935311758</v>
      </c>
      <c r="N6581">
        <f t="shared" si="820"/>
        <v>66.967771109791769</v>
      </c>
      <c r="Q6581">
        <f>VLOOKUP(D6581,'Manning''s Flow'!I$6:J$6004,2,TRUE)</f>
        <v>234.63388691376466</v>
      </c>
      <c r="R6581" s="12">
        <f t="shared" si="821"/>
        <v>118.60188691376464</v>
      </c>
      <c r="S6581">
        <f t="shared" si="822"/>
        <v>14066.407579505418</v>
      </c>
      <c r="T6581">
        <f t="shared" si="823"/>
        <v>50.547637629748934</v>
      </c>
    </row>
    <row r="6582" spans="1:20" x14ac:dyDescent="0.3">
      <c r="A6582" s="1">
        <v>43934.274305555555</v>
      </c>
      <c r="B6582" s="15">
        <v>43928</v>
      </c>
      <c r="C6582" s="16">
        <v>0.85416666666666663</v>
      </c>
      <c r="D6582" s="13">
        <v>4.4939999999999998</v>
      </c>
      <c r="E6582" s="13">
        <v>3.23</v>
      </c>
      <c r="F6582" s="13">
        <v>2.1549999999999998</v>
      </c>
      <c r="G6582" s="13">
        <f t="shared" si="816"/>
        <v>965.43999999999994</v>
      </c>
      <c r="H6582" s="13">
        <v>0.99539999999999984</v>
      </c>
      <c r="I6582" s="13">
        <v>446.76793624467683</v>
      </c>
      <c r="J6582" s="13"/>
      <c r="K6582">
        <f t="shared" si="817"/>
        <v>690.16983302224071</v>
      </c>
      <c r="L6582" s="12">
        <f t="shared" si="818"/>
        <v>275.27016697775923</v>
      </c>
      <c r="M6582">
        <f t="shared" si="819"/>
        <v>75773.664827963454</v>
      </c>
      <c r="N6582">
        <f t="shared" si="820"/>
        <v>39.884410156317088</v>
      </c>
      <c r="Q6582">
        <f>VLOOKUP(D6582,'Manning''s Flow'!I$6:J$6004,2,TRUE)</f>
        <v>1237.0777029824637</v>
      </c>
      <c r="R6582" s="12">
        <f t="shared" si="821"/>
        <v>271.63770298246379</v>
      </c>
      <c r="S6582">
        <f t="shared" si="822"/>
        <v>73787.041681589224</v>
      </c>
      <c r="T6582">
        <f t="shared" si="823"/>
        <v>21.958014628149385</v>
      </c>
    </row>
    <row r="6583" spans="1:20" x14ac:dyDescent="0.3">
      <c r="A6583" s="1">
        <v>43934.277777777781</v>
      </c>
      <c r="B6583" s="15">
        <v>43928</v>
      </c>
      <c r="C6583" s="16">
        <v>0.85763888888888884</v>
      </c>
      <c r="D6583" s="13">
        <v>4.1219999999999999</v>
      </c>
      <c r="E6583" s="13">
        <v>2.48</v>
      </c>
      <c r="F6583" s="13">
        <v>1.4570000000000001</v>
      </c>
      <c r="G6583" s="13">
        <f t="shared" si="816"/>
        <v>652.73599999999999</v>
      </c>
      <c r="H6583" s="13">
        <v>1.1357999999999999</v>
      </c>
      <c r="I6583" s="13">
        <v>509.78402851788627</v>
      </c>
      <c r="J6583" s="13"/>
      <c r="K6583">
        <f t="shared" si="817"/>
        <v>535.11652489680046</v>
      </c>
      <c r="L6583" s="12">
        <f t="shared" si="818"/>
        <v>117.61947510319953</v>
      </c>
      <c r="M6583">
        <f t="shared" si="819"/>
        <v>13834.340923552176</v>
      </c>
      <c r="N6583">
        <f t="shared" si="820"/>
        <v>21.98016126036903</v>
      </c>
      <c r="Q6583">
        <f>VLOOKUP(D6583,'Manning''s Flow'!I$6:J$6004,2,TRUE)</f>
        <v>1030.842818208162</v>
      </c>
      <c r="R6583" s="12">
        <f t="shared" si="821"/>
        <v>378.10681820816205</v>
      </c>
      <c r="S6583">
        <f t="shared" si="822"/>
        <v>142964.76597550011</v>
      </c>
      <c r="T6583">
        <f t="shared" si="823"/>
        <v>36.679386180853179</v>
      </c>
    </row>
    <row r="6584" spans="1:20" x14ac:dyDescent="0.3">
      <c r="A6584" s="1">
        <v>43934.28125</v>
      </c>
      <c r="B6584" s="15">
        <v>43928</v>
      </c>
      <c r="C6584" s="16">
        <v>0.86111111111111116</v>
      </c>
      <c r="D6584" s="13">
        <v>3.48</v>
      </c>
      <c r="E6584" s="13">
        <v>2.21</v>
      </c>
      <c r="F6584" s="13">
        <v>1.01</v>
      </c>
      <c r="G6584" s="13">
        <f t="shared" si="816"/>
        <v>452.48</v>
      </c>
      <c r="H6584" s="13">
        <v>1.2181999999999999</v>
      </c>
      <c r="I6584" s="13">
        <v>546.76783196028271</v>
      </c>
      <c r="J6584" s="13"/>
      <c r="K6584">
        <f t="shared" si="817"/>
        <v>325.02260432371361</v>
      </c>
      <c r="L6584" s="12">
        <f t="shared" si="818"/>
        <v>127.45739567628641</v>
      </c>
      <c r="M6584">
        <f t="shared" si="819"/>
        <v>16245.387712581434</v>
      </c>
      <c r="N6584">
        <f t="shared" si="820"/>
        <v>39.21493274029099</v>
      </c>
      <c r="Q6584">
        <f>VLOOKUP(D6584,'Manning''s Flow'!I$6:J$6004,2,TRUE)</f>
        <v>719.9321190231185</v>
      </c>
      <c r="R6584" s="12">
        <f t="shared" si="821"/>
        <v>267.45211902311848</v>
      </c>
      <c r="S6584">
        <f t="shared" si="822"/>
        <v>71530.635969956333</v>
      </c>
      <c r="T6584">
        <f t="shared" si="823"/>
        <v>37.149630077072594</v>
      </c>
    </row>
    <row r="6585" spans="1:20" x14ac:dyDescent="0.3">
      <c r="A6585" s="1">
        <v>43934.284722222219</v>
      </c>
      <c r="B6585" s="15">
        <v>43928</v>
      </c>
      <c r="C6585" s="16">
        <v>0.86458333333333337</v>
      </c>
      <c r="D6585" s="13">
        <v>3.194</v>
      </c>
      <c r="E6585" s="13">
        <v>1.98</v>
      </c>
      <c r="F6585" s="13">
        <v>0.79800000000000004</v>
      </c>
      <c r="G6585" s="13">
        <f t="shared" si="816"/>
        <v>357.50400000000002</v>
      </c>
      <c r="H6585" s="13">
        <v>0.90299999999999991</v>
      </c>
      <c r="I6585" s="13">
        <v>405.29580714179542</v>
      </c>
      <c r="J6585" s="13"/>
      <c r="K6585">
        <f t="shared" si="817"/>
        <v>252.48334318107584</v>
      </c>
      <c r="L6585" s="12">
        <f t="shared" si="818"/>
        <v>105.02065681892418</v>
      </c>
      <c r="M6585">
        <f t="shared" si="819"/>
        <v>11029.338358678246</v>
      </c>
      <c r="N6585">
        <f t="shared" si="820"/>
        <v>41.595083262029505</v>
      </c>
      <c r="Q6585">
        <f>VLOOKUP(D6585,'Manning''s Flow'!I$6:J$6004,2,TRUE)</f>
        <v>598.06410969521903</v>
      </c>
      <c r="R6585" s="12">
        <f t="shared" si="821"/>
        <v>240.56010969521901</v>
      </c>
      <c r="S6585">
        <f t="shared" si="822"/>
        <v>57869.166376575806</v>
      </c>
      <c r="T6585">
        <f t="shared" si="823"/>
        <v>40.223130897758011</v>
      </c>
    </row>
    <row r="6586" spans="1:20" x14ac:dyDescent="0.3">
      <c r="A6586" s="1">
        <v>43934.288194444445</v>
      </c>
      <c r="B6586" s="15">
        <v>43928</v>
      </c>
      <c r="C6586" s="16">
        <v>0.86805555555555547</v>
      </c>
      <c r="D6586" s="13">
        <v>3.024</v>
      </c>
      <c r="E6586" s="13">
        <v>1.81</v>
      </c>
      <c r="F6586" s="13">
        <v>0.67100000000000004</v>
      </c>
      <c r="G6586" s="13">
        <f t="shared" si="816"/>
        <v>300.608</v>
      </c>
      <c r="H6586" s="13">
        <v>0.72839999999999994</v>
      </c>
      <c r="I6586" s="13">
        <v>326.92964110972736</v>
      </c>
      <c r="J6586" s="13"/>
      <c r="K6586">
        <f t="shared" si="817"/>
        <v>214.92263397740658</v>
      </c>
      <c r="L6586" s="12">
        <f t="shared" si="818"/>
        <v>85.685366022593428</v>
      </c>
      <c r="M6586">
        <f t="shared" si="819"/>
        <v>7341.9819504258085</v>
      </c>
      <c r="N6586">
        <f t="shared" si="820"/>
        <v>39.868004796368254</v>
      </c>
      <c r="Q6586">
        <f>VLOOKUP(D6586,'Manning''s Flow'!I$6:J$6004,2,TRUE)</f>
        <v>532.10168517635339</v>
      </c>
      <c r="R6586" s="12">
        <f t="shared" si="821"/>
        <v>231.49368517635338</v>
      </c>
      <c r="S6586">
        <f t="shared" si="822"/>
        <v>53589.326276528613</v>
      </c>
      <c r="T6586">
        <f t="shared" si="823"/>
        <v>43.505535055697088</v>
      </c>
    </row>
    <row r="6587" spans="1:20" x14ac:dyDescent="0.3">
      <c r="A6587" s="1">
        <v>43934.295138888891</v>
      </c>
      <c r="B6587" s="15">
        <v>43928</v>
      </c>
      <c r="C6587" s="16">
        <v>0.87152777777777779</v>
      </c>
      <c r="D6587" s="13">
        <v>2.9729999999999999</v>
      </c>
      <c r="E6587" s="13">
        <v>1.6</v>
      </c>
      <c r="F6587" s="13">
        <v>0.57899999999999996</v>
      </c>
      <c r="G6587" s="13">
        <f t="shared" si="816"/>
        <v>259.392</v>
      </c>
      <c r="H6587" s="13">
        <v>0.78139999999999998</v>
      </c>
      <c r="I6587" s="13">
        <v>350.71776711029787</v>
      </c>
      <c r="J6587" s="13"/>
      <c r="K6587">
        <f t="shared" si="817"/>
        <v>204.42242622970079</v>
      </c>
      <c r="L6587" s="12">
        <f t="shared" si="818"/>
        <v>54.969573770299206</v>
      </c>
      <c r="M6587">
        <f t="shared" si="819"/>
        <v>3021.6540404883663</v>
      </c>
      <c r="N6587">
        <f t="shared" si="820"/>
        <v>26.890187531837739</v>
      </c>
      <c r="Q6587">
        <f>VLOOKUP(D6587,'Manning''s Flow'!I$6:J$6004,2,TRUE)</f>
        <v>513.4685524510578</v>
      </c>
      <c r="R6587" s="12">
        <f t="shared" si="821"/>
        <v>254.07655245105781</v>
      </c>
      <c r="S6587">
        <f t="shared" si="822"/>
        <v>64554.894505415126</v>
      </c>
      <c r="T6587">
        <f t="shared" si="823"/>
        <v>49.482397945933712</v>
      </c>
    </row>
    <row r="6588" spans="1:20" x14ac:dyDescent="0.3">
      <c r="A6588" s="1">
        <v>43934.302083333336</v>
      </c>
      <c r="B6588" s="15">
        <v>43928</v>
      </c>
      <c r="C6588" s="16">
        <v>0.875</v>
      </c>
      <c r="D6588" s="13">
        <v>2.8620000000000001</v>
      </c>
      <c r="E6588" s="13">
        <v>1.71</v>
      </c>
      <c r="F6588" s="13">
        <v>0.58399999999999996</v>
      </c>
      <c r="G6588" s="13">
        <f t="shared" si="816"/>
        <v>261.63200000000001</v>
      </c>
      <c r="H6588" s="13">
        <v>2.5491999999999999</v>
      </c>
      <c r="I6588" s="13">
        <v>1144.1639773708362</v>
      </c>
      <c r="J6588" s="13"/>
      <c r="K6588">
        <f t="shared" si="817"/>
        <v>182.75246439072993</v>
      </c>
      <c r="L6588" s="12">
        <f t="shared" si="818"/>
        <v>78.879535609270079</v>
      </c>
      <c r="M6588">
        <f t="shared" si="819"/>
        <v>6221.9811379341063</v>
      </c>
      <c r="N6588">
        <f t="shared" si="820"/>
        <v>43.16195454449435</v>
      </c>
      <c r="Q6588">
        <f>VLOOKUP(D6588,'Manning''s Flow'!I$6:J$6004,2,TRUE)</f>
        <v>473.70040969882137</v>
      </c>
      <c r="R6588" s="12">
        <f t="shared" si="821"/>
        <v>212.06840969882137</v>
      </c>
      <c r="S6588">
        <f t="shared" si="822"/>
        <v>44973.010392187156</v>
      </c>
      <c r="T6588">
        <f t="shared" si="823"/>
        <v>44.768466599734296</v>
      </c>
    </row>
    <row r="6589" spans="1:20" x14ac:dyDescent="0.3">
      <c r="A6589" s="1">
        <v>43934.305555555555</v>
      </c>
      <c r="B6589" s="15">
        <v>43928</v>
      </c>
      <c r="C6589" s="16">
        <v>0.87847222222222221</v>
      </c>
      <c r="D6589" s="13">
        <v>3.4689999999999999</v>
      </c>
      <c r="E6589" s="13">
        <v>2.8</v>
      </c>
      <c r="F6589" s="13">
        <v>1.2749999999999999</v>
      </c>
      <c r="G6589" s="13">
        <f t="shared" si="816"/>
        <v>571.19999999999993</v>
      </c>
      <c r="H6589" s="13">
        <v>5.7223999999999995</v>
      </c>
      <c r="I6589" s="13">
        <v>2568.3994759559359</v>
      </c>
      <c r="J6589" s="13"/>
      <c r="K6589">
        <f t="shared" si="817"/>
        <v>322.00639216504158</v>
      </c>
      <c r="L6589" s="12">
        <f t="shared" si="818"/>
        <v>249.19360783495836</v>
      </c>
      <c r="M6589">
        <f t="shared" si="819"/>
        <v>62097.454185803021</v>
      </c>
      <c r="N6589">
        <f t="shared" si="820"/>
        <v>77.387782944146139</v>
      </c>
      <c r="Q6589">
        <f>VLOOKUP(D6589,'Manning''s Flow'!I$6:J$6004,2,TRUE)</f>
        <v>711.14807402649774</v>
      </c>
      <c r="R6589" s="12">
        <f t="shared" si="821"/>
        <v>139.94807402649781</v>
      </c>
      <c r="S6589">
        <f t="shared" si="822"/>
        <v>19585.463423726109</v>
      </c>
      <c r="T6589">
        <f t="shared" si="823"/>
        <v>19.67917500417547</v>
      </c>
    </row>
    <row r="6590" spans="1:20" x14ac:dyDescent="0.3">
      <c r="A6590" s="1">
        <v>43934.309027777781</v>
      </c>
      <c r="B6590" s="15">
        <v>43928</v>
      </c>
      <c r="C6590" s="16">
        <v>0.88194444444444453</v>
      </c>
      <c r="D6590" s="13">
        <v>8.0570000000000004</v>
      </c>
      <c r="E6590" s="13">
        <v>6.13</v>
      </c>
      <c r="F6590" s="13">
        <v>9.6370000000000005</v>
      </c>
      <c r="G6590" s="13">
        <f t="shared" si="816"/>
        <v>4317.3760000000002</v>
      </c>
      <c r="H6590" s="13">
        <v>8.1704000000000008</v>
      </c>
      <c r="I6590" s="13">
        <v>3667.1415976426647</v>
      </c>
      <c r="J6590" s="13"/>
      <c r="K6590">
        <f t="shared" si="817"/>
        <v>3851.2950279905217</v>
      </c>
      <c r="L6590" s="12">
        <f t="shared" si="818"/>
        <v>466.0809720094785</v>
      </c>
      <c r="M6590">
        <f t="shared" si="819"/>
        <v>217231.47246930029</v>
      </c>
      <c r="N6590">
        <f t="shared" si="820"/>
        <v>12.101928536299752</v>
      </c>
      <c r="Q6590">
        <f>VLOOKUP(D6590,'Manning''s Flow'!I$6:J$6004,2,TRUE)</f>
        <v>4215.1910034817529</v>
      </c>
      <c r="R6590" s="12">
        <f t="shared" si="821"/>
        <v>102.18499651824732</v>
      </c>
      <c r="S6590">
        <f t="shared" si="822"/>
        <v>10441.773513434217</v>
      </c>
      <c r="T6590">
        <f t="shared" si="823"/>
        <v>2.4242079761947295</v>
      </c>
    </row>
    <row r="6591" spans="1:20" x14ac:dyDescent="0.3">
      <c r="A6591" s="1">
        <v>43934.315972222219</v>
      </c>
      <c r="B6591" s="15">
        <v>43928</v>
      </c>
      <c r="C6591" s="16">
        <v>0.88541666666666663</v>
      </c>
      <c r="D6591" s="13">
        <v>10.864000000000001</v>
      </c>
      <c r="E6591" s="13">
        <v>6.82</v>
      </c>
      <c r="F6591" s="13">
        <v>16.536999999999999</v>
      </c>
      <c r="G6591" s="13">
        <f t="shared" si="816"/>
        <v>7408.5759999999991</v>
      </c>
      <c r="H6591" s="13">
        <v>9.5196000000000005</v>
      </c>
      <c r="I6591" s="13">
        <v>4272.7064957553002</v>
      </c>
      <c r="J6591" s="13"/>
      <c r="K6591">
        <f t="shared" si="817"/>
        <v>9287.5910762340372</v>
      </c>
      <c r="L6591" s="12">
        <f t="shared" si="818"/>
        <v>1879.0150762340381</v>
      </c>
      <c r="M6591">
        <f t="shared" si="819"/>
        <v>3530697.6567148082</v>
      </c>
      <c r="N6591">
        <f t="shared" si="820"/>
        <v>20.231457875468255</v>
      </c>
      <c r="Q6591">
        <f>VLOOKUP(D6591,'Manning''s Flow'!I$6:J$6004,2,TRUE)</f>
        <v>7809.896510174518</v>
      </c>
      <c r="R6591" s="12">
        <f t="shared" si="821"/>
        <v>401.32051017451886</v>
      </c>
      <c r="S6591">
        <f t="shared" si="822"/>
        <v>161058.1518867361</v>
      </c>
      <c r="T6591">
        <f t="shared" si="823"/>
        <v>5.1386149566987163</v>
      </c>
    </row>
    <row r="6592" spans="1:20" x14ac:dyDescent="0.3">
      <c r="A6592" s="1">
        <v>43934.322916666664</v>
      </c>
      <c r="B6592" s="15">
        <v>43928</v>
      </c>
      <c r="C6592" s="16">
        <v>0.88888888888888884</v>
      </c>
      <c r="D6592" s="13">
        <v>9.4250000000000007</v>
      </c>
      <c r="E6592" s="13">
        <v>6.49</v>
      </c>
      <c r="F6592" s="13">
        <v>12.819000000000001</v>
      </c>
      <c r="G6592" s="13">
        <f t="shared" si="816"/>
        <v>5742.9120000000003</v>
      </c>
      <c r="H6592" s="13">
        <v>10.565999999999999</v>
      </c>
      <c r="I6592" s="13">
        <v>4742.3648928684506</v>
      </c>
      <c r="J6592" s="13"/>
      <c r="K6592">
        <f t="shared" si="817"/>
        <v>6111.9251098419072</v>
      </c>
      <c r="L6592" s="12">
        <f t="shared" si="818"/>
        <v>369.01310984190695</v>
      </c>
      <c r="M6592">
        <f t="shared" si="819"/>
        <v>136170.67523519529</v>
      </c>
      <c r="N6592">
        <f t="shared" si="820"/>
        <v>6.0375921368488754</v>
      </c>
      <c r="Q6592">
        <f>VLOOKUP(D6592,'Manning''s Flow'!I$6:J$6004,2,TRUE)</f>
        <v>5834.2202733062513</v>
      </c>
      <c r="R6592" s="12">
        <f t="shared" si="821"/>
        <v>91.308273306251067</v>
      </c>
      <c r="S6592">
        <f t="shared" si="822"/>
        <v>8337.2007741690413</v>
      </c>
      <c r="T6592">
        <f t="shared" si="823"/>
        <v>1.5650467248214932</v>
      </c>
    </row>
    <row r="6593" spans="1:20" x14ac:dyDescent="0.3">
      <c r="A6593" s="1">
        <v>43934.326388888891</v>
      </c>
      <c r="B6593" s="15">
        <v>43928</v>
      </c>
      <c r="C6593" s="16">
        <v>0.89236111111111116</v>
      </c>
      <c r="D6593" s="13">
        <v>7.1820000000000004</v>
      </c>
      <c r="E6593" s="13">
        <v>5.51</v>
      </c>
      <c r="F6593" s="13">
        <v>7.33</v>
      </c>
      <c r="G6593" s="13">
        <f t="shared" si="816"/>
        <v>3283.84</v>
      </c>
      <c r="H6593" s="13">
        <v>9.8469999999999995</v>
      </c>
      <c r="I6593" s="13">
        <v>4419.6542778795792</v>
      </c>
      <c r="J6593" s="13"/>
      <c r="K6593">
        <f t="shared" si="817"/>
        <v>2745.1996267167315</v>
      </c>
      <c r="L6593" s="12">
        <f t="shared" si="818"/>
        <v>538.64037328326867</v>
      </c>
      <c r="M6593">
        <f t="shared" si="819"/>
        <v>290133.45173073903</v>
      </c>
      <c r="N6593">
        <f t="shared" si="820"/>
        <v>19.62117319415071</v>
      </c>
      <c r="Q6593">
        <f>VLOOKUP(D6593,'Manning''s Flow'!I$6:J$6004,2,TRUE)</f>
        <v>3322.0313723145432</v>
      </c>
      <c r="R6593" s="12">
        <f t="shared" si="821"/>
        <v>38.191372314543059</v>
      </c>
      <c r="S6593">
        <f t="shared" si="822"/>
        <v>1458.580919268046</v>
      </c>
      <c r="T6593">
        <f t="shared" si="823"/>
        <v>1.1496391224004054</v>
      </c>
    </row>
    <row r="6594" spans="1:20" x14ac:dyDescent="0.3">
      <c r="A6594" s="1">
        <v>43934.329861111109</v>
      </c>
      <c r="B6594" s="15">
        <v>43928</v>
      </c>
      <c r="C6594" s="16">
        <v>0.89583333333333337</v>
      </c>
      <c r="D6594" s="13">
        <v>6.7709999999999999</v>
      </c>
      <c r="E6594" s="13">
        <v>5.33</v>
      </c>
      <c r="F6594" s="13">
        <v>6.5069999999999997</v>
      </c>
      <c r="G6594" s="13">
        <f t="shared" si="816"/>
        <v>2915.136</v>
      </c>
      <c r="H6594" s="13">
        <v>7.4087999999999994</v>
      </c>
      <c r="I6594" s="13">
        <v>3325.3107153401265</v>
      </c>
      <c r="J6594" s="13"/>
      <c r="K6594">
        <f t="shared" si="817"/>
        <v>2307.8433231632562</v>
      </c>
      <c r="L6594" s="12">
        <f t="shared" si="818"/>
        <v>607.29267683674379</v>
      </c>
      <c r="M6594">
        <f t="shared" si="819"/>
        <v>368804.39533953776</v>
      </c>
      <c r="N6594">
        <f t="shared" si="820"/>
        <v>26.314293987875885</v>
      </c>
      <c r="Q6594">
        <f>VLOOKUP(D6594,'Manning''s Flow'!I$6:J$6004,2,TRUE)</f>
        <v>2937.9441646181076</v>
      </c>
      <c r="R6594" s="12">
        <f t="shared" si="821"/>
        <v>22.808164618107639</v>
      </c>
      <c r="S6594">
        <f t="shared" si="822"/>
        <v>520.21237324669721</v>
      </c>
      <c r="T6594">
        <f t="shared" si="823"/>
        <v>0.77633077213611335</v>
      </c>
    </row>
    <row r="6595" spans="1:20" x14ac:dyDescent="0.3">
      <c r="A6595" s="1">
        <v>43934.333333333336</v>
      </c>
      <c r="B6595" s="15">
        <v>43928</v>
      </c>
      <c r="C6595" s="16">
        <v>0.89930555555555547</v>
      </c>
      <c r="D6595" s="13">
        <v>6.5609999999999999</v>
      </c>
      <c r="E6595" s="13">
        <v>5.19</v>
      </c>
      <c r="F6595" s="13">
        <v>6.0419999999999998</v>
      </c>
      <c r="G6595" s="13">
        <f t="shared" ref="G6595:G6658" si="824">F6595*448</f>
        <v>2706.8159999999998</v>
      </c>
      <c r="H6595" s="13">
        <v>5.5979999999999999</v>
      </c>
      <c r="I6595" s="13">
        <v>2512.5647047395028</v>
      </c>
      <c r="J6595" s="13"/>
      <c r="K6595">
        <f t="shared" ref="K6595:K6658" si="825">8.2607*(D6595^2.9449)</f>
        <v>2103.351785858677</v>
      </c>
      <c r="L6595" s="12">
        <f t="shared" si="818"/>
        <v>603.46421414132283</v>
      </c>
      <c r="M6595">
        <f t="shared" si="819"/>
        <v>364169.05774920434</v>
      </c>
      <c r="N6595">
        <f t="shared" si="820"/>
        <v>28.69059841527951</v>
      </c>
      <c r="Q6595">
        <f>VLOOKUP(D6595,'Manning''s Flow'!I$6:J$6004,2,TRUE)</f>
        <v>2750.4064398774922</v>
      </c>
      <c r="R6595" s="12">
        <f t="shared" si="821"/>
        <v>43.590439877492372</v>
      </c>
      <c r="S6595">
        <f t="shared" si="822"/>
        <v>1900.1264487132771</v>
      </c>
      <c r="T6595">
        <f t="shared" si="823"/>
        <v>1.5848726662897852</v>
      </c>
    </row>
    <row r="6596" spans="1:20" x14ac:dyDescent="0.3">
      <c r="A6596" s="1">
        <v>43934.340277777781</v>
      </c>
      <c r="B6596" s="15">
        <v>43928</v>
      </c>
      <c r="C6596" s="16">
        <v>0.90277777777777779</v>
      </c>
      <c r="D6596" s="13">
        <v>5.8789999999999996</v>
      </c>
      <c r="E6596" s="13">
        <v>4.38</v>
      </c>
      <c r="F6596" s="13">
        <v>4.3460000000000001</v>
      </c>
      <c r="G6596" s="13">
        <f t="shared" si="824"/>
        <v>1947.008</v>
      </c>
      <c r="H6596" s="13">
        <v>4.9146000000000001</v>
      </c>
      <c r="I6596" s="13">
        <v>2205.8325291019582</v>
      </c>
      <c r="J6596" s="13"/>
      <c r="K6596">
        <f t="shared" si="825"/>
        <v>1522.4344765804619</v>
      </c>
      <c r="L6596" s="12">
        <f t="shared" ref="L6596:L6659" si="826">ABS(G6596-K6596)</f>
        <v>424.57352341953811</v>
      </c>
      <c r="M6596">
        <f t="shared" ref="M6596:M6659" si="827">L6596^2</f>
        <v>180262.67678888107</v>
      </c>
      <c r="N6596">
        <f t="shared" ref="N6596:N6659" si="828">100*ABS(L6596/K6596)</f>
        <v>27.887802723252307</v>
      </c>
      <c r="Q6596">
        <f>VLOOKUP(D6596,'Manning''s Flow'!I$6:J$6004,2,TRUE)</f>
        <v>2178.2170187446031</v>
      </c>
      <c r="R6596" s="12">
        <f t="shared" ref="R6596:R6659" si="829">ABS(G6596-Q6596)</f>
        <v>231.2090187446031</v>
      </c>
      <c r="S6596">
        <f t="shared" ref="S6596:S6659" si="830">R6596^2</f>
        <v>53457.61034884223</v>
      </c>
      <c r="T6596">
        <f t="shared" ref="T6596:T6659" si="831">100*ABS(R6596/Q6596)</f>
        <v>10.614599773803</v>
      </c>
    </row>
    <row r="6597" spans="1:20" x14ac:dyDescent="0.3">
      <c r="A6597" s="1">
        <v>43934.34375</v>
      </c>
      <c r="B6597" s="15">
        <v>43928</v>
      </c>
      <c r="C6597" s="16">
        <v>0.90625</v>
      </c>
      <c r="D6597" s="13">
        <v>5.5330000000000004</v>
      </c>
      <c r="E6597" s="13">
        <v>4.1500000000000004</v>
      </c>
      <c r="F6597" s="13">
        <v>3.7650000000000001</v>
      </c>
      <c r="G6597" s="13">
        <f t="shared" si="824"/>
        <v>1686.72</v>
      </c>
      <c r="H6597" s="13">
        <v>4.4391999999999996</v>
      </c>
      <c r="I6597" s="13">
        <v>1992.4575272025008</v>
      </c>
      <c r="J6597" s="13"/>
      <c r="K6597">
        <f t="shared" si="825"/>
        <v>1273.3908593614465</v>
      </c>
      <c r="L6597" s="12">
        <f t="shared" si="826"/>
        <v>413.32914063855355</v>
      </c>
      <c r="M6597">
        <f t="shared" si="827"/>
        <v>170840.97850100519</v>
      </c>
      <c r="N6597">
        <f t="shared" si="828"/>
        <v>32.458937301137944</v>
      </c>
      <c r="Q6597">
        <f>VLOOKUP(D6597,'Manning''s Flow'!I$6:J$6004,2,TRUE)</f>
        <v>1921.1553477112634</v>
      </c>
      <c r="R6597" s="12">
        <f t="shared" si="829"/>
        <v>234.43534771126338</v>
      </c>
      <c r="S6597">
        <f t="shared" si="830"/>
        <v>54959.932256500964</v>
      </c>
      <c r="T6597">
        <f t="shared" si="831"/>
        <v>12.202831384278946</v>
      </c>
    </row>
    <row r="6598" spans="1:20" x14ac:dyDescent="0.3">
      <c r="A6598" s="1">
        <v>43934.347222222219</v>
      </c>
      <c r="B6598" s="15">
        <v>43928</v>
      </c>
      <c r="C6598" s="16">
        <v>0.90972222222222221</v>
      </c>
      <c r="D6598" s="13">
        <v>5.6079999999999997</v>
      </c>
      <c r="E6598" s="13">
        <v>4.2300000000000004</v>
      </c>
      <c r="F6598" s="13">
        <v>3.9129999999999998</v>
      </c>
      <c r="G6598" s="13">
        <f t="shared" si="824"/>
        <v>1753.0239999999999</v>
      </c>
      <c r="H6598" s="13">
        <v>4.1779999999999999</v>
      </c>
      <c r="I6598" s="13">
        <v>1875.2224609506329</v>
      </c>
      <c r="J6598" s="13"/>
      <c r="K6598">
        <f t="shared" si="825"/>
        <v>1324.8952533918457</v>
      </c>
      <c r="L6598" s="12">
        <f t="shared" si="826"/>
        <v>428.12874660815419</v>
      </c>
      <c r="M6598">
        <f t="shared" si="827"/>
        <v>183294.22367226909</v>
      </c>
      <c r="N6598">
        <f t="shared" si="828"/>
        <v>32.314158082467863</v>
      </c>
      <c r="Q6598">
        <f>VLOOKUP(D6598,'Manning''s Flow'!I$6:J$6004,2,TRUE)</f>
        <v>1972.7344677714818</v>
      </c>
      <c r="R6598" s="12">
        <f t="shared" si="829"/>
        <v>219.71046777148194</v>
      </c>
      <c r="S6598">
        <f t="shared" si="830"/>
        <v>48272.689648363405</v>
      </c>
      <c r="T6598">
        <f t="shared" si="831"/>
        <v>11.137356363002059</v>
      </c>
    </row>
    <row r="6599" spans="1:20" x14ac:dyDescent="0.3">
      <c r="A6599" s="1">
        <v>43934.354166666664</v>
      </c>
      <c r="B6599" s="15">
        <v>43928</v>
      </c>
      <c r="C6599" s="16">
        <v>0.91319444444444453</v>
      </c>
      <c r="D6599" s="13">
        <v>5.7619999999999996</v>
      </c>
      <c r="E6599" s="13">
        <v>4.29</v>
      </c>
      <c r="F6599" s="13">
        <v>4.13</v>
      </c>
      <c r="G6599" s="13">
        <f t="shared" si="824"/>
        <v>1850.24</v>
      </c>
      <c r="H6599" s="13">
        <v>4.5225999999999997</v>
      </c>
      <c r="I6599" s="13">
        <v>2029.890163210946</v>
      </c>
      <c r="J6599" s="13"/>
      <c r="K6599">
        <f t="shared" si="825"/>
        <v>1434.9244176964876</v>
      </c>
      <c r="L6599" s="12">
        <f t="shared" si="826"/>
        <v>415.31558230351243</v>
      </c>
      <c r="M6599">
        <f t="shared" si="827"/>
        <v>172487.03290410561</v>
      </c>
      <c r="N6599">
        <f t="shared" si="828"/>
        <v>28.943376890207688</v>
      </c>
      <c r="Q6599">
        <f>VLOOKUP(D6599,'Manning''s Flow'!I$6:J$6004,2,TRUE)</f>
        <v>2093.2494810398857</v>
      </c>
      <c r="R6599" s="12">
        <f t="shared" si="829"/>
        <v>243.00948103988571</v>
      </c>
      <c r="S6599">
        <f t="shared" si="830"/>
        <v>59053.607875274574</v>
      </c>
      <c r="T6599">
        <f t="shared" si="831"/>
        <v>11.609198198351557</v>
      </c>
    </row>
    <row r="6600" spans="1:20" x14ac:dyDescent="0.3">
      <c r="A6600" s="1">
        <v>43934.361111111109</v>
      </c>
      <c r="B6600" s="15">
        <v>43928</v>
      </c>
      <c r="C6600" s="16">
        <v>0.91666666666666663</v>
      </c>
      <c r="D6600" s="13">
        <v>5.9749999999999996</v>
      </c>
      <c r="E6600" s="13">
        <v>4.66</v>
      </c>
      <c r="F6600" s="13">
        <v>4.7359999999999998</v>
      </c>
      <c r="G6600" s="13">
        <f t="shared" si="824"/>
        <v>2121.7280000000001</v>
      </c>
      <c r="H6600" s="13">
        <v>4.8739999999999997</v>
      </c>
      <c r="I6600" s="13">
        <v>2187.6099269203887</v>
      </c>
      <c r="J6600" s="13"/>
      <c r="K6600">
        <f t="shared" si="825"/>
        <v>1596.8141058911581</v>
      </c>
      <c r="L6600" s="12">
        <f t="shared" si="826"/>
        <v>524.91389410884199</v>
      </c>
      <c r="M6600">
        <f t="shared" si="827"/>
        <v>275534.59622850857</v>
      </c>
      <c r="N6600">
        <f t="shared" si="828"/>
        <v>32.87257371864807</v>
      </c>
      <c r="Q6600">
        <f>VLOOKUP(D6600,'Manning''s Flow'!I$6:J$6004,2,TRUE)</f>
        <v>2256.9537480498252</v>
      </c>
      <c r="R6600" s="12">
        <f t="shared" si="829"/>
        <v>135.22574804982514</v>
      </c>
      <c r="S6600">
        <f t="shared" si="830"/>
        <v>18286.002935634788</v>
      </c>
      <c r="T6600">
        <f t="shared" si="831"/>
        <v>5.9915161383643856</v>
      </c>
    </row>
    <row r="6601" spans="1:20" x14ac:dyDescent="0.3">
      <c r="A6601" s="1">
        <v>43934.364583333336</v>
      </c>
      <c r="B6601" s="15">
        <v>43928</v>
      </c>
      <c r="C6601" s="16">
        <v>0.92013888888888884</v>
      </c>
      <c r="D6601" s="13">
        <v>6.4619999999999997</v>
      </c>
      <c r="E6601" s="13">
        <v>5.33</v>
      </c>
      <c r="F6601" s="13">
        <v>6.069</v>
      </c>
      <c r="G6601" s="13">
        <f t="shared" si="824"/>
        <v>2718.9119999999998</v>
      </c>
      <c r="H6601" s="13">
        <v>4.9318</v>
      </c>
      <c r="I6601" s="13">
        <v>2213.5524492379923</v>
      </c>
      <c r="J6601" s="13"/>
      <c r="K6601">
        <f t="shared" si="825"/>
        <v>2011.2520152963154</v>
      </c>
      <c r="L6601" s="12">
        <f t="shared" si="826"/>
        <v>707.65998470368436</v>
      </c>
      <c r="M6601">
        <f t="shared" si="827"/>
        <v>500782.65395081876</v>
      </c>
      <c r="N6601">
        <f t="shared" si="828"/>
        <v>35.185047886672997</v>
      </c>
      <c r="Q6601">
        <f>VLOOKUP(D6601,'Manning''s Flow'!I$6:J$6004,2,TRUE)</f>
        <v>2663.2959954431617</v>
      </c>
      <c r="R6601" s="12">
        <f t="shared" si="829"/>
        <v>55.616004556838107</v>
      </c>
      <c r="S6601">
        <f t="shared" si="830"/>
        <v>3093.1399628662371</v>
      </c>
      <c r="T6601">
        <f t="shared" si="831"/>
        <v>2.0882397094425782</v>
      </c>
    </row>
    <row r="6602" spans="1:20" x14ac:dyDescent="0.3">
      <c r="A6602" s="1">
        <v>43934.368055555555</v>
      </c>
      <c r="B6602" s="15">
        <v>43928</v>
      </c>
      <c r="C6602" s="16">
        <v>0.92361111111111116</v>
      </c>
      <c r="D6602" s="13">
        <v>6.2519999999999998</v>
      </c>
      <c r="E6602" s="13">
        <v>5.09</v>
      </c>
      <c r="F6602" s="13">
        <v>5.5220000000000002</v>
      </c>
      <c r="G6602" s="13">
        <f t="shared" si="824"/>
        <v>2473.8560000000002</v>
      </c>
      <c r="H6602" s="13">
        <v>4.9003999999999994</v>
      </c>
      <c r="I6602" s="13">
        <v>2199.4591066640692</v>
      </c>
      <c r="J6602" s="13"/>
      <c r="K6602">
        <f t="shared" si="825"/>
        <v>1824.7909281760235</v>
      </c>
      <c r="L6602" s="12">
        <f t="shared" si="826"/>
        <v>649.06507182397672</v>
      </c>
      <c r="M6602">
        <f t="shared" si="827"/>
        <v>421285.46746186406</v>
      </c>
      <c r="N6602">
        <f t="shared" si="828"/>
        <v>35.569284228782969</v>
      </c>
      <c r="Q6602">
        <f>VLOOKUP(D6602,'Manning''s Flow'!I$6:J$6004,2,TRUE)</f>
        <v>2484.9767719090642</v>
      </c>
      <c r="R6602" s="12">
        <f t="shared" si="829"/>
        <v>11.120771909063933</v>
      </c>
      <c r="S6602">
        <f t="shared" si="830"/>
        <v>123.67156785342547</v>
      </c>
      <c r="T6602">
        <f t="shared" si="831"/>
        <v>0.44752015530996231</v>
      </c>
    </row>
    <row r="6603" spans="1:20" x14ac:dyDescent="0.3">
      <c r="A6603" s="1">
        <v>43934.371527777781</v>
      </c>
      <c r="B6603" s="15">
        <v>43928</v>
      </c>
      <c r="C6603" s="16">
        <v>0.92708333333333337</v>
      </c>
      <c r="D6603" s="13">
        <v>5.8310000000000004</v>
      </c>
      <c r="E6603" s="13">
        <v>4.29</v>
      </c>
      <c r="F6603" s="13">
        <v>4.202</v>
      </c>
      <c r="G6603" s="13">
        <f t="shared" si="824"/>
        <v>1882.4960000000001</v>
      </c>
      <c r="H6603" s="13">
        <v>4.75</v>
      </c>
      <c r="I6603" s="13">
        <v>2131.954688730375</v>
      </c>
      <c r="J6603" s="13"/>
      <c r="K6603">
        <f t="shared" si="825"/>
        <v>1486.1188165763654</v>
      </c>
      <c r="L6603" s="12">
        <f t="shared" si="826"/>
        <v>396.37718342363473</v>
      </c>
      <c r="M6603">
        <f t="shared" si="827"/>
        <v>157114.87153885377</v>
      </c>
      <c r="N6603">
        <f t="shared" si="828"/>
        <v>26.671971244990061</v>
      </c>
      <c r="Q6603">
        <f>VLOOKUP(D6603,'Manning''s Flow'!I$6:J$6004,2,TRUE)</f>
        <v>2147.1205507138766</v>
      </c>
      <c r="R6603" s="12">
        <f t="shared" si="829"/>
        <v>264.62455071387649</v>
      </c>
      <c r="S6603">
        <f t="shared" si="830"/>
        <v>70026.152840520983</v>
      </c>
      <c r="T6603">
        <f t="shared" si="831"/>
        <v>12.324624745727196</v>
      </c>
    </row>
    <row r="6604" spans="1:20" x14ac:dyDescent="0.3">
      <c r="A6604" s="1">
        <v>43934.375</v>
      </c>
      <c r="B6604" s="15">
        <v>43928</v>
      </c>
      <c r="C6604" s="16">
        <v>0.93055555555555547</v>
      </c>
      <c r="D6604" s="13">
        <v>5.6639999999999997</v>
      </c>
      <c r="E6604" s="13">
        <v>4.2300000000000004</v>
      </c>
      <c r="F6604" s="13">
        <v>3.9729999999999999</v>
      </c>
      <c r="G6604" s="13">
        <f t="shared" si="824"/>
        <v>1779.904</v>
      </c>
      <c r="H6604" s="13">
        <v>4.1574</v>
      </c>
      <c r="I6604" s="13">
        <v>1865.9765100900338</v>
      </c>
      <c r="J6604" s="13"/>
      <c r="K6604">
        <f t="shared" si="825"/>
        <v>1364.2359621793225</v>
      </c>
      <c r="L6604" s="12">
        <f t="shared" si="826"/>
        <v>415.66803782067745</v>
      </c>
      <c r="M6604">
        <f t="shared" si="827"/>
        <v>172779.91766569213</v>
      </c>
      <c r="N6604">
        <f t="shared" si="828"/>
        <v>30.468925416440516</v>
      </c>
      <c r="Q6604">
        <f>VLOOKUP(D6604,'Manning''s Flow'!I$6:J$6004,2,TRUE)</f>
        <v>2017.5005102926057</v>
      </c>
      <c r="R6604" s="12">
        <f t="shared" si="829"/>
        <v>237.59651029260567</v>
      </c>
      <c r="S6604">
        <f t="shared" si="830"/>
        <v>56452.101703224274</v>
      </c>
      <c r="T6604">
        <f t="shared" si="831"/>
        <v>11.776775722259726</v>
      </c>
    </row>
    <row r="6605" spans="1:20" x14ac:dyDescent="0.3">
      <c r="A6605" s="1">
        <v>43934.378472222219</v>
      </c>
      <c r="B6605" s="15">
        <v>43928</v>
      </c>
      <c r="C6605" s="16">
        <v>0.93402777777777779</v>
      </c>
      <c r="D6605" s="13">
        <v>5.6779999999999999</v>
      </c>
      <c r="E6605" s="13">
        <v>4.2300000000000004</v>
      </c>
      <c r="F6605" s="13">
        <v>3.984</v>
      </c>
      <c r="G6605" s="13">
        <f t="shared" si="824"/>
        <v>1784.8319999999999</v>
      </c>
      <c r="H6605" s="13">
        <v>3.5222000000000002</v>
      </c>
      <c r="I6605" s="13">
        <v>1580.8780641360268</v>
      </c>
      <c r="J6605" s="13"/>
      <c r="K6605">
        <f t="shared" si="825"/>
        <v>1374.1902063336311</v>
      </c>
      <c r="L6605" s="12">
        <f t="shared" si="826"/>
        <v>410.64179366636881</v>
      </c>
      <c r="M6605">
        <f t="shared" si="827"/>
        <v>168626.68270553261</v>
      </c>
      <c r="N6605">
        <f t="shared" si="828"/>
        <v>29.88245672059983</v>
      </c>
      <c r="Q6605">
        <f>VLOOKUP(D6605,'Manning''s Flow'!I$6:J$6004,2,TRUE)</f>
        <v>2025.0113500097998</v>
      </c>
      <c r="R6605" s="12">
        <f t="shared" si="829"/>
        <v>240.17935000979992</v>
      </c>
      <c r="S6605">
        <f t="shared" si="830"/>
        <v>57686.120171129973</v>
      </c>
      <c r="T6605">
        <f t="shared" si="831"/>
        <v>11.860642164234665</v>
      </c>
    </row>
    <row r="6606" spans="1:20" x14ac:dyDescent="0.3">
      <c r="A6606" s="1">
        <v>43934.381944444445</v>
      </c>
      <c r="B6606" s="15">
        <v>43928</v>
      </c>
      <c r="C6606" s="16">
        <v>0.9375</v>
      </c>
      <c r="D6606" s="13">
        <v>5.109</v>
      </c>
      <c r="E6606" s="13">
        <v>3.85</v>
      </c>
      <c r="F6606" s="13">
        <v>3.1059999999999999</v>
      </c>
      <c r="G6606" s="13">
        <f t="shared" si="824"/>
        <v>1391.4879999999998</v>
      </c>
      <c r="H6606" s="13">
        <v>3.1799999999999997</v>
      </c>
      <c r="I6606" s="13">
        <v>1427.2875600342297</v>
      </c>
      <c r="J6606" s="13"/>
      <c r="K6606">
        <f t="shared" si="825"/>
        <v>1006.9206562529454</v>
      </c>
      <c r="L6606" s="12">
        <f t="shared" si="826"/>
        <v>384.56734374705445</v>
      </c>
      <c r="M6606">
        <f t="shared" si="827"/>
        <v>147892.04187666514</v>
      </c>
      <c r="N6606">
        <f t="shared" si="828"/>
        <v>38.192417779782687</v>
      </c>
      <c r="Q6606">
        <f>VLOOKUP(D6606,'Manning''s Flow'!I$6:J$6004,2,TRUE)</f>
        <v>1619.6276512305399</v>
      </c>
      <c r="R6606" s="12">
        <f t="shared" si="829"/>
        <v>228.13965123054004</v>
      </c>
      <c r="S6606">
        <f t="shared" si="830"/>
        <v>52047.700463592446</v>
      </c>
      <c r="T6606">
        <f t="shared" si="831"/>
        <v>14.08593210033226</v>
      </c>
    </row>
    <row r="6607" spans="1:20" x14ac:dyDescent="0.3">
      <c r="A6607" s="1">
        <v>43934.392361111109</v>
      </c>
      <c r="B6607" s="15">
        <v>43928</v>
      </c>
      <c r="C6607" s="16">
        <v>0.94097222222222221</v>
      </c>
      <c r="D6607" s="13">
        <v>4.7590000000000003</v>
      </c>
      <c r="E6607" s="13">
        <v>3.23</v>
      </c>
      <c r="F6607" s="13">
        <v>2.3460000000000001</v>
      </c>
      <c r="G6607" s="13">
        <f t="shared" si="824"/>
        <v>1051.008</v>
      </c>
      <c r="H6607" s="13">
        <v>3.0423999999999998</v>
      </c>
      <c r="I6607" s="13">
        <v>1365.5281989459563</v>
      </c>
      <c r="J6607" s="13"/>
      <c r="K6607">
        <f t="shared" si="825"/>
        <v>817.02030399963905</v>
      </c>
      <c r="L6607" s="12">
        <f t="shared" si="826"/>
        <v>233.98769600036098</v>
      </c>
      <c r="M6607">
        <f t="shared" si="827"/>
        <v>54750.241879557347</v>
      </c>
      <c r="N6607">
        <f t="shared" si="828"/>
        <v>28.639153134248712</v>
      </c>
      <c r="Q6607">
        <f>VLOOKUP(D6607,'Manning''s Flow'!I$6:J$6004,2,TRUE)</f>
        <v>1393.6503471151898</v>
      </c>
      <c r="R6607" s="12">
        <f t="shared" si="829"/>
        <v>342.64234711518975</v>
      </c>
      <c r="S6607">
        <f t="shared" si="830"/>
        <v>117403.77803660618</v>
      </c>
      <c r="T6607">
        <f t="shared" si="831"/>
        <v>24.585962169381155</v>
      </c>
    </row>
    <row r="6608" spans="1:20" x14ac:dyDescent="0.3">
      <c r="A6608" s="1">
        <v>43934.395833333336</v>
      </c>
      <c r="B6608" s="15">
        <v>43928</v>
      </c>
      <c r="C6608" s="16">
        <v>0.94444444444444453</v>
      </c>
      <c r="D6608" s="13">
        <v>4.8239999999999998</v>
      </c>
      <c r="E6608" s="13">
        <v>3.36</v>
      </c>
      <c r="F6608" s="13">
        <v>2.4910000000000001</v>
      </c>
      <c r="G6608" s="13">
        <f t="shared" si="824"/>
        <v>1115.9680000000001</v>
      </c>
      <c r="H6608" s="13">
        <v>2.94</v>
      </c>
      <c r="I6608" s="13">
        <v>1319.5677441825899</v>
      </c>
      <c r="J6608" s="13"/>
      <c r="K6608">
        <f t="shared" si="825"/>
        <v>850.32119737035839</v>
      </c>
      <c r="L6608" s="12">
        <f t="shared" si="826"/>
        <v>265.64680262964168</v>
      </c>
      <c r="M6608">
        <f t="shared" si="827"/>
        <v>70568.223747351803</v>
      </c>
      <c r="N6608">
        <f t="shared" si="828"/>
        <v>31.240759780088005</v>
      </c>
      <c r="Q6608">
        <f>VLOOKUP(D6608,'Manning''s Flow'!I$6:J$6004,2,TRUE)</f>
        <v>1437.4494091669958</v>
      </c>
      <c r="R6608" s="12">
        <f t="shared" si="829"/>
        <v>321.48140916699572</v>
      </c>
      <c r="S6608">
        <f t="shared" si="830"/>
        <v>103350.29643999731</v>
      </c>
      <c r="T6608">
        <f t="shared" si="831"/>
        <v>22.364711211178882</v>
      </c>
    </row>
    <row r="6609" spans="1:20" x14ac:dyDescent="0.3">
      <c r="A6609" s="1">
        <v>43934.399305555555</v>
      </c>
      <c r="B6609" s="15">
        <v>43928</v>
      </c>
      <c r="C6609" s="16">
        <v>0.94791666666666663</v>
      </c>
      <c r="D6609" s="13">
        <v>5.2880000000000003</v>
      </c>
      <c r="E6609" s="13">
        <v>3.87</v>
      </c>
      <c r="F6609" s="13">
        <v>3.2850000000000001</v>
      </c>
      <c r="G6609" s="13">
        <f t="shared" si="824"/>
        <v>1471.68</v>
      </c>
      <c r="H6609" s="13">
        <v>2.9623999999999997</v>
      </c>
      <c r="I6609" s="13">
        <v>1329.6215936620763</v>
      </c>
      <c r="J6609" s="13"/>
      <c r="K6609">
        <f t="shared" si="825"/>
        <v>1114.3916032917107</v>
      </c>
      <c r="L6609" s="12">
        <f t="shared" si="826"/>
        <v>357.28839670828938</v>
      </c>
      <c r="M6609">
        <f t="shared" si="827"/>
        <v>127654.99842237997</v>
      </c>
      <c r="N6609">
        <f t="shared" si="828"/>
        <v>32.061296554364219</v>
      </c>
      <c r="Q6609">
        <f>VLOOKUP(D6609,'Manning''s Flow'!I$6:J$6004,2,TRUE)</f>
        <v>1742.6423389784611</v>
      </c>
      <c r="R6609" s="12">
        <f t="shared" si="829"/>
        <v>270.96233897846105</v>
      </c>
      <c r="S6609">
        <f t="shared" si="830"/>
        <v>73420.589144678437</v>
      </c>
      <c r="T6609">
        <f t="shared" si="831"/>
        <v>15.548935826803076</v>
      </c>
    </row>
    <row r="6610" spans="1:20" x14ac:dyDescent="0.3">
      <c r="A6610" s="1">
        <v>43934.402777777781</v>
      </c>
      <c r="B6610" s="15">
        <v>43928</v>
      </c>
      <c r="C6610" s="16">
        <v>0.95138888888888884</v>
      </c>
      <c r="D6610" s="13">
        <v>5.476</v>
      </c>
      <c r="E6610" s="13">
        <v>3.89</v>
      </c>
      <c r="F6610" s="13">
        <v>3.472</v>
      </c>
      <c r="G6610" s="13">
        <f t="shared" si="824"/>
        <v>1555.4559999999999</v>
      </c>
      <c r="H6610" s="13">
        <v>3.3647999999999998</v>
      </c>
      <c r="I6610" s="13">
        <v>1510.2318182399927</v>
      </c>
      <c r="J6610" s="13"/>
      <c r="K6610">
        <f t="shared" si="825"/>
        <v>1235.1446831942769</v>
      </c>
      <c r="L6610" s="12">
        <f t="shared" si="826"/>
        <v>320.31131680572298</v>
      </c>
      <c r="M6610">
        <f t="shared" si="827"/>
        <v>102599.33967381623</v>
      </c>
      <c r="N6610">
        <f t="shared" si="828"/>
        <v>25.933100888014831</v>
      </c>
      <c r="Q6610">
        <f>VLOOKUP(D6610,'Manning''s Flow'!I$6:J$6004,2,TRUE)</f>
        <v>1877.5001526532358</v>
      </c>
      <c r="R6610" s="12">
        <f t="shared" si="829"/>
        <v>322.04415265323587</v>
      </c>
      <c r="S6610">
        <f t="shared" si="830"/>
        <v>103712.43625814069</v>
      </c>
      <c r="T6610">
        <f t="shared" si="831"/>
        <v>17.152816323244032</v>
      </c>
    </row>
    <row r="6611" spans="1:20" x14ac:dyDescent="0.3">
      <c r="A6611" s="1">
        <v>43934.40625</v>
      </c>
      <c r="B6611" s="15">
        <v>43928</v>
      </c>
      <c r="C6611" s="16">
        <v>0.95486111111111116</v>
      </c>
      <c r="D6611" s="13">
        <v>5.2370000000000001</v>
      </c>
      <c r="E6611" s="13">
        <v>3.85</v>
      </c>
      <c r="F6611" s="13">
        <v>3.218</v>
      </c>
      <c r="G6611" s="13">
        <f t="shared" si="824"/>
        <v>1441.664</v>
      </c>
      <c r="H6611" s="13">
        <v>4.1433999999999997</v>
      </c>
      <c r="I6611" s="13">
        <v>1859.6928541653547</v>
      </c>
      <c r="J6611" s="13"/>
      <c r="K6611">
        <f t="shared" si="825"/>
        <v>1083.0365723070197</v>
      </c>
      <c r="L6611" s="12">
        <f t="shared" si="826"/>
        <v>358.62742769298029</v>
      </c>
      <c r="M6611">
        <f t="shared" si="827"/>
        <v>128613.63189368381</v>
      </c>
      <c r="N6611">
        <f t="shared" si="828"/>
        <v>33.113141039092852</v>
      </c>
      <c r="Q6611">
        <f>VLOOKUP(D6611,'Manning''s Flow'!I$6:J$6004,2,TRUE)</f>
        <v>1708.0084159833639</v>
      </c>
      <c r="R6611" s="12">
        <f t="shared" si="829"/>
        <v>266.34441598336389</v>
      </c>
      <c r="S6611">
        <f t="shared" si="830"/>
        <v>70939.347925519178</v>
      </c>
      <c r="T6611">
        <f t="shared" si="831"/>
        <v>15.593858524989731</v>
      </c>
    </row>
    <row r="6612" spans="1:20" x14ac:dyDescent="0.3">
      <c r="A6612" s="1">
        <v>43934.409722222219</v>
      </c>
      <c r="B6612" s="15">
        <v>43928</v>
      </c>
      <c r="C6612" s="16">
        <v>0.95833333333333337</v>
      </c>
      <c r="D6612" s="13">
        <v>5.7240000000000002</v>
      </c>
      <c r="E6612" s="13">
        <v>4.57</v>
      </c>
      <c r="F6612" s="13">
        <v>4.3579999999999997</v>
      </c>
      <c r="G6612" s="13">
        <f t="shared" si="824"/>
        <v>1952.3839999999998</v>
      </c>
      <c r="H6612" s="13">
        <v>5.0629999999999997</v>
      </c>
      <c r="I6612" s="13">
        <v>2272.4392819035552</v>
      </c>
      <c r="J6612" s="13"/>
      <c r="K6612">
        <f t="shared" si="825"/>
        <v>1407.2345080415464</v>
      </c>
      <c r="L6612" s="12">
        <f t="shared" si="826"/>
        <v>545.14949195845338</v>
      </c>
      <c r="M6612">
        <f t="shared" si="827"/>
        <v>297187.96858255984</v>
      </c>
      <c r="N6612">
        <f t="shared" si="828"/>
        <v>38.739065084265164</v>
      </c>
      <c r="Q6612">
        <f>VLOOKUP(D6612,'Manning''s Flow'!I$6:J$6004,2,TRUE)</f>
        <v>2062.7790846350431</v>
      </c>
      <c r="R6612" s="12">
        <f t="shared" si="829"/>
        <v>110.3950846350433</v>
      </c>
      <c r="S6612">
        <f t="shared" si="830"/>
        <v>12187.074711578374</v>
      </c>
      <c r="T6612">
        <f t="shared" si="831"/>
        <v>5.351764784573378</v>
      </c>
    </row>
    <row r="6613" spans="1:20" x14ac:dyDescent="0.3">
      <c r="A6613" s="1">
        <v>43934.413194444445</v>
      </c>
      <c r="B6613" s="15">
        <v>43928</v>
      </c>
      <c r="C6613" s="16">
        <v>0.96180555555555547</v>
      </c>
      <c r="D6613" s="13">
        <v>6.6550000000000002</v>
      </c>
      <c r="E6613" s="13">
        <v>5.37</v>
      </c>
      <c r="F6613" s="13">
        <v>6.3840000000000003</v>
      </c>
      <c r="G6613" s="13">
        <f t="shared" si="824"/>
        <v>2860.0320000000002</v>
      </c>
      <c r="H6613" s="13">
        <v>6.3529999999999998</v>
      </c>
      <c r="I6613" s="13">
        <v>2851.4332921061205</v>
      </c>
      <c r="J6613" s="13"/>
      <c r="K6613">
        <f t="shared" si="825"/>
        <v>2193.3380443948422</v>
      </c>
      <c r="L6613" s="12">
        <f t="shared" si="826"/>
        <v>666.69395560515795</v>
      </c>
      <c r="M6613">
        <f t="shared" si="827"/>
        <v>444480.83044045232</v>
      </c>
      <c r="N6613">
        <f t="shared" si="828"/>
        <v>30.396315666384368</v>
      </c>
      <c r="Q6613">
        <f>VLOOKUP(D6613,'Manning''s Flow'!I$6:J$6004,2,TRUE)</f>
        <v>2830.0161000783928</v>
      </c>
      <c r="R6613" s="12">
        <f t="shared" si="829"/>
        <v>30.015899921607343</v>
      </c>
      <c r="S6613">
        <f t="shared" si="830"/>
        <v>900.95424810394763</v>
      </c>
      <c r="T6613">
        <f t="shared" si="831"/>
        <v>1.0606264720817626</v>
      </c>
    </row>
    <row r="6614" spans="1:20" x14ac:dyDescent="0.3">
      <c r="A6614" s="1">
        <v>43934.416666666664</v>
      </c>
      <c r="B6614" s="15">
        <v>43928</v>
      </c>
      <c r="C6614" s="16">
        <v>0.96527777777777779</v>
      </c>
      <c r="D6614" s="13">
        <v>7.1760000000000002</v>
      </c>
      <c r="E6614" s="13">
        <v>5.93</v>
      </c>
      <c r="F6614" s="13">
        <v>7.883</v>
      </c>
      <c r="G6614" s="13">
        <f t="shared" si="824"/>
        <v>3531.5839999999998</v>
      </c>
      <c r="H6614" s="13">
        <v>7.6069999999999993</v>
      </c>
      <c r="I6614" s="13">
        <v>3414.269329930939</v>
      </c>
      <c r="J6614" s="13"/>
      <c r="K6614">
        <f t="shared" si="825"/>
        <v>2738.4512788940183</v>
      </c>
      <c r="L6614" s="12">
        <f t="shared" si="826"/>
        <v>793.13272110598155</v>
      </c>
      <c r="M6614">
        <f t="shared" si="827"/>
        <v>629059.51328897872</v>
      </c>
      <c r="N6614">
        <f t="shared" si="828"/>
        <v>28.962820234154581</v>
      </c>
      <c r="Q6614">
        <f>VLOOKUP(D6614,'Manning''s Flow'!I$6:J$6004,2,TRUE)</f>
        <v>3312.3816745687714</v>
      </c>
      <c r="R6614" s="12">
        <f t="shared" si="829"/>
        <v>219.20232543122847</v>
      </c>
      <c r="S6614">
        <f t="shared" si="830"/>
        <v>48049.659474458196</v>
      </c>
      <c r="T6614">
        <f t="shared" si="831"/>
        <v>6.6176650811161659</v>
      </c>
    </row>
    <row r="6615" spans="1:20" x14ac:dyDescent="0.3">
      <c r="A6615" s="1">
        <v>43934.423611111109</v>
      </c>
      <c r="B6615" s="15">
        <v>43928</v>
      </c>
      <c r="C6615" s="16">
        <v>0.96875</v>
      </c>
      <c r="D6615" s="13">
        <v>8.1189999999999998</v>
      </c>
      <c r="E6615" s="13">
        <v>6.24</v>
      </c>
      <c r="F6615" s="13">
        <v>9.9220000000000006</v>
      </c>
      <c r="G6615" s="13">
        <f t="shared" si="824"/>
        <v>4445.0560000000005</v>
      </c>
      <c r="H6615" s="13">
        <v>8.4681999999999995</v>
      </c>
      <c r="I6615" s="13">
        <v>3800.8039358119072</v>
      </c>
      <c r="J6615" s="13"/>
      <c r="K6615">
        <f t="shared" si="825"/>
        <v>3939.2258806009249</v>
      </c>
      <c r="L6615" s="12">
        <f t="shared" si="826"/>
        <v>505.83011939907556</v>
      </c>
      <c r="M6615">
        <f t="shared" si="827"/>
        <v>255864.10969128303</v>
      </c>
      <c r="N6615">
        <f t="shared" si="828"/>
        <v>12.8408508354416</v>
      </c>
      <c r="Q6615">
        <f>VLOOKUP(D6615,'Manning''s Flow'!I$6:J$6004,2,TRUE)</f>
        <v>4280.6804598285526</v>
      </c>
      <c r="R6615" s="12">
        <f t="shared" si="829"/>
        <v>164.37554017144794</v>
      </c>
      <c r="S6615">
        <f t="shared" si="830"/>
        <v>27019.318206655294</v>
      </c>
      <c r="T6615">
        <f t="shared" si="831"/>
        <v>3.8399395076088307</v>
      </c>
    </row>
    <row r="6616" spans="1:20" x14ac:dyDescent="0.3">
      <c r="A6616" s="1">
        <v>43934.434027777781</v>
      </c>
      <c r="B6616" s="15">
        <v>43928</v>
      </c>
      <c r="C6616" s="16">
        <v>0.97222222222222221</v>
      </c>
      <c r="D6616" s="13">
        <v>7.8570000000000002</v>
      </c>
      <c r="E6616" s="13">
        <v>6.26</v>
      </c>
      <c r="F6616" s="13">
        <v>9.4879999999999995</v>
      </c>
      <c r="G6616" s="13">
        <f t="shared" si="824"/>
        <v>4250.6239999999998</v>
      </c>
      <c r="H6616" s="13">
        <v>8.8138000000000005</v>
      </c>
      <c r="I6616" s="13">
        <v>3955.9204706382693</v>
      </c>
      <c r="J6616" s="13"/>
      <c r="K6616">
        <f t="shared" si="825"/>
        <v>3576.5019215517591</v>
      </c>
      <c r="L6616" s="12">
        <f t="shared" si="826"/>
        <v>674.1220784482407</v>
      </c>
      <c r="M6616">
        <f t="shared" si="827"/>
        <v>454440.57665137597</v>
      </c>
      <c r="N6616">
        <f t="shared" si="828"/>
        <v>18.848642982295818</v>
      </c>
      <c r="Q6616">
        <f>VLOOKUP(D6616,'Manning''s Flow'!I$6:J$6004,2,TRUE)</f>
        <v>4000.5081720689154</v>
      </c>
      <c r="R6616" s="12">
        <f t="shared" si="829"/>
        <v>250.11582793108437</v>
      </c>
      <c r="S6616">
        <f t="shared" si="830"/>
        <v>62557.927381651803</v>
      </c>
      <c r="T6616">
        <f t="shared" si="831"/>
        <v>6.252101412449651</v>
      </c>
    </row>
    <row r="6617" spans="1:20" x14ac:dyDescent="0.3">
      <c r="A6617" s="1">
        <v>43934.4375</v>
      </c>
      <c r="B6617" s="15">
        <v>43928</v>
      </c>
      <c r="C6617" s="16">
        <v>0.97569444444444453</v>
      </c>
      <c r="D6617" s="13">
        <v>7.548</v>
      </c>
      <c r="E6617" s="13">
        <v>6.06</v>
      </c>
      <c r="F6617" s="13">
        <v>8.6639999999999997</v>
      </c>
      <c r="G6617" s="13">
        <f t="shared" si="824"/>
        <v>3881.4719999999998</v>
      </c>
      <c r="H6617" s="13">
        <v>8.4471999999999987</v>
      </c>
      <c r="I6617" s="13">
        <v>3791.3784519248884</v>
      </c>
      <c r="J6617" s="13"/>
      <c r="K6617">
        <f t="shared" si="825"/>
        <v>3177.9275181197427</v>
      </c>
      <c r="L6617" s="12">
        <f t="shared" si="826"/>
        <v>703.54448188025708</v>
      </c>
      <c r="M6617">
        <f t="shared" si="827"/>
        <v>494974.83798415936</v>
      </c>
      <c r="N6617">
        <f t="shared" si="828"/>
        <v>22.138468478869438</v>
      </c>
      <c r="Q6617">
        <f>VLOOKUP(D6617,'Manning''s Flow'!I$6:J$6004,2,TRUE)</f>
        <v>3678.7731821925427</v>
      </c>
      <c r="R6617" s="12">
        <f t="shared" si="829"/>
        <v>202.69881780745709</v>
      </c>
      <c r="S6617">
        <f t="shared" si="830"/>
        <v>41086.810740540684</v>
      </c>
      <c r="T6617">
        <f t="shared" si="831"/>
        <v>5.5099569277236311</v>
      </c>
    </row>
    <row r="6618" spans="1:20" x14ac:dyDescent="0.3">
      <c r="A6618" s="1">
        <v>43934.440972222219</v>
      </c>
      <c r="B6618" s="15">
        <v>43928</v>
      </c>
      <c r="C6618" s="16">
        <v>0.97916666666666663</v>
      </c>
      <c r="D6618" s="13">
        <v>7.4770000000000003</v>
      </c>
      <c r="E6618" s="13">
        <v>5.75</v>
      </c>
      <c r="F6618" s="13">
        <v>8.1120000000000001</v>
      </c>
      <c r="G6618" s="13">
        <f t="shared" si="824"/>
        <v>3634.1759999999999</v>
      </c>
      <c r="H6618" s="13">
        <v>7.2914000000000003</v>
      </c>
      <c r="I6618" s="13">
        <v>3272.6177720860328</v>
      </c>
      <c r="J6618" s="13"/>
      <c r="K6618">
        <f t="shared" si="825"/>
        <v>3090.6983026810449</v>
      </c>
      <c r="L6618" s="12">
        <f t="shared" si="826"/>
        <v>543.47769731895505</v>
      </c>
      <c r="M6618">
        <f t="shared" si="827"/>
        <v>295368.00748311373</v>
      </c>
      <c r="N6618">
        <f t="shared" si="828"/>
        <v>17.584301154451474</v>
      </c>
      <c r="Q6618">
        <f>VLOOKUP(D6618,'Manning''s Flow'!I$6:J$6004,2,TRUE)</f>
        <v>3607.9831475801443</v>
      </c>
      <c r="R6618" s="12">
        <f t="shared" si="829"/>
        <v>26.192852419855626</v>
      </c>
      <c r="S6618">
        <f t="shared" si="830"/>
        <v>686.06551788833667</v>
      </c>
      <c r="T6618">
        <f t="shared" si="831"/>
        <v>0.72596936705269921</v>
      </c>
    </row>
    <row r="6619" spans="1:20" x14ac:dyDescent="0.3">
      <c r="A6619" s="1">
        <v>43934.444444444445</v>
      </c>
      <c r="B6619" s="15">
        <v>43928</v>
      </c>
      <c r="C6619" s="16">
        <v>0.98263888888888884</v>
      </c>
      <c r="D6619" s="13">
        <v>6.5229999999999997</v>
      </c>
      <c r="E6619" s="13">
        <v>5.24</v>
      </c>
      <c r="F6619" s="13">
        <v>6.05</v>
      </c>
      <c r="G6619" s="13">
        <f t="shared" si="824"/>
        <v>2710.4</v>
      </c>
      <c r="H6619" s="13">
        <v>5.9935999999999998</v>
      </c>
      <c r="I6619" s="13">
        <v>2690.1228678682896</v>
      </c>
      <c r="J6619" s="13"/>
      <c r="K6619">
        <f t="shared" si="825"/>
        <v>2067.6781356271845</v>
      </c>
      <c r="L6619" s="12">
        <f t="shared" si="826"/>
        <v>642.72186437281562</v>
      </c>
      <c r="M6619">
        <f t="shared" si="827"/>
        <v>413091.39494286798</v>
      </c>
      <c r="N6619">
        <f t="shared" si="828"/>
        <v>31.084231791127404</v>
      </c>
      <c r="Q6619">
        <f>VLOOKUP(D6619,'Manning''s Flow'!I$6:J$6004,2,TRUE)</f>
        <v>2715.3923358213128</v>
      </c>
      <c r="R6619" s="12">
        <f t="shared" si="829"/>
        <v>4.9923358213127358</v>
      </c>
      <c r="S6619">
        <f t="shared" si="830"/>
        <v>24.92341695276231</v>
      </c>
      <c r="T6619">
        <f t="shared" si="831"/>
        <v>0.18385320439533193</v>
      </c>
    </row>
    <row r="6620" spans="1:20" x14ac:dyDescent="0.3">
      <c r="A6620" s="1">
        <v>43934.447916666664</v>
      </c>
      <c r="B6620" s="15">
        <v>43928</v>
      </c>
      <c r="C6620" s="16">
        <v>0.98611111111111116</v>
      </c>
      <c r="D6620" s="13">
        <v>5.7430000000000003</v>
      </c>
      <c r="E6620" s="13">
        <v>4.32</v>
      </c>
      <c r="F6620" s="13">
        <v>4.1429999999999998</v>
      </c>
      <c r="G6620" s="13">
        <f t="shared" si="824"/>
        <v>1856.0639999999999</v>
      </c>
      <c r="H6620" s="13">
        <v>4.657</v>
      </c>
      <c r="I6620" s="13">
        <v>2090.2132600878645</v>
      </c>
      <c r="J6620" s="13"/>
      <c r="K6620">
        <f t="shared" si="825"/>
        <v>1421.0349206209951</v>
      </c>
      <c r="L6620" s="12">
        <f t="shared" si="826"/>
        <v>435.02907937900477</v>
      </c>
      <c r="M6620">
        <f t="shared" si="827"/>
        <v>189250.29990534444</v>
      </c>
      <c r="N6620">
        <f t="shared" si="828"/>
        <v>30.613538982483007</v>
      </c>
      <c r="Q6620">
        <f>VLOOKUP(D6620,'Manning''s Flow'!I$6:J$6004,2,TRUE)</f>
        <v>2077.9858179738167</v>
      </c>
      <c r="R6620" s="12">
        <f t="shared" si="829"/>
        <v>221.92181797381681</v>
      </c>
      <c r="S6620">
        <f t="shared" si="830"/>
        <v>49249.293292803886</v>
      </c>
      <c r="T6620">
        <f t="shared" si="831"/>
        <v>10.679659892491774</v>
      </c>
    </row>
    <row r="6621" spans="1:20" x14ac:dyDescent="0.3">
      <c r="A6621" s="1">
        <v>43934.451388888891</v>
      </c>
      <c r="B6621" s="15">
        <v>43928</v>
      </c>
      <c r="C6621" s="16">
        <v>0.98958333333333337</v>
      </c>
      <c r="D6621" s="13">
        <v>5.1150000000000002</v>
      </c>
      <c r="E6621" s="13">
        <v>3.71</v>
      </c>
      <c r="F6621" s="13">
        <v>2.9990000000000001</v>
      </c>
      <c r="G6621" s="13">
        <f t="shared" si="824"/>
        <v>1343.5520000000001</v>
      </c>
      <c r="H6621" s="13">
        <v>3.3313999999999999</v>
      </c>
      <c r="I6621" s="13">
        <v>1495.2408105339728</v>
      </c>
      <c r="J6621" s="13"/>
      <c r="K6621">
        <f t="shared" si="825"/>
        <v>1010.4070548114498</v>
      </c>
      <c r="L6621" s="12">
        <f t="shared" si="826"/>
        <v>333.14494518855031</v>
      </c>
      <c r="M6621">
        <f t="shared" si="827"/>
        <v>110985.55450468219</v>
      </c>
      <c r="N6621">
        <f t="shared" si="828"/>
        <v>32.971359770515249</v>
      </c>
      <c r="Q6621">
        <f>VLOOKUP(D6621,'Manning''s Flow'!I$6:J$6004,2,TRUE)</f>
        <v>1626.3406597675823</v>
      </c>
      <c r="R6621" s="12">
        <f t="shared" si="829"/>
        <v>282.7886597675822</v>
      </c>
      <c r="S6621">
        <f t="shared" si="830"/>
        <v>79969.426093145361</v>
      </c>
      <c r="T6621">
        <f t="shared" si="831"/>
        <v>17.3880335629065</v>
      </c>
    </row>
    <row r="6622" spans="1:20" x14ac:dyDescent="0.3">
      <c r="A6622" s="1">
        <v>43934.454861111109</v>
      </c>
      <c r="B6622" s="15">
        <v>43928</v>
      </c>
      <c r="C6622" s="16">
        <v>0.99305555555555547</v>
      </c>
      <c r="D6622" s="13">
        <v>4.5449999999999999</v>
      </c>
      <c r="E6622" s="13">
        <v>2.92</v>
      </c>
      <c r="F6622" s="13">
        <v>1.9810000000000001</v>
      </c>
      <c r="G6622" s="13">
        <f t="shared" si="824"/>
        <v>887.48800000000006</v>
      </c>
      <c r="H6622" s="13">
        <v>2.3660000000000001</v>
      </c>
      <c r="I6622" s="13">
        <v>1061.937851270751</v>
      </c>
      <c r="J6622" s="13"/>
      <c r="K6622">
        <f t="shared" si="825"/>
        <v>713.49083007411184</v>
      </c>
      <c r="L6622" s="12">
        <f t="shared" si="826"/>
        <v>173.99716992588822</v>
      </c>
      <c r="M6622">
        <f t="shared" si="827"/>
        <v>30275.015142218417</v>
      </c>
      <c r="N6622">
        <f t="shared" si="828"/>
        <v>24.386742280600124</v>
      </c>
      <c r="Q6622">
        <f>VLOOKUP(D6622,'Manning''s Flow'!I$6:J$6004,2,TRUE)</f>
        <v>1266.4404144724019</v>
      </c>
      <c r="R6622" s="12">
        <f t="shared" si="829"/>
        <v>378.95241447240187</v>
      </c>
      <c r="S6622">
        <f t="shared" si="830"/>
        <v>143604.93243446306</v>
      </c>
      <c r="T6622">
        <f t="shared" si="831"/>
        <v>29.922640666065064</v>
      </c>
    </row>
    <row r="6623" spans="1:20" x14ac:dyDescent="0.3">
      <c r="A6623" s="1">
        <v>43934.461805555555</v>
      </c>
      <c r="B6623" s="15">
        <v>43928</v>
      </c>
      <c r="C6623" s="16">
        <v>0.99652777777777779</v>
      </c>
      <c r="D6623" s="13">
        <v>3.9670000000000001</v>
      </c>
      <c r="E6623" s="13">
        <v>2.67</v>
      </c>
      <c r="F6623" s="13">
        <v>1.484</v>
      </c>
      <c r="G6623" s="13">
        <f t="shared" si="824"/>
        <v>664.83199999999999</v>
      </c>
      <c r="H6623" s="13">
        <v>1.7193999999999998</v>
      </c>
      <c r="I6623" s="13">
        <v>771.72271406379082</v>
      </c>
      <c r="J6623" s="13"/>
      <c r="K6623">
        <f t="shared" si="825"/>
        <v>478.0003169196396</v>
      </c>
      <c r="L6623" s="12">
        <f t="shared" si="826"/>
        <v>186.83168308036039</v>
      </c>
      <c r="M6623">
        <f t="shared" si="827"/>
        <v>34906.077802640226</v>
      </c>
      <c r="N6623">
        <f t="shared" si="828"/>
        <v>39.086100252893793</v>
      </c>
      <c r="Q6623">
        <f>VLOOKUP(D6623,'Manning''s Flow'!I$6:J$6004,2,TRUE)</f>
        <v>947.68103303756686</v>
      </c>
      <c r="R6623" s="12">
        <f t="shared" si="829"/>
        <v>282.84903303756687</v>
      </c>
      <c r="S6623">
        <f t="shared" si="830"/>
        <v>80003.575490286588</v>
      </c>
      <c r="T6623">
        <f t="shared" si="831"/>
        <v>29.846438113355646</v>
      </c>
    </row>
    <row r="6624" spans="1:20" x14ac:dyDescent="0.3">
      <c r="A6624" s="1">
        <v>43934.465277777781</v>
      </c>
      <c r="B6624" s="15">
        <v>43929</v>
      </c>
      <c r="C6624" s="16">
        <v>0</v>
      </c>
      <c r="D6624" s="13">
        <v>3.7069999999999999</v>
      </c>
      <c r="E6624" s="13">
        <v>2.44</v>
      </c>
      <c r="F6624" s="13">
        <v>1.2230000000000001</v>
      </c>
      <c r="G6624" s="13">
        <f t="shared" si="824"/>
        <v>547.904</v>
      </c>
      <c r="H6624" s="13">
        <v>1.2734000000000001</v>
      </c>
      <c r="I6624" s="13">
        <v>571.54338960615996</v>
      </c>
      <c r="J6624" s="13"/>
      <c r="K6624">
        <f t="shared" si="825"/>
        <v>391.49972738224801</v>
      </c>
      <c r="L6624" s="12">
        <f t="shared" si="826"/>
        <v>156.40427261775199</v>
      </c>
      <c r="M6624">
        <f t="shared" si="827"/>
        <v>24462.296493088084</v>
      </c>
      <c r="N6624">
        <f t="shared" si="828"/>
        <v>39.950033596075478</v>
      </c>
      <c r="Q6624">
        <f>VLOOKUP(D6624,'Manning''s Flow'!I$6:J$6004,2,TRUE)</f>
        <v>820.27687111019634</v>
      </c>
      <c r="R6624" s="12">
        <f t="shared" si="829"/>
        <v>272.37287111019634</v>
      </c>
      <c r="S6624">
        <f t="shared" si="830"/>
        <v>74186.980916811634</v>
      </c>
      <c r="T6624">
        <f t="shared" si="831"/>
        <v>33.204992204833928</v>
      </c>
    </row>
    <row r="6625" spans="1:20" x14ac:dyDescent="0.3">
      <c r="A6625" s="1">
        <v>43934.46875</v>
      </c>
      <c r="B6625" s="15">
        <v>43929</v>
      </c>
      <c r="C6625" s="16">
        <v>3.472222222222222E-3</v>
      </c>
      <c r="D6625" s="13">
        <v>3.484</v>
      </c>
      <c r="E6625" s="13">
        <v>1.99</v>
      </c>
      <c r="F6625" s="13">
        <v>0.91</v>
      </c>
      <c r="G6625" s="13">
        <f t="shared" si="824"/>
        <v>407.68</v>
      </c>
      <c r="H6625" s="13">
        <v>1.008</v>
      </c>
      <c r="I6625" s="13">
        <v>452.423226576888</v>
      </c>
      <c r="J6625" s="13"/>
      <c r="K6625">
        <f t="shared" si="825"/>
        <v>326.12401734393512</v>
      </c>
      <c r="L6625" s="12">
        <f t="shared" si="826"/>
        <v>81.555982656064884</v>
      </c>
      <c r="M6625">
        <f t="shared" si="827"/>
        <v>6651.3783069963565</v>
      </c>
      <c r="N6625">
        <f t="shared" si="828"/>
        <v>25.007659147671657</v>
      </c>
      <c r="Q6625">
        <f>VLOOKUP(D6625,'Manning''s Flow'!I$6:J$6004,2,TRUE)</f>
        <v>719.9321190231185</v>
      </c>
      <c r="R6625" s="12">
        <f t="shared" si="829"/>
        <v>312.2521190231185</v>
      </c>
      <c r="S6625">
        <f t="shared" si="830"/>
        <v>97501.385834427754</v>
      </c>
      <c r="T6625">
        <f t="shared" si="831"/>
        <v>43.372438980332731</v>
      </c>
    </row>
    <row r="6626" spans="1:20" x14ac:dyDescent="0.3">
      <c r="A6626" s="1">
        <v>43934.475694444445</v>
      </c>
      <c r="B6626" s="15">
        <v>43929</v>
      </c>
      <c r="C6626" s="16">
        <v>6.9444444444444441E-3</v>
      </c>
      <c r="D6626" s="13">
        <v>3.2879999999999998</v>
      </c>
      <c r="E6626" s="13">
        <v>1.83</v>
      </c>
      <c r="F6626" s="13">
        <v>0.76900000000000002</v>
      </c>
      <c r="G6626" s="13">
        <f t="shared" si="824"/>
        <v>344.512</v>
      </c>
      <c r="H6626" s="13">
        <v>0.82300000000000006</v>
      </c>
      <c r="I6626" s="13">
        <v>369.38920185791551</v>
      </c>
      <c r="J6626" s="13"/>
      <c r="K6626">
        <f t="shared" si="825"/>
        <v>274.99787272557654</v>
      </c>
      <c r="L6626" s="12">
        <f t="shared" si="826"/>
        <v>69.514127274423458</v>
      </c>
      <c r="M6626">
        <f t="shared" si="827"/>
        <v>4832.2138907247436</v>
      </c>
      <c r="N6626">
        <f t="shared" si="828"/>
        <v>25.278060002955872</v>
      </c>
      <c r="Q6626">
        <f>VLOOKUP(D6626,'Manning''s Flow'!I$6:J$6004,2,TRUE)</f>
        <v>634.62214442243703</v>
      </c>
      <c r="R6626" s="12">
        <f t="shared" si="829"/>
        <v>290.11014442243703</v>
      </c>
      <c r="S6626">
        <f t="shared" si="830"/>
        <v>84163.895896807269</v>
      </c>
      <c r="T6626">
        <f t="shared" si="831"/>
        <v>45.713838852324201</v>
      </c>
    </row>
    <row r="6627" spans="1:20" x14ac:dyDescent="0.3">
      <c r="A6627" s="1">
        <v>43934.479166666664</v>
      </c>
      <c r="B6627" s="15">
        <v>43929</v>
      </c>
      <c r="C6627" s="16">
        <v>1.0416666666666666E-2</v>
      </c>
      <c r="D6627" s="13">
        <v>3.2290000000000001</v>
      </c>
      <c r="E6627" s="13">
        <v>1.6</v>
      </c>
      <c r="F6627" s="13">
        <v>0.65400000000000003</v>
      </c>
      <c r="G6627" s="13">
        <f t="shared" si="824"/>
        <v>292.99200000000002</v>
      </c>
      <c r="H6627" s="13">
        <v>0.80500000000000005</v>
      </c>
      <c r="I6627" s="13">
        <v>361.31021566904252</v>
      </c>
      <c r="J6627" s="13"/>
      <c r="K6627">
        <f t="shared" si="825"/>
        <v>260.71819222778845</v>
      </c>
      <c r="L6627" s="12">
        <f t="shared" si="826"/>
        <v>32.273807772211569</v>
      </c>
      <c r="M6627">
        <f t="shared" si="827"/>
        <v>1041.5986681176639</v>
      </c>
      <c r="N6627">
        <f t="shared" si="828"/>
        <v>12.378809279259681</v>
      </c>
      <c r="Q6627">
        <f>VLOOKUP(D6627,'Manning''s Flow'!I$6:J$6004,2,TRUE)</f>
        <v>610.12403301364793</v>
      </c>
      <c r="R6627" s="12">
        <f t="shared" si="829"/>
        <v>317.13203301364791</v>
      </c>
      <c r="S6627">
        <f t="shared" si="830"/>
        <v>100572.72636336947</v>
      </c>
      <c r="T6627">
        <f t="shared" si="831"/>
        <v>51.978288979571133</v>
      </c>
    </row>
    <row r="6628" spans="1:20" x14ac:dyDescent="0.3">
      <c r="A6628" s="1">
        <v>43934.482638888891</v>
      </c>
      <c r="B6628" s="15">
        <v>43929</v>
      </c>
      <c r="C6628" s="16">
        <v>1.3888888888888888E-2</v>
      </c>
      <c r="D6628" s="13">
        <v>3.1259999999999999</v>
      </c>
      <c r="E6628" s="13">
        <v>1.43</v>
      </c>
      <c r="F6628" s="13">
        <v>0.55900000000000005</v>
      </c>
      <c r="G6628" s="13">
        <f t="shared" si="824"/>
        <v>250.43200000000002</v>
      </c>
      <c r="H6628" s="13">
        <v>1.3233999999999999</v>
      </c>
      <c r="I6628" s="13">
        <v>593.98501790858484</v>
      </c>
      <c r="J6628" s="13"/>
      <c r="K6628">
        <f t="shared" si="825"/>
        <v>236.97900898275159</v>
      </c>
      <c r="L6628" s="12">
        <f t="shared" si="826"/>
        <v>13.452991017248422</v>
      </c>
      <c r="M6628">
        <f t="shared" si="827"/>
        <v>180.98296731016674</v>
      </c>
      <c r="N6628">
        <f t="shared" si="828"/>
        <v>5.6768703164876477</v>
      </c>
      <c r="Q6628">
        <f>VLOOKUP(D6628,'Manning''s Flow'!I$6:J$6004,2,TRUE)</f>
        <v>570.41406958943264</v>
      </c>
      <c r="R6628" s="12">
        <f t="shared" si="829"/>
        <v>319.98206958943263</v>
      </c>
      <c r="S6628">
        <f t="shared" si="830"/>
        <v>102388.52485873651</v>
      </c>
      <c r="T6628">
        <f t="shared" si="831"/>
        <v>56.096454601785396</v>
      </c>
    </row>
    <row r="6629" spans="1:20" x14ac:dyDescent="0.3">
      <c r="A6629" s="1">
        <v>43934.486111111109</v>
      </c>
      <c r="B6629" s="15">
        <v>43929</v>
      </c>
      <c r="C6629" s="16">
        <v>1.7361111111111112E-2</v>
      </c>
      <c r="D6629" s="13">
        <v>3.5590000000000002</v>
      </c>
      <c r="E6629" s="13">
        <v>2.4</v>
      </c>
      <c r="F6629" s="13">
        <v>1.133</v>
      </c>
      <c r="G6629" s="13">
        <f t="shared" si="824"/>
        <v>507.584</v>
      </c>
      <c r="H6629" s="13">
        <v>2.0957999999999997</v>
      </c>
      <c r="I6629" s="13">
        <v>940.66329192444607</v>
      </c>
      <c r="J6629" s="13"/>
      <c r="K6629">
        <f t="shared" si="825"/>
        <v>347.23431900761204</v>
      </c>
      <c r="L6629" s="12">
        <f t="shared" si="826"/>
        <v>160.34968099238796</v>
      </c>
      <c r="M6629">
        <f t="shared" si="827"/>
        <v>25712.020194360586</v>
      </c>
      <c r="N6629">
        <f t="shared" si="828"/>
        <v>46.179099304084851</v>
      </c>
      <c r="Q6629">
        <f>VLOOKUP(D6629,'Manning''s Flow'!I$6:J$6004,2,TRUE)</f>
        <v>751.11981340941531</v>
      </c>
      <c r="R6629" s="12">
        <f t="shared" si="829"/>
        <v>243.53581340941531</v>
      </c>
      <c r="S6629">
        <f t="shared" si="830"/>
        <v>59309.692412985554</v>
      </c>
      <c r="T6629">
        <f t="shared" si="831"/>
        <v>32.423031460717233</v>
      </c>
    </row>
    <row r="6630" spans="1:20" x14ac:dyDescent="0.3">
      <c r="A6630" s="1">
        <v>43934.489583333336</v>
      </c>
      <c r="B6630" s="15">
        <v>43929</v>
      </c>
      <c r="C6630" s="16">
        <v>2.0833333333333332E-2</v>
      </c>
      <c r="D6630" s="13">
        <v>5.2370000000000001</v>
      </c>
      <c r="E6630" s="13">
        <v>4.1900000000000004</v>
      </c>
      <c r="F6630" s="13">
        <v>3.5019999999999998</v>
      </c>
      <c r="G6630" s="13">
        <f t="shared" si="824"/>
        <v>1568.896</v>
      </c>
      <c r="H6630" s="13">
        <v>2.7584</v>
      </c>
      <c r="I6630" s="13">
        <v>1238.0597501881823</v>
      </c>
      <c r="J6630" s="13"/>
      <c r="K6630">
        <f t="shared" si="825"/>
        <v>1083.0365723070197</v>
      </c>
      <c r="L6630" s="12">
        <f t="shared" si="826"/>
        <v>485.85942769298026</v>
      </c>
      <c r="M6630">
        <f t="shared" si="827"/>
        <v>236059.38347815032</v>
      </c>
      <c r="N6630">
        <f t="shared" si="828"/>
        <v>44.860851435333487</v>
      </c>
      <c r="Q6630">
        <f>VLOOKUP(D6630,'Manning''s Flow'!I$6:J$6004,2,TRUE)</f>
        <v>1708.0084159833639</v>
      </c>
      <c r="R6630" s="12">
        <f t="shared" si="829"/>
        <v>139.11241598336392</v>
      </c>
      <c r="S6630">
        <f t="shared" si="830"/>
        <v>19352.264280728483</v>
      </c>
      <c r="T6630">
        <f t="shared" si="831"/>
        <v>8.1447149019621037</v>
      </c>
    </row>
    <row r="6631" spans="1:20" x14ac:dyDescent="0.3">
      <c r="A6631" s="1">
        <v>43934.493055555555</v>
      </c>
      <c r="B6631" s="15">
        <v>43929</v>
      </c>
      <c r="C6631" s="16">
        <v>2.4305555555555556E-2</v>
      </c>
      <c r="D6631" s="13">
        <v>5.9279999999999999</v>
      </c>
      <c r="E6631" s="13">
        <v>4.6100000000000003</v>
      </c>
      <c r="F6631" s="13">
        <v>4.6310000000000002</v>
      </c>
      <c r="G6631" s="13">
        <f t="shared" si="824"/>
        <v>2074.6880000000001</v>
      </c>
      <c r="H6631" s="13">
        <v>3.2692000000000001</v>
      </c>
      <c r="I6631" s="13">
        <v>1467.3234249257562</v>
      </c>
      <c r="J6631" s="13"/>
      <c r="K6631">
        <f t="shared" si="825"/>
        <v>1560.1063112484437</v>
      </c>
      <c r="L6631" s="12">
        <f t="shared" si="826"/>
        <v>514.58168875155638</v>
      </c>
      <c r="M6631">
        <f t="shared" si="827"/>
        <v>264794.31439840363</v>
      </c>
      <c r="N6631">
        <f t="shared" si="828"/>
        <v>32.983757904278505</v>
      </c>
      <c r="Q6631">
        <f>VLOOKUP(D6631,'Manning''s Flow'!I$6:J$6004,2,TRUE)</f>
        <v>2217.4076329369591</v>
      </c>
      <c r="R6631" s="12">
        <f t="shared" si="829"/>
        <v>142.71963293695899</v>
      </c>
      <c r="S6631">
        <f t="shared" si="830"/>
        <v>20368.893625660308</v>
      </c>
      <c r="T6631">
        <f t="shared" si="831"/>
        <v>6.4363282067324112</v>
      </c>
    </row>
    <row r="6632" spans="1:20" x14ac:dyDescent="0.3">
      <c r="A6632" s="1">
        <v>43934.496527777781</v>
      </c>
      <c r="B6632" s="15">
        <v>43929</v>
      </c>
      <c r="C6632" s="16">
        <v>2.7777777777777776E-2</v>
      </c>
      <c r="D6632" s="13">
        <v>5.5709999999999997</v>
      </c>
      <c r="E6632" s="13">
        <v>4.33</v>
      </c>
      <c r="F6632" s="13">
        <v>3.9670000000000001</v>
      </c>
      <c r="G6632" s="13">
        <f t="shared" si="824"/>
        <v>1777.2160000000001</v>
      </c>
      <c r="H6632" s="13">
        <v>3.4805999999999999</v>
      </c>
      <c r="I6632" s="13">
        <v>1562.2066293884091</v>
      </c>
      <c r="J6632" s="13"/>
      <c r="K6632">
        <f t="shared" si="825"/>
        <v>1299.3178616882155</v>
      </c>
      <c r="L6632" s="12">
        <f t="shared" si="826"/>
        <v>477.89813831178458</v>
      </c>
      <c r="M6632">
        <f t="shared" si="827"/>
        <v>228386.63060186958</v>
      </c>
      <c r="N6632">
        <f t="shared" si="828"/>
        <v>36.780694886380395</v>
      </c>
      <c r="Q6632">
        <f>VLOOKUP(D6632,'Manning''s Flow'!I$6:J$6004,2,TRUE)</f>
        <v>1950.5436808278034</v>
      </c>
      <c r="R6632" s="12">
        <f t="shared" si="829"/>
        <v>173.32768082780331</v>
      </c>
      <c r="S6632">
        <f t="shared" si="830"/>
        <v>30042.484941144852</v>
      </c>
      <c r="T6632">
        <f t="shared" si="831"/>
        <v>8.8861214712322507</v>
      </c>
    </row>
    <row r="6633" spans="1:20" x14ac:dyDescent="0.3">
      <c r="A6633" s="1">
        <v>43934.5</v>
      </c>
      <c r="B6633" s="15">
        <v>43929</v>
      </c>
      <c r="C6633" s="16">
        <v>3.125E-2</v>
      </c>
      <c r="D6633" s="13">
        <v>5.2249999999999996</v>
      </c>
      <c r="E6633" s="13">
        <v>3.73</v>
      </c>
      <c r="F6633" s="13">
        <v>3.113</v>
      </c>
      <c r="G6633" s="13">
        <f t="shared" si="824"/>
        <v>1394.624</v>
      </c>
      <c r="H6633" s="13">
        <v>3.1398000000000001</v>
      </c>
      <c r="I6633" s="13">
        <v>1409.2444908790803</v>
      </c>
      <c r="J6633" s="13"/>
      <c r="K6633">
        <f t="shared" si="825"/>
        <v>1075.7446128481236</v>
      </c>
      <c r="L6633" s="12">
        <f t="shared" si="826"/>
        <v>318.87938715187647</v>
      </c>
      <c r="M6633">
        <f t="shared" si="827"/>
        <v>101684.06355035632</v>
      </c>
      <c r="N6633">
        <f t="shared" si="828"/>
        <v>29.64266642317796</v>
      </c>
      <c r="Q6633">
        <f>VLOOKUP(D6633,'Manning''s Flow'!I$6:J$6004,2,TRUE)</f>
        <v>1701.1243849577052</v>
      </c>
      <c r="R6633" s="12">
        <f t="shared" si="829"/>
        <v>306.50038495770514</v>
      </c>
      <c r="S6633">
        <f t="shared" si="830"/>
        <v>93942.485979221441</v>
      </c>
      <c r="T6633">
        <f t="shared" si="831"/>
        <v>18.017517570611137</v>
      </c>
    </row>
    <row r="6634" spans="1:20" x14ac:dyDescent="0.3">
      <c r="A6634" s="1">
        <v>43934.503472222219</v>
      </c>
      <c r="B6634" s="15">
        <v>43929</v>
      </c>
      <c r="C6634" s="16">
        <v>3.4722222222222224E-2</v>
      </c>
      <c r="D6634" s="13">
        <v>4.5449999999999999</v>
      </c>
      <c r="E6634" s="13">
        <v>3.23</v>
      </c>
      <c r="F6634" s="13">
        <v>2.19</v>
      </c>
      <c r="G6634" s="13">
        <f t="shared" si="824"/>
        <v>981.12</v>
      </c>
      <c r="H6634" s="13">
        <v>2.6133999999999999</v>
      </c>
      <c r="I6634" s="13">
        <v>1172.9790281111498</v>
      </c>
      <c r="J6634" s="13"/>
      <c r="K6634">
        <f t="shared" si="825"/>
        <v>713.49083007411184</v>
      </c>
      <c r="L6634" s="12">
        <f t="shared" si="826"/>
        <v>267.62916992588816</v>
      </c>
      <c r="M6634">
        <f t="shared" si="827"/>
        <v>71625.372595219917</v>
      </c>
      <c r="N6634">
        <f t="shared" si="828"/>
        <v>37.509826145640716</v>
      </c>
      <c r="Q6634">
        <f>VLOOKUP(D6634,'Manning''s Flow'!I$6:J$6004,2,TRUE)</f>
        <v>1266.4404144724019</v>
      </c>
      <c r="R6634" s="12">
        <f t="shared" si="829"/>
        <v>285.32041447240192</v>
      </c>
      <c r="S6634">
        <f t="shared" si="830"/>
        <v>81407.738914703223</v>
      </c>
      <c r="T6634">
        <f t="shared" si="831"/>
        <v>22.52932007000631</v>
      </c>
    </row>
    <row r="6635" spans="1:20" x14ac:dyDescent="0.3">
      <c r="A6635" s="1">
        <v>43934.506944444445</v>
      </c>
      <c r="B6635" s="15">
        <v>43929</v>
      </c>
      <c r="C6635" s="16">
        <v>3.8194444444444441E-2</v>
      </c>
      <c r="D6635" s="13">
        <v>4.2880000000000003</v>
      </c>
      <c r="E6635" s="13">
        <v>2.89</v>
      </c>
      <c r="F6635" s="13">
        <v>1.798</v>
      </c>
      <c r="G6635" s="13">
        <f t="shared" si="824"/>
        <v>805.50400000000002</v>
      </c>
      <c r="H6635" s="13">
        <v>2.5533999999999999</v>
      </c>
      <c r="I6635" s="13">
        <v>1146.0490741482399</v>
      </c>
      <c r="J6635" s="13"/>
      <c r="K6635">
        <f t="shared" si="825"/>
        <v>601.09614432591593</v>
      </c>
      <c r="L6635" s="12">
        <f t="shared" si="826"/>
        <v>204.40785567408409</v>
      </c>
      <c r="M6635">
        <f t="shared" si="827"/>
        <v>41782.571461277192</v>
      </c>
      <c r="N6635">
        <f t="shared" si="828"/>
        <v>34.005850412384881</v>
      </c>
      <c r="Q6635">
        <f>VLOOKUP(D6635,'Manning''s Flow'!I$6:J$6004,2,TRUE)</f>
        <v>1117.6378086978834</v>
      </c>
      <c r="R6635" s="12">
        <f t="shared" si="829"/>
        <v>312.13380869788341</v>
      </c>
      <c r="S6635">
        <f t="shared" si="830"/>
        <v>97427.514532246874</v>
      </c>
      <c r="T6635">
        <f t="shared" si="831"/>
        <v>27.927992974892145</v>
      </c>
    </row>
    <row r="6636" spans="1:20" x14ac:dyDescent="0.3">
      <c r="A6636" s="1">
        <v>43934.510416666664</v>
      </c>
      <c r="B6636" s="15">
        <v>43929</v>
      </c>
      <c r="C6636" s="16">
        <v>4.1666666666666664E-2</v>
      </c>
      <c r="D6636" s="13">
        <v>4.3609999999999998</v>
      </c>
      <c r="E6636" s="13">
        <v>3.13</v>
      </c>
      <c r="F6636" s="13">
        <v>1.9990000000000001</v>
      </c>
      <c r="G6636" s="13">
        <f t="shared" si="824"/>
        <v>895.55200000000002</v>
      </c>
      <c r="H6636" s="13">
        <v>2.9834000000000001</v>
      </c>
      <c r="I6636" s="13">
        <v>1339.0470775490949</v>
      </c>
      <c r="J6636" s="13"/>
      <c r="K6636">
        <f t="shared" si="825"/>
        <v>631.73351374634228</v>
      </c>
      <c r="L6636" s="12">
        <f t="shared" si="826"/>
        <v>263.81848625365774</v>
      </c>
      <c r="M6636">
        <f t="shared" si="827"/>
        <v>69600.193689171399</v>
      </c>
      <c r="N6636">
        <f t="shared" si="828"/>
        <v>41.761040140034083</v>
      </c>
      <c r="Q6636">
        <f>VLOOKUP(D6636,'Manning''s Flow'!I$6:J$6004,2,TRUE)</f>
        <v>1162.3992707119558</v>
      </c>
      <c r="R6636" s="12">
        <f t="shared" si="829"/>
        <v>266.84727071195573</v>
      </c>
      <c r="S6636">
        <f t="shared" si="830"/>
        <v>71207.465886419785</v>
      </c>
      <c r="T6636">
        <f t="shared" si="831"/>
        <v>22.956593094601217</v>
      </c>
    </row>
    <row r="6637" spans="1:20" x14ac:dyDescent="0.3">
      <c r="A6637" s="1">
        <v>43934.513888888891</v>
      </c>
      <c r="B6637" s="15">
        <v>43929</v>
      </c>
      <c r="C6637" s="16">
        <v>4.5138888888888888E-2</v>
      </c>
      <c r="D6637" s="13">
        <v>5.2450000000000001</v>
      </c>
      <c r="E6637" s="13">
        <v>4.37</v>
      </c>
      <c r="F6637" s="13">
        <v>3.6669999999999998</v>
      </c>
      <c r="G6637" s="13">
        <f t="shared" si="824"/>
        <v>1642.8159999999998</v>
      </c>
      <c r="H6637" s="13">
        <v>3.6360000000000001</v>
      </c>
      <c r="I6637" s="13">
        <v>1631.9552101523459</v>
      </c>
      <c r="J6637" s="13"/>
      <c r="K6637">
        <f t="shared" si="825"/>
        <v>1087.915968309894</v>
      </c>
      <c r="L6637" s="12">
        <f t="shared" si="826"/>
        <v>554.90003169010583</v>
      </c>
      <c r="M6637">
        <f t="shared" si="827"/>
        <v>307914.04516968044</v>
      </c>
      <c r="N6637">
        <f t="shared" si="828"/>
        <v>51.005780579924533</v>
      </c>
      <c r="Q6637">
        <f>VLOOKUP(D6637,'Manning''s Flow'!I$6:J$6004,2,TRUE)</f>
        <v>1714.9066983787086</v>
      </c>
      <c r="R6637" s="12">
        <f t="shared" si="829"/>
        <v>72.090698378708794</v>
      </c>
      <c r="S6637">
        <f t="shared" si="830"/>
        <v>5197.0687927299668</v>
      </c>
      <c r="T6637">
        <f t="shared" si="831"/>
        <v>4.2037679628206082</v>
      </c>
    </row>
    <row r="6638" spans="1:20" x14ac:dyDescent="0.3">
      <c r="A6638" s="1">
        <v>43934.517361111109</v>
      </c>
      <c r="B6638" s="15">
        <v>43929</v>
      </c>
      <c r="C6638" s="16">
        <v>4.8611111111111112E-2</v>
      </c>
      <c r="D6638" s="13">
        <v>6.0629999999999997</v>
      </c>
      <c r="E6638" s="13">
        <v>5.07</v>
      </c>
      <c r="F6638" s="13">
        <v>5.2629999999999999</v>
      </c>
      <c r="G6638" s="13">
        <f t="shared" si="824"/>
        <v>2357.8240000000001</v>
      </c>
      <c r="H6638" s="13">
        <v>4.2652000000000001</v>
      </c>
      <c r="I6638" s="13">
        <v>1914.3606607100621</v>
      </c>
      <c r="J6638" s="13"/>
      <c r="K6638">
        <f t="shared" si="825"/>
        <v>1667.0685947275526</v>
      </c>
      <c r="L6638" s="12">
        <f t="shared" si="826"/>
        <v>690.75540527244743</v>
      </c>
      <c r="M6638">
        <f t="shared" si="827"/>
        <v>477143.02991310309</v>
      </c>
      <c r="N6638">
        <f t="shared" si="828"/>
        <v>41.435331902784533</v>
      </c>
      <c r="Q6638">
        <f>VLOOKUP(D6638,'Manning''s Flow'!I$6:J$6004,2,TRUE)</f>
        <v>2329.0323006079816</v>
      </c>
      <c r="R6638" s="12">
        <f t="shared" si="829"/>
        <v>28.791699392018472</v>
      </c>
      <c r="S6638">
        <f t="shared" si="830"/>
        <v>828.96195388035687</v>
      </c>
      <c r="T6638">
        <f t="shared" si="831"/>
        <v>1.2362086770759921</v>
      </c>
    </row>
    <row r="6639" spans="1:20" x14ac:dyDescent="0.3">
      <c r="A6639" s="1">
        <v>43934.520833333336</v>
      </c>
      <c r="B6639" s="15">
        <v>43929</v>
      </c>
      <c r="C6639" s="16">
        <v>5.2083333333333336E-2</v>
      </c>
      <c r="D6639" s="13">
        <v>6.1109999999999998</v>
      </c>
      <c r="E6639" s="13">
        <v>5.2</v>
      </c>
      <c r="F6639" s="13">
        <v>5.4530000000000003</v>
      </c>
      <c r="G6639" s="13">
        <f t="shared" si="824"/>
        <v>2442.944</v>
      </c>
      <c r="H6639" s="13">
        <v>4.5483999999999991</v>
      </c>
      <c r="I6639" s="13">
        <v>2041.470043414997</v>
      </c>
      <c r="J6639" s="13"/>
      <c r="K6639">
        <f t="shared" si="825"/>
        <v>1706.2352683730148</v>
      </c>
      <c r="L6639" s="12">
        <f t="shared" si="826"/>
        <v>736.70873162698513</v>
      </c>
      <c r="M6639">
        <f t="shared" si="827"/>
        <v>542739.75525544118</v>
      </c>
      <c r="N6639">
        <f t="shared" si="828"/>
        <v>43.177441310861873</v>
      </c>
      <c r="Q6639">
        <f>VLOOKUP(D6639,'Manning''s Flow'!I$6:J$6004,2,TRUE)</f>
        <v>2369.5732789871054</v>
      </c>
      <c r="R6639" s="12">
        <f t="shared" si="829"/>
        <v>73.370721012894592</v>
      </c>
      <c r="S6639">
        <f t="shared" si="830"/>
        <v>5383.2627019520123</v>
      </c>
      <c r="T6639">
        <f t="shared" si="831"/>
        <v>3.0963685176369622</v>
      </c>
    </row>
    <row r="6640" spans="1:20" x14ac:dyDescent="0.3">
      <c r="A6640" s="1">
        <v>43934.524305555555</v>
      </c>
      <c r="B6640" s="15">
        <v>43929</v>
      </c>
      <c r="C6640" s="16">
        <v>5.5555555555555552E-2</v>
      </c>
      <c r="D6640" s="13">
        <v>6.0659999999999998</v>
      </c>
      <c r="E6640" s="13">
        <v>4.76</v>
      </c>
      <c r="F6640" s="13">
        <v>4.944</v>
      </c>
      <c r="G6640" s="13">
        <f t="shared" si="824"/>
        <v>2214.9119999999998</v>
      </c>
      <c r="H6640" s="13">
        <v>4.3098000000000001</v>
      </c>
      <c r="I6640" s="13">
        <v>1934.3785931558252</v>
      </c>
      <c r="J6640" s="13"/>
      <c r="K6640">
        <f t="shared" si="825"/>
        <v>1669.4989326385057</v>
      </c>
      <c r="L6640" s="12">
        <f t="shared" si="826"/>
        <v>545.41306736149409</v>
      </c>
      <c r="M6640">
        <f t="shared" si="827"/>
        <v>297475.4140486737</v>
      </c>
      <c r="N6640">
        <f t="shared" si="828"/>
        <v>32.669267209384415</v>
      </c>
      <c r="Q6640">
        <f>VLOOKUP(D6640,'Manning''s Flow'!I$6:J$6004,2,TRUE)</f>
        <v>2329.0323006079816</v>
      </c>
      <c r="R6640" s="12">
        <f t="shared" si="829"/>
        <v>114.12030060798179</v>
      </c>
      <c r="S6640">
        <f t="shared" si="830"/>
        <v>13023.443010856128</v>
      </c>
      <c r="T6640">
        <f t="shared" si="831"/>
        <v>4.8999020141623317</v>
      </c>
    </row>
    <row r="6641" spans="1:20" x14ac:dyDescent="0.3">
      <c r="A6641" s="1">
        <v>43934.527777777781</v>
      </c>
      <c r="B6641" s="15">
        <v>43929</v>
      </c>
      <c r="C6641" s="16">
        <v>5.9027777777777783E-2</v>
      </c>
      <c r="D6641" s="13">
        <v>5.2930000000000001</v>
      </c>
      <c r="E6641" s="13">
        <v>4.0199999999999996</v>
      </c>
      <c r="F6641" s="13">
        <v>3.415</v>
      </c>
      <c r="G6641" s="13">
        <f t="shared" si="824"/>
        <v>1529.92</v>
      </c>
      <c r="H6641" s="13">
        <v>3.7082000000000002</v>
      </c>
      <c r="I6641" s="13">
        <v>1664.3609214210478</v>
      </c>
      <c r="J6641" s="13"/>
      <c r="K6641">
        <f t="shared" si="825"/>
        <v>1117.497494251834</v>
      </c>
      <c r="L6641" s="12">
        <f t="shared" si="826"/>
        <v>412.42250574816603</v>
      </c>
      <c r="M6641">
        <f t="shared" si="827"/>
        <v>170092.32324759604</v>
      </c>
      <c r="N6641">
        <f t="shared" si="828"/>
        <v>36.905899822556954</v>
      </c>
      <c r="Q6641">
        <f>VLOOKUP(D6641,'Manning''s Flow'!I$6:J$6004,2,TRUE)</f>
        <v>1749.6118761236303</v>
      </c>
      <c r="R6641" s="12">
        <f t="shared" si="829"/>
        <v>219.69187612363021</v>
      </c>
      <c r="S6641">
        <f t="shared" si="830"/>
        <v>48264.520434720478</v>
      </c>
      <c r="T6641">
        <f t="shared" si="831"/>
        <v>12.55660636062729</v>
      </c>
    </row>
    <row r="6642" spans="1:20" x14ac:dyDescent="0.3">
      <c r="A6642" s="1">
        <v>43934.53125</v>
      </c>
      <c r="B6642" s="15">
        <v>43929</v>
      </c>
      <c r="C6642" s="16">
        <v>6.25E-2</v>
      </c>
      <c r="D6642" s="13">
        <v>4.7729999999999997</v>
      </c>
      <c r="E6642" s="13">
        <v>3.39</v>
      </c>
      <c r="F6642" s="13">
        <v>2.4740000000000002</v>
      </c>
      <c r="G6642" s="13">
        <f t="shared" si="824"/>
        <v>1108.3520000000001</v>
      </c>
      <c r="H6642" s="13">
        <v>3.2256</v>
      </c>
      <c r="I6642" s="13">
        <v>1447.7543250460415</v>
      </c>
      <c r="J6642" s="13"/>
      <c r="K6642">
        <f t="shared" si="825"/>
        <v>824.11865570214809</v>
      </c>
      <c r="L6642" s="12">
        <f t="shared" si="826"/>
        <v>284.233344297852</v>
      </c>
      <c r="M6642">
        <f t="shared" si="827"/>
        <v>80788.594010741275</v>
      </c>
      <c r="N6642">
        <f t="shared" si="828"/>
        <v>34.489371443203837</v>
      </c>
      <c r="Q6642">
        <f>VLOOKUP(D6642,'Manning''s Flow'!I$6:J$6004,2,TRUE)</f>
        <v>1406.0931357114225</v>
      </c>
      <c r="R6642" s="12">
        <f t="shared" si="829"/>
        <v>297.74113571142243</v>
      </c>
      <c r="S6642">
        <f t="shared" si="830"/>
        <v>88649.783894727676</v>
      </c>
      <c r="T6642">
        <f t="shared" si="831"/>
        <v>21.175065018774752</v>
      </c>
    </row>
    <row r="6643" spans="1:20" x14ac:dyDescent="0.3">
      <c r="A6643" s="1">
        <v>43934.534722222219</v>
      </c>
      <c r="B6643" s="15">
        <v>43929</v>
      </c>
      <c r="C6643" s="16">
        <v>6.5972222222222224E-2</v>
      </c>
      <c r="D6643" s="13">
        <v>4.63</v>
      </c>
      <c r="E6643" s="13">
        <v>3.23</v>
      </c>
      <c r="F6643" s="13">
        <v>2.2549999999999999</v>
      </c>
      <c r="G6643" s="13">
        <f t="shared" si="824"/>
        <v>1010.24</v>
      </c>
      <c r="H6643" s="13">
        <v>2.9274</v>
      </c>
      <c r="I6643" s="13">
        <v>1313.9124538503788</v>
      </c>
      <c r="J6643" s="13"/>
      <c r="K6643">
        <f t="shared" si="825"/>
        <v>753.50529900779713</v>
      </c>
      <c r="L6643" s="12">
        <f t="shared" si="826"/>
        <v>256.73470099220287</v>
      </c>
      <c r="M6643">
        <f t="shared" si="827"/>
        <v>65912.70669355581</v>
      </c>
      <c r="N6643">
        <f t="shared" si="828"/>
        <v>34.072049835650361</v>
      </c>
      <c r="Q6643">
        <f>VLOOKUP(D6643,'Manning''s Flow'!I$6:J$6004,2,TRUE)</f>
        <v>1320.1900390742564</v>
      </c>
      <c r="R6643" s="12">
        <f t="shared" si="829"/>
        <v>309.95003907425644</v>
      </c>
      <c r="S6643">
        <f t="shared" si="830"/>
        <v>96069.026722133087</v>
      </c>
      <c r="T6643">
        <f t="shared" si="831"/>
        <v>23.477683507716783</v>
      </c>
    </row>
    <row r="6644" spans="1:20" x14ac:dyDescent="0.3">
      <c r="A6644" s="1">
        <v>43934.538194444445</v>
      </c>
      <c r="B6644" s="15">
        <v>43929</v>
      </c>
      <c r="C6644" s="16">
        <v>6.9444444444444434E-2</v>
      </c>
      <c r="D6644" s="13">
        <v>5.0250000000000004</v>
      </c>
      <c r="E6644" s="13">
        <v>3.86</v>
      </c>
      <c r="F6644" s="13">
        <v>3.04</v>
      </c>
      <c r="G6644" s="13">
        <f t="shared" si="824"/>
        <v>1361.92</v>
      </c>
      <c r="H6644" s="13">
        <v>2.8687999999999998</v>
      </c>
      <c r="I6644" s="13">
        <v>1287.6108654799366</v>
      </c>
      <c r="J6644" s="13"/>
      <c r="K6644">
        <f t="shared" si="825"/>
        <v>958.942245143744</v>
      </c>
      <c r="L6644" s="12">
        <f t="shared" si="826"/>
        <v>402.97775485625607</v>
      </c>
      <c r="M6644">
        <f t="shared" si="827"/>
        <v>162391.07090898883</v>
      </c>
      <c r="N6644">
        <f t="shared" si="828"/>
        <v>42.023151748398604</v>
      </c>
      <c r="Q6644">
        <f>VLOOKUP(D6644,'Manning''s Flow'!I$6:J$6004,2,TRUE)</f>
        <v>1566.4366538838128</v>
      </c>
      <c r="R6644" s="12">
        <f t="shared" si="829"/>
        <v>204.51665388381275</v>
      </c>
      <c r="S6644">
        <f t="shared" si="830"/>
        <v>41827.06171583126</v>
      </c>
      <c r="T6644">
        <f t="shared" si="831"/>
        <v>13.056171366823898</v>
      </c>
    </row>
    <row r="6645" spans="1:20" x14ac:dyDescent="0.3">
      <c r="A6645" s="1">
        <v>43934.541666666664</v>
      </c>
      <c r="B6645" s="15">
        <v>43929</v>
      </c>
      <c r="C6645" s="16">
        <v>7.2916666666666671E-2</v>
      </c>
      <c r="D6645" s="13">
        <v>5.3330000000000002</v>
      </c>
      <c r="E6645" s="13">
        <v>4.0199999999999996</v>
      </c>
      <c r="F6645" s="13">
        <v>3.4529999999999998</v>
      </c>
      <c r="G6645" s="13">
        <f t="shared" si="824"/>
        <v>1546.944</v>
      </c>
      <c r="H6645" s="13">
        <v>3.0219999999999998</v>
      </c>
      <c r="I6645" s="13">
        <v>1356.3720145985669</v>
      </c>
      <c r="J6645" s="13"/>
      <c r="K6645">
        <f t="shared" si="825"/>
        <v>1142.5506643258254</v>
      </c>
      <c r="L6645" s="12">
        <f t="shared" si="826"/>
        <v>404.39333567417452</v>
      </c>
      <c r="M6645">
        <f t="shared" si="827"/>
        <v>163533.96993768559</v>
      </c>
      <c r="N6645">
        <f t="shared" si="828"/>
        <v>35.393908410424082</v>
      </c>
      <c r="Q6645">
        <f>VLOOKUP(D6645,'Manning''s Flow'!I$6:J$6004,2,TRUE)</f>
        <v>1777.6325273649454</v>
      </c>
      <c r="R6645" s="12">
        <f t="shared" si="829"/>
        <v>230.68852736494546</v>
      </c>
      <c r="S6645">
        <f t="shared" si="830"/>
        <v>53217.196657807188</v>
      </c>
      <c r="T6645">
        <f t="shared" si="831"/>
        <v>12.977289952434889</v>
      </c>
    </row>
    <row r="6646" spans="1:20" x14ac:dyDescent="0.3">
      <c r="A6646" s="1">
        <v>43934.545138888891</v>
      </c>
      <c r="B6646" s="15">
        <v>43929</v>
      </c>
      <c r="C6646" s="16">
        <v>7.6388888888888895E-2</v>
      </c>
      <c r="D6646" s="13">
        <v>5.2080000000000002</v>
      </c>
      <c r="E6646" s="13">
        <v>3.76</v>
      </c>
      <c r="F6646" s="13">
        <v>3.1219999999999999</v>
      </c>
      <c r="G6646" s="13">
        <f t="shared" si="824"/>
        <v>1398.6559999999999</v>
      </c>
      <c r="H6646" s="13">
        <v>3.4539999999999997</v>
      </c>
      <c r="I6646" s="13">
        <v>1550.2676831315189</v>
      </c>
      <c r="J6646" s="13"/>
      <c r="K6646">
        <f t="shared" si="825"/>
        <v>1065.4699517517477</v>
      </c>
      <c r="L6646" s="12">
        <f t="shared" si="826"/>
        <v>333.18604824825229</v>
      </c>
      <c r="M6646">
        <f t="shared" si="827"/>
        <v>111012.94274728671</v>
      </c>
      <c r="N6646">
        <f t="shared" si="828"/>
        <v>31.271275900409812</v>
      </c>
      <c r="Q6646">
        <f>VLOOKUP(D6646,'Manning''s Flow'!I$6:J$6004,2,TRUE)</f>
        <v>1687.3990774686154</v>
      </c>
      <c r="R6646" s="12">
        <f t="shared" si="829"/>
        <v>288.74307746861541</v>
      </c>
      <c r="S6646">
        <f t="shared" si="830"/>
        <v>83372.564786046845</v>
      </c>
      <c r="T6646">
        <f t="shared" si="831"/>
        <v>17.111724269861458</v>
      </c>
    </row>
    <row r="6647" spans="1:20" x14ac:dyDescent="0.3">
      <c r="A6647" s="1">
        <v>43934.548611111109</v>
      </c>
      <c r="B6647" s="15">
        <v>43929</v>
      </c>
      <c r="C6647" s="16">
        <v>7.9861111111111105E-2</v>
      </c>
      <c r="D6647" s="13">
        <v>5.1589999999999998</v>
      </c>
      <c r="E6647" s="13">
        <v>3.96</v>
      </c>
      <c r="F6647" s="13">
        <v>3.24</v>
      </c>
      <c r="G6647" s="13">
        <f t="shared" si="824"/>
        <v>1451.52</v>
      </c>
      <c r="H6647" s="13">
        <v>3.8701999999999996</v>
      </c>
      <c r="I6647" s="13">
        <v>1737.0717971209044</v>
      </c>
      <c r="J6647" s="13"/>
      <c r="K6647">
        <f t="shared" si="825"/>
        <v>1036.2178600049624</v>
      </c>
      <c r="L6647" s="12">
        <f t="shared" si="826"/>
        <v>415.30213999503758</v>
      </c>
      <c r="M6647">
        <f t="shared" si="827"/>
        <v>172475.86748445779</v>
      </c>
      <c r="N6647">
        <f t="shared" si="828"/>
        <v>40.078651027405442</v>
      </c>
      <c r="Q6647">
        <f>VLOOKUP(D6647,'Manning''s Flow'!I$6:J$6004,2,TRUE)</f>
        <v>1653.3352145539675</v>
      </c>
      <c r="R6647" s="12">
        <f t="shared" si="829"/>
        <v>201.81521455396751</v>
      </c>
      <c r="S6647">
        <f t="shared" si="830"/>
        <v>40729.380825463937</v>
      </c>
      <c r="T6647">
        <f t="shared" si="831"/>
        <v>12.206551507367045</v>
      </c>
    </row>
    <row r="6648" spans="1:20" x14ac:dyDescent="0.3">
      <c r="A6648" s="1">
        <v>43934.552083333336</v>
      </c>
      <c r="B6648" s="15">
        <v>43929</v>
      </c>
      <c r="C6648" s="16">
        <v>8.3333333333333329E-2</v>
      </c>
      <c r="D6648" s="13">
        <v>5.7510000000000003</v>
      </c>
      <c r="E6648" s="13">
        <v>4.5999999999999996</v>
      </c>
      <c r="F6648" s="13">
        <v>4.415</v>
      </c>
      <c r="G6648" s="13">
        <f t="shared" si="824"/>
        <v>1977.92</v>
      </c>
      <c r="H6648" s="13">
        <v>4.0492000000000008</v>
      </c>
      <c r="I6648" s="13">
        <v>1817.4128264435865</v>
      </c>
      <c r="J6648" s="13"/>
      <c r="K6648">
        <f t="shared" si="825"/>
        <v>1426.8722558939396</v>
      </c>
      <c r="L6648" s="12">
        <f t="shared" si="826"/>
        <v>551.04774410606046</v>
      </c>
      <c r="M6648">
        <f t="shared" si="827"/>
        <v>303653.61628437828</v>
      </c>
      <c r="N6648">
        <f t="shared" si="828"/>
        <v>38.619276661233243</v>
      </c>
      <c r="Q6648">
        <f>VLOOKUP(D6648,'Manning''s Flow'!I$6:J$6004,2,TRUE)</f>
        <v>2085.6105335966554</v>
      </c>
      <c r="R6648" s="12">
        <f t="shared" si="829"/>
        <v>107.69053359665531</v>
      </c>
      <c r="S6648">
        <f t="shared" si="830"/>
        <v>11597.251026332347</v>
      </c>
      <c r="T6648">
        <f t="shared" si="831"/>
        <v>5.1635016155649138</v>
      </c>
    </row>
    <row r="6649" spans="1:20" x14ac:dyDescent="0.3">
      <c r="A6649" s="1">
        <v>43934.559027777781</v>
      </c>
      <c r="B6649" s="15">
        <v>43929</v>
      </c>
      <c r="C6649" s="16">
        <v>8.6805555555555566E-2</v>
      </c>
      <c r="D6649" s="13">
        <v>5.9820000000000002</v>
      </c>
      <c r="E6649" s="13">
        <v>5.03</v>
      </c>
      <c r="F6649" s="13">
        <v>5.1210000000000004</v>
      </c>
      <c r="G6649" s="13">
        <f t="shared" si="824"/>
        <v>2294.2080000000001</v>
      </c>
      <c r="H6649" s="13">
        <v>4.1711999999999998</v>
      </c>
      <c r="I6649" s="13">
        <v>1872.170399501503</v>
      </c>
      <c r="J6649" s="13"/>
      <c r="K6649">
        <f t="shared" si="825"/>
        <v>1602.3295402861047</v>
      </c>
      <c r="L6649" s="12">
        <f t="shared" si="826"/>
        <v>691.87845971389538</v>
      </c>
      <c r="M6649">
        <f t="shared" si="827"/>
        <v>478695.80301607237</v>
      </c>
      <c r="N6649">
        <f t="shared" si="828"/>
        <v>43.179535939302269</v>
      </c>
      <c r="Q6649">
        <f>VLOOKUP(D6649,'Manning''s Flow'!I$6:J$6004,2,TRUE)</f>
        <v>2264.9056226283192</v>
      </c>
      <c r="R6649" s="12">
        <f t="shared" si="829"/>
        <v>29.302377371680905</v>
      </c>
      <c r="S6649">
        <f t="shared" si="830"/>
        <v>858.62931963239714</v>
      </c>
      <c r="T6649">
        <f t="shared" si="831"/>
        <v>1.2937571031183559</v>
      </c>
    </row>
    <row r="6650" spans="1:20" x14ac:dyDescent="0.3">
      <c r="A6650" s="1">
        <v>43934.5625</v>
      </c>
      <c r="B6650" s="15">
        <v>43929</v>
      </c>
      <c r="C6650" s="16">
        <v>9.0277777777777776E-2</v>
      </c>
      <c r="D6650" s="13">
        <v>5.9329999999999998</v>
      </c>
      <c r="E6650" s="13">
        <v>4.33</v>
      </c>
      <c r="F6650" s="13">
        <v>4.3479999999999999</v>
      </c>
      <c r="G6650" s="13">
        <f t="shared" si="824"/>
        <v>1947.904</v>
      </c>
      <c r="H6650" s="13">
        <v>4.1450000000000005</v>
      </c>
      <c r="I6650" s="13">
        <v>1860.4109862710327</v>
      </c>
      <c r="J6650" s="13"/>
      <c r="K6650">
        <f t="shared" si="825"/>
        <v>1563.9846230312337</v>
      </c>
      <c r="L6650" s="12">
        <f t="shared" si="826"/>
        <v>383.9193769687663</v>
      </c>
      <c r="M6650">
        <f t="shared" si="827"/>
        <v>147394.08801208567</v>
      </c>
      <c r="N6650">
        <f t="shared" si="828"/>
        <v>24.547516089044002</v>
      </c>
      <c r="Q6650">
        <f>VLOOKUP(D6650,'Manning''s Flow'!I$6:J$6004,2,TRUE)</f>
        <v>2225.2884189545548</v>
      </c>
      <c r="R6650" s="12">
        <f t="shared" si="829"/>
        <v>277.3844189545548</v>
      </c>
      <c r="S6650">
        <f t="shared" si="830"/>
        <v>76942.115878755983</v>
      </c>
      <c r="T6650">
        <f t="shared" si="831"/>
        <v>12.465099651436221</v>
      </c>
    </row>
    <row r="6651" spans="1:20" x14ac:dyDescent="0.3">
      <c r="A6651" s="1">
        <v>43934.565972222219</v>
      </c>
      <c r="B6651" s="15">
        <v>43929</v>
      </c>
      <c r="C6651" s="16">
        <v>9.375E-2</v>
      </c>
      <c r="D6651" s="13">
        <v>5.51</v>
      </c>
      <c r="E6651" s="13">
        <v>4.1399999999999997</v>
      </c>
      <c r="F6651" s="13">
        <v>3.7320000000000002</v>
      </c>
      <c r="G6651" s="13">
        <f t="shared" si="824"/>
        <v>1671.9360000000001</v>
      </c>
      <c r="H6651" s="13">
        <v>3.8768000000000002</v>
      </c>
      <c r="I6651" s="13">
        <v>1740.0340920568249</v>
      </c>
      <c r="J6651" s="13"/>
      <c r="K6651">
        <f t="shared" si="825"/>
        <v>1257.8654656071205</v>
      </c>
      <c r="L6651" s="12">
        <f t="shared" si="826"/>
        <v>414.07053439287961</v>
      </c>
      <c r="M6651">
        <f t="shared" si="827"/>
        <v>171454.40745240491</v>
      </c>
      <c r="N6651">
        <f t="shared" si="828"/>
        <v>32.918507242189413</v>
      </c>
      <c r="Q6651">
        <f>VLOOKUP(D6651,'Manning''s Flow'!I$6:J$6004,2,TRUE)</f>
        <v>1906.5466388155392</v>
      </c>
      <c r="R6651" s="12">
        <f t="shared" si="829"/>
        <v>234.61063881553901</v>
      </c>
      <c r="S6651">
        <f t="shared" si="830"/>
        <v>55042.151845435299</v>
      </c>
      <c r="T6651">
        <f t="shared" si="831"/>
        <v>12.305528437599259</v>
      </c>
    </row>
    <row r="6652" spans="1:20" x14ac:dyDescent="0.3">
      <c r="A6652" s="1">
        <v>43934.572916666664</v>
      </c>
      <c r="B6652" s="15">
        <v>43929</v>
      </c>
      <c r="C6652" s="16">
        <v>9.7222222222222224E-2</v>
      </c>
      <c r="D6652" s="13">
        <v>5.1459999999999999</v>
      </c>
      <c r="E6652" s="13">
        <v>3.81</v>
      </c>
      <c r="F6652" s="13">
        <v>3.109</v>
      </c>
      <c r="G6652" s="13">
        <f t="shared" si="824"/>
        <v>1392.8319999999999</v>
      </c>
      <c r="H6652" s="13">
        <v>3.3786</v>
      </c>
      <c r="I6652" s="13">
        <v>1516.4257076514621</v>
      </c>
      <c r="J6652" s="13"/>
      <c r="K6652">
        <f t="shared" si="825"/>
        <v>1028.5471639329999</v>
      </c>
      <c r="L6652" s="12">
        <f t="shared" si="826"/>
        <v>364.28483606700001</v>
      </c>
      <c r="M6652">
        <f t="shared" si="827"/>
        <v>132703.44178836109</v>
      </c>
      <c r="N6652">
        <f t="shared" si="828"/>
        <v>35.417416803137449</v>
      </c>
      <c r="Q6652">
        <f>VLOOKUP(D6652,'Manning''s Flow'!I$6:J$6004,2,TRUE)</f>
        <v>1646.5651977832094</v>
      </c>
      <c r="R6652" s="12">
        <f t="shared" si="829"/>
        <v>253.73319778320956</v>
      </c>
      <c r="S6652">
        <f t="shared" si="830"/>
        <v>64380.535657293345</v>
      </c>
      <c r="T6652">
        <f t="shared" si="831"/>
        <v>15.409848217660233</v>
      </c>
    </row>
    <row r="6653" spans="1:20" x14ac:dyDescent="0.3">
      <c r="A6653" s="1">
        <v>43934.576388888891</v>
      </c>
      <c r="B6653" s="15">
        <v>43929</v>
      </c>
      <c r="C6653" s="16">
        <v>0.10069444444444443</v>
      </c>
      <c r="D6653" s="13">
        <v>5.03</v>
      </c>
      <c r="E6653" s="13">
        <v>3.9</v>
      </c>
      <c r="F6653" s="13">
        <v>3.0739999999999998</v>
      </c>
      <c r="G6653" s="13">
        <f t="shared" si="824"/>
        <v>1377.152</v>
      </c>
      <c r="H6653" s="13">
        <v>2.9737999999999998</v>
      </c>
      <c r="I6653" s="13">
        <v>1334.7382849150292</v>
      </c>
      <c r="J6653" s="13"/>
      <c r="K6653">
        <f t="shared" si="825"/>
        <v>961.75490424780082</v>
      </c>
      <c r="L6653" s="12">
        <f t="shared" si="826"/>
        <v>415.39709575219922</v>
      </c>
      <c r="M6653">
        <f t="shared" si="827"/>
        <v>172554.74715936178</v>
      </c>
      <c r="N6653">
        <f t="shared" si="828"/>
        <v>43.191575516538272</v>
      </c>
      <c r="Q6653">
        <f>VLOOKUP(D6653,'Manning''s Flow'!I$6:J$6004,2,TRUE)</f>
        <v>1573.0356471576931</v>
      </c>
      <c r="R6653" s="12">
        <f t="shared" si="829"/>
        <v>195.88364715769308</v>
      </c>
      <c r="S6653">
        <f t="shared" si="830"/>
        <v>38370.4032237996</v>
      </c>
      <c r="T6653">
        <f t="shared" si="831"/>
        <v>12.45258793159798</v>
      </c>
    </row>
    <row r="6654" spans="1:20" x14ac:dyDescent="0.3">
      <c r="A6654" s="1">
        <v>43934.579861111109</v>
      </c>
      <c r="B6654" s="15">
        <v>43929</v>
      </c>
      <c r="C6654" s="16">
        <v>0.10416666666666667</v>
      </c>
      <c r="D6654" s="13">
        <v>4.84</v>
      </c>
      <c r="E6654" s="13">
        <v>3.53</v>
      </c>
      <c r="F6654" s="13">
        <v>2.63</v>
      </c>
      <c r="G6654" s="13">
        <f t="shared" si="824"/>
        <v>1178.24</v>
      </c>
      <c r="H6654" s="13">
        <v>2.59</v>
      </c>
      <c r="I6654" s="13">
        <v>1162.476346065615</v>
      </c>
      <c r="J6654" s="13"/>
      <c r="K6654">
        <f t="shared" si="825"/>
        <v>858.65352248875342</v>
      </c>
      <c r="L6654" s="12">
        <f t="shared" si="826"/>
        <v>319.58647751124658</v>
      </c>
      <c r="M6654">
        <f t="shared" si="827"/>
        <v>102135.51660804651</v>
      </c>
      <c r="N6654">
        <f t="shared" si="828"/>
        <v>37.219491813758033</v>
      </c>
      <c r="Q6654">
        <f>VLOOKUP(D6654,'Manning''s Flow'!I$6:J$6004,2,TRUE)</f>
        <v>1450.0916469235851</v>
      </c>
      <c r="R6654" s="12">
        <f t="shared" si="829"/>
        <v>271.85164692358512</v>
      </c>
      <c r="S6654">
        <f t="shared" si="830"/>
        <v>73903.317935065585</v>
      </c>
      <c r="T6654">
        <f t="shared" si="831"/>
        <v>18.747204530163796</v>
      </c>
    </row>
    <row r="6655" spans="1:20" x14ac:dyDescent="0.3">
      <c r="A6655" s="1">
        <v>43934.583333333336</v>
      </c>
      <c r="B6655" s="15">
        <v>43929</v>
      </c>
      <c r="C6655" s="16">
        <v>0.1076388888888889</v>
      </c>
      <c r="D6655" s="13">
        <v>4.7089999999999996</v>
      </c>
      <c r="E6655" s="13">
        <v>3.25</v>
      </c>
      <c r="F6655" s="13">
        <v>2.3239999999999998</v>
      </c>
      <c r="G6655" s="13">
        <f t="shared" si="824"/>
        <v>1041.152</v>
      </c>
      <c r="H6655" s="13">
        <v>2.4341999999999997</v>
      </c>
      <c r="I6655" s="13">
        <v>1092.5482322752584</v>
      </c>
      <c r="J6655" s="13"/>
      <c r="K6655">
        <f t="shared" si="825"/>
        <v>791.99884977781073</v>
      </c>
      <c r="L6655" s="12">
        <f t="shared" si="826"/>
        <v>249.15315022218931</v>
      </c>
      <c r="M6655">
        <f t="shared" si="827"/>
        <v>62077.292265640834</v>
      </c>
      <c r="N6655">
        <f t="shared" si="828"/>
        <v>31.458776776265186</v>
      </c>
      <c r="Q6655">
        <f>VLOOKUP(D6655,'Manning''s Flow'!I$6:J$6004,2,TRUE)</f>
        <v>1362.7926493571381</v>
      </c>
      <c r="R6655" s="12">
        <f t="shared" si="829"/>
        <v>321.64064935713805</v>
      </c>
      <c r="S6655">
        <f t="shared" si="830"/>
        <v>103452.70731888142</v>
      </c>
      <c r="T6655">
        <f t="shared" si="831"/>
        <v>23.601583814593045</v>
      </c>
    </row>
    <row r="6656" spans="1:20" x14ac:dyDescent="0.3">
      <c r="A6656" s="1">
        <v>43934.586805555555</v>
      </c>
      <c r="B6656" s="15">
        <v>43929</v>
      </c>
      <c r="C6656" s="16">
        <v>0.1111111111111111</v>
      </c>
      <c r="D6656" s="13">
        <v>4.3579999999999997</v>
      </c>
      <c r="E6656" s="13">
        <v>2.84</v>
      </c>
      <c r="F6656" s="13">
        <v>1.8129999999999999</v>
      </c>
      <c r="G6656" s="13">
        <f t="shared" si="824"/>
        <v>812.22399999999993</v>
      </c>
      <c r="H6656" s="13">
        <v>2.6265999999999998</v>
      </c>
      <c r="I6656" s="13">
        <v>1178.90361798299</v>
      </c>
      <c r="J6656" s="13"/>
      <c r="K6656">
        <f t="shared" si="825"/>
        <v>630.45457697047527</v>
      </c>
      <c r="L6656" s="12">
        <f t="shared" si="826"/>
        <v>181.76942302952466</v>
      </c>
      <c r="M6656">
        <f t="shared" si="827"/>
        <v>33040.123148486287</v>
      </c>
      <c r="N6656">
        <f t="shared" si="828"/>
        <v>28.83148598951913</v>
      </c>
      <c r="Q6656">
        <f>VLOOKUP(D6656,'Manning''s Flow'!I$6:J$6004,2,TRUE)</f>
        <v>1156.754332115778</v>
      </c>
      <c r="R6656" s="12">
        <f t="shared" si="829"/>
        <v>344.53033211577804</v>
      </c>
      <c r="S6656">
        <f t="shared" si="830"/>
        <v>118701.14974780832</v>
      </c>
      <c r="T6656">
        <f t="shared" si="831"/>
        <v>29.78422665473056</v>
      </c>
    </row>
    <row r="6657" spans="1:20" x14ac:dyDescent="0.3">
      <c r="A6657" s="1">
        <v>43934.590277777781</v>
      </c>
      <c r="B6657" s="15">
        <v>43929</v>
      </c>
      <c r="C6657" s="16">
        <v>0.11458333333333333</v>
      </c>
      <c r="D6657" s="13">
        <v>4.5039999999999996</v>
      </c>
      <c r="E6657" s="13">
        <v>3.48</v>
      </c>
      <c r="F6657" s="13">
        <v>2.33</v>
      </c>
      <c r="G6657" s="13">
        <f t="shared" si="824"/>
        <v>1043.8400000000001</v>
      </c>
      <c r="H6657" s="13">
        <v>3.4341999999999997</v>
      </c>
      <c r="I6657" s="13">
        <v>1541.3807983237584</v>
      </c>
      <c r="J6657" s="13"/>
      <c r="K6657">
        <f t="shared" si="825"/>
        <v>694.70228135205059</v>
      </c>
      <c r="L6657" s="12">
        <f t="shared" si="826"/>
        <v>349.13771864794955</v>
      </c>
      <c r="M6657">
        <f t="shared" si="827"/>
        <v>121897.14658269478</v>
      </c>
      <c r="N6657">
        <f t="shared" si="828"/>
        <v>50.257171743908366</v>
      </c>
      <c r="Q6657">
        <f>VLOOKUP(D6657,'Manning''s Flow'!I$6:J$6004,2,TRUE)</f>
        <v>1242.9217831063233</v>
      </c>
      <c r="R6657" s="12">
        <f t="shared" si="829"/>
        <v>199.0817831063232</v>
      </c>
      <c r="S6657">
        <f t="shared" si="830"/>
        <v>39633.556364793112</v>
      </c>
      <c r="T6657">
        <f t="shared" si="831"/>
        <v>16.017241455755638</v>
      </c>
    </row>
    <row r="6658" spans="1:20" x14ac:dyDescent="0.3">
      <c r="A6658" s="1">
        <v>43934.59375</v>
      </c>
      <c r="B6658" s="15">
        <v>43929</v>
      </c>
      <c r="C6658" s="16">
        <v>0.11805555555555557</v>
      </c>
      <c r="D6658" s="13">
        <v>5.5019999999999998</v>
      </c>
      <c r="E6658" s="13">
        <v>4.49</v>
      </c>
      <c r="F6658" s="13">
        <v>4.0359999999999996</v>
      </c>
      <c r="G6658" s="13">
        <f t="shared" si="824"/>
        <v>1808.1279999999997</v>
      </c>
      <c r="H6658" s="13">
        <v>4.3929999999999989</v>
      </c>
      <c r="I6658" s="13">
        <v>1971.7214626510599</v>
      </c>
      <c r="J6658" s="13"/>
      <c r="K6658">
        <f t="shared" si="825"/>
        <v>1252.4947791514121</v>
      </c>
      <c r="L6658" s="12">
        <f t="shared" si="826"/>
        <v>555.6332208485876</v>
      </c>
      <c r="M6658">
        <f t="shared" si="827"/>
        <v>308728.2761105753</v>
      </c>
      <c r="N6658">
        <f t="shared" si="828"/>
        <v>44.362118716777339</v>
      </c>
      <c r="Q6658">
        <f>VLOOKUP(D6658,'Manning''s Flow'!I$6:J$6004,2,TRUE)</f>
        <v>1899.2636502347757</v>
      </c>
      <c r="R6658" s="12">
        <f t="shared" si="829"/>
        <v>91.135650234775994</v>
      </c>
      <c r="S6658">
        <f t="shared" si="830"/>
        <v>8305.7067437154255</v>
      </c>
      <c r="T6658">
        <f t="shared" si="831"/>
        <v>4.7984728304314324</v>
      </c>
    </row>
    <row r="6659" spans="1:20" x14ac:dyDescent="0.3">
      <c r="A6659" s="1">
        <v>43934.597222222219</v>
      </c>
      <c r="B6659" s="15">
        <v>43929</v>
      </c>
      <c r="C6659" s="16">
        <v>0.12152777777777778</v>
      </c>
      <c r="D6659" s="13">
        <v>6.6369999999999996</v>
      </c>
      <c r="E6659" s="13">
        <v>5.63</v>
      </c>
      <c r="F6659" s="13">
        <v>6.6680000000000001</v>
      </c>
      <c r="G6659" s="13">
        <f t="shared" ref="G6659:G6722" si="832">F6659*448</f>
        <v>2987.2640000000001</v>
      </c>
      <c r="H6659" s="13">
        <v>5.4067999999999996</v>
      </c>
      <c r="I6659" s="13">
        <v>2426.7479181110293</v>
      </c>
      <c r="J6659" s="13"/>
      <c r="K6659">
        <f t="shared" ref="K6659:K6722" si="833">8.2607*(D6659^2.9449)</f>
        <v>2175.913647666951</v>
      </c>
      <c r="L6659" s="12">
        <f t="shared" si="826"/>
        <v>811.35035233304916</v>
      </c>
      <c r="M6659">
        <f t="shared" si="827"/>
        <v>658289.39423096296</v>
      </c>
      <c r="N6659">
        <f t="shared" si="828"/>
        <v>37.287801067059434</v>
      </c>
      <c r="Q6659">
        <f>VLOOKUP(D6659,'Manning''s Flow'!I$6:J$6004,2,TRUE)</f>
        <v>2812.2260293645741</v>
      </c>
      <c r="R6659" s="12">
        <f t="shared" si="829"/>
        <v>175.03797063542606</v>
      </c>
      <c r="S6659">
        <f t="shared" si="830"/>
        <v>30638.291164168277</v>
      </c>
      <c r="T6659">
        <f t="shared" si="831"/>
        <v>6.2241785975850634</v>
      </c>
    </row>
    <row r="6660" spans="1:20" x14ac:dyDescent="0.3">
      <c r="A6660" s="1">
        <v>43934.600694444445</v>
      </c>
      <c r="B6660" s="15">
        <v>43929</v>
      </c>
      <c r="C6660" s="16">
        <v>0.125</v>
      </c>
      <c r="D6660" s="13">
        <v>6.9489999999999998</v>
      </c>
      <c r="E6660" s="13">
        <v>5.62</v>
      </c>
      <c r="F6660" s="13">
        <v>7.1180000000000003</v>
      </c>
      <c r="G6660" s="13">
        <f t="shared" si="832"/>
        <v>3188.864</v>
      </c>
      <c r="H6660" s="13">
        <v>6.1134000000000004</v>
      </c>
      <c r="I6660" s="13">
        <v>2743.8930092809001</v>
      </c>
      <c r="J6660" s="13"/>
      <c r="K6660">
        <f t="shared" si="833"/>
        <v>2491.1155119039536</v>
      </c>
      <c r="L6660" s="12">
        <f t="shared" ref="L6660:L6723" si="834">ABS(G6660-K6660)</f>
        <v>697.74848809604646</v>
      </c>
      <c r="M6660">
        <f t="shared" ref="M6660:M6723" si="835">L6660^2</f>
        <v>486852.95264031866</v>
      </c>
      <c r="N6660">
        <f t="shared" ref="N6660:N6723" si="836">100*ABS(L6660/K6660)</f>
        <v>28.009479478643645</v>
      </c>
      <c r="Q6660">
        <f>VLOOKUP(D6660,'Manning''s Flow'!I$6:J$6004,2,TRUE)</f>
        <v>3094.3238635254902</v>
      </c>
      <c r="R6660" s="12">
        <f t="shared" ref="R6660:R6723" si="837">ABS(G6660-Q6660)</f>
        <v>94.540136474509836</v>
      </c>
      <c r="S6660">
        <f t="shared" ref="S6660:S6723" si="838">R6660^2</f>
        <v>8937.8374046189456</v>
      </c>
      <c r="T6660">
        <f t="shared" ref="T6660:T6723" si="839">100*ABS(R6660/Q6660)</f>
        <v>3.0552760681875224</v>
      </c>
    </row>
    <row r="6661" spans="1:20" x14ac:dyDescent="0.3">
      <c r="A6661" s="1">
        <v>43934.604166666664</v>
      </c>
      <c r="B6661" s="15">
        <v>43929</v>
      </c>
      <c r="C6661" s="16">
        <v>0.12847222222222224</v>
      </c>
      <c r="D6661" s="13">
        <v>6.8280000000000003</v>
      </c>
      <c r="E6661" s="13">
        <v>5.57</v>
      </c>
      <c r="F6661" s="13">
        <v>6.8819999999999997</v>
      </c>
      <c r="G6661" s="13">
        <f t="shared" si="832"/>
        <v>3083.136</v>
      </c>
      <c r="H6661" s="13">
        <v>6.0964</v>
      </c>
      <c r="I6661" s="13">
        <v>2736.2628556580753</v>
      </c>
      <c r="J6661" s="13"/>
      <c r="K6661">
        <f t="shared" si="833"/>
        <v>2365.5264866009147</v>
      </c>
      <c r="L6661" s="12">
        <f t="shared" si="834"/>
        <v>717.60951339908524</v>
      </c>
      <c r="M6661">
        <f t="shared" si="835"/>
        <v>514963.4137208719</v>
      </c>
      <c r="N6661">
        <f t="shared" si="836"/>
        <v>30.336143664585919</v>
      </c>
      <c r="Q6661">
        <f>VLOOKUP(D6661,'Manning''s Flow'!I$6:J$6004,2,TRUE)</f>
        <v>2983.5147111863412</v>
      </c>
      <c r="R6661" s="12">
        <f t="shared" si="837"/>
        <v>99.621288813658794</v>
      </c>
      <c r="S6661">
        <f t="shared" si="838"/>
        <v>9924.4011848944192</v>
      </c>
      <c r="T6661">
        <f t="shared" si="839"/>
        <v>3.3390580726865653</v>
      </c>
    </row>
    <row r="6662" spans="1:20" x14ac:dyDescent="0.3">
      <c r="A6662" s="1">
        <v>43934.607638888891</v>
      </c>
      <c r="B6662" s="15">
        <v>43929</v>
      </c>
      <c r="C6662" s="16">
        <v>0.13194444444444445</v>
      </c>
      <c r="D6662" s="13">
        <v>6.4240000000000004</v>
      </c>
      <c r="E6662" s="13">
        <v>5.19</v>
      </c>
      <c r="F6662" s="13">
        <v>5.8630000000000004</v>
      </c>
      <c r="G6662" s="13">
        <f t="shared" si="832"/>
        <v>2626.6240000000003</v>
      </c>
      <c r="H6662" s="13">
        <v>5.5766</v>
      </c>
      <c r="I6662" s="13">
        <v>2502.959687826065</v>
      </c>
      <c r="J6662" s="13"/>
      <c r="K6662">
        <f t="shared" si="833"/>
        <v>1976.6208055699708</v>
      </c>
      <c r="L6662" s="12">
        <f t="shared" si="834"/>
        <v>650.00319443002945</v>
      </c>
      <c r="M6662">
        <f t="shared" si="835"/>
        <v>422504.15276924265</v>
      </c>
      <c r="N6662">
        <f t="shared" si="836"/>
        <v>32.884567065082422</v>
      </c>
      <c r="Q6662">
        <f>VLOOKUP(D6662,'Manning''s Flow'!I$6:J$6004,2,TRUE)</f>
        <v>2628.8484254708414</v>
      </c>
      <c r="R6662" s="12">
        <f t="shared" si="837"/>
        <v>2.2244254708411972</v>
      </c>
      <c r="S6662">
        <f t="shared" si="838"/>
        <v>4.9480686753270824</v>
      </c>
      <c r="T6662">
        <f t="shared" si="839"/>
        <v>8.461596527547191E-2</v>
      </c>
    </row>
    <row r="6663" spans="1:20" x14ac:dyDescent="0.3">
      <c r="A6663" s="1">
        <v>43934.611111111109</v>
      </c>
      <c r="B6663" s="15">
        <v>43929</v>
      </c>
      <c r="C6663" s="16">
        <v>0.13541666666666666</v>
      </c>
      <c r="D6663" s="13">
        <v>5.7050000000000001</v>
      </c>
      <c r="E6663" s="13">
        <v>4.16</v>
      </c>
      <c r="F6663" s="13">
        <v>3.9510000000000001</v>
      </c>
      <c r="G6663" s="13">
        <f t="shared" si="832"/>
        <v>1770.048</v>
      </c>
      <c r="H6663" s="13">
        <v>4.9523999999999999</v>
      </c>
      <c r="I6663" s="13">
        <v>2222.7984000985912</v>
      </c>
      <c r="J6663" s="13"/>
      <c r="K6663">
        <f t="shared" si="833"/>
        <v>1393.5229014470922</v>
      </c>
      <c r="L6663" s="12">
        <f t="shared" si="834"/>
        <v>376.52509855290782</v>
      </c>
      <c r="M6663">
        <f t="shared" si="835"/>
        <v>141771.14984027695</v>
      </c>
      <c r="N6663">
        <f t="shared" si="836"/>
        <v>27.019656308619577</v>
      </c>
      <c r="Q6663">
        <f>VLOOKUP(D6663,'Manning''s Flow'!I$6:J$6004,2,TRUE)</f>
        <v>2047.6292858260783</v>
      </c>
      <c r="R6663" s="12">
        <f t="shared" si="837"/>
        <v>277.58128582607833</v>
      </c>
      <c r="S6663">
        <f t="shared" si="838"/>
        <v>77051.370240858989</v>
      </c>
      <c r="T6663">
        <f t="shared" si="839"/>
        <v>13.556227572418866</v>
      </c>
    </row>
    <row r="6664" spans="1:20" x14ac:dyDescent="0.3">
      <c r="A6664" s="1">
        <v>43934.614583333336</v>
      </c>
      <c r="B6664" s="15">
        <v>43929</v>
      </c>
      <c r="C6664" s="16">
        <v>0.1388888888888889</v>
      </c>
      <c r="D6664" s="13">
        <v>5.7720000000000002</v>
      </c>
      <c r="E6664" s="13">
        <v>4.21</v>
      </c>
      <c r="F6664" s="13">
        <v>4.069</v>
      </c>
      <c r="G6664" s="13">
        <f t="shared" si="832"/>
        <v>1822.912</v>
      </c>
      <c r="H6664" s="13">
        <v>4.3803999999999998</v>
      </c>
      <c r="I6664" s="13">
        <v>1966.0661723188493</v>
      </c>
      <c r="J6664" s="13"/>
      <c r="K6664">
        <f t="shared" si="833"/>
        <v>1442.2705553653766</v>
      </c>
      <c r="L6664" s="12">
        <f t="shared" si="834"/>
        <v>380.64144463462344</v>
      </c>
      <c r="M6664">
        <f t="shared" si="835"/>
        <v>144887.9093735331</v>
      </c>
      <c r="N6664">
        <f t="shared" si="836"/>
        <v>26.391819705297522</v>
      </c>
      <c r="Q6664">
        <f>VLOOKUP(D6664,'Manning''s Flow'!I$6:J$6004,2,TRUE)</f>
        <v>2100.9026596809977</v>
      </c>
      <c r="R6664" s="12">
        <f t="shared" si="837"/>
        <v>277.99065968099762</v>
      </c>
      <c r="S6664">
        <f t="shared" si="838"/>
        <v>77278.806869876236</v>
      </c>
      <c r="T6664">
        <f t="shared" si="839"/>
        <v>13.231962861297339</v>
      </c>
    </row>
    <row r="6665" spans="1:20" x14ac:dyDescent="0.3">
      <c r="A6665" s="1">
        <v>43934.618055555555</v>
      </c>
      <c r="B6665" s="15">
        <v>43929</v>
      </c>
      <c r="C6665" s="16">
        <v>0.1423611111111111</v>
      </c>
      <c r="D6665" s="13">
        <v>5.7149999999999999</v>
      </c>
      <c r="E6665" s="13">
        <v>4.2</v>
      </c>
      <c r="F6665" s="13">
        <v>3.9969999999999999</v>
      </c>
      <c r="G6665" s="13">
        <f t="shared" si="832"/>
        <v>1790.6559999999999</v>
      </c>
      <c r="H6665" s="13">
        <v>3.9883999999999999</v>
      </c>
      <c r="I6665" s="13">
        <v>1790.1238064278373</v>
      </c>
      <c r="J6665" s="13"/>
      <c r="K6665">
        <f t="shared" si="833"/>
        <v>1400.728483554785</v>
      </c>
      <c r="L6665" s="12">
        <f t="shared" si="834"/>
        <v>389.92751644521491</v>
      </c>
      <c r="M6665">
        <f t="shared" si="835"/>
        <v>152043.46808113335</v>
      </c>
      <c r="N6665">
        <f t="shared" si="836"/>
        <v>27.837480355625548</v>
      </c>
      <c r="Q6665">
        <f>VLOOKUP(D6665,'Manning''s Flow'!I$6:J$6004,2,TRUE)</f>
        <v>2055.1970681197463</v>
      </c>
      <c r="R6665" s="12">
        <f t="shared" si="837"/>
        <v>264.54106811974634</v>
      </c>
      <c r="S6665">
        <f t="shared" si="838"/>
        <v>69981.976721936269</v>
      </c>
      <c r="T6665">
        <f t="shared" si="839"/>
        <v>12.871810310714826</v>
      </c>
    </row>
    <row r="6666" spans="1:20" x14ac:dyDescent="0.3">
      <c r="A6666" s="1">
        <v>43934.621527777781</v>
      </c>
      <c r="B6666" s="15">
        <v>43929</v>
      </c>
      <c r="C6666" s="16">
        <v>0.14583333333333334</v>
      </c>
      <c r="D6666" s="13">
        <v>5.74</v>
      </c>
      <c r="E6666" s="13">
        <v>4.2</v>
      </c>
      <c r="F6666" s="13">
        <v>4.0220000000000002</v>
      </c>
      <c r="G6666" s="13">
        <f t="shared" si="832"/>
        <v>1801.8560000000002</v>
      </c>
      <c r="H6666" s="13">
        <v>3.8603999999999998</v>
      </c>
      <c r="I6666" s="13">
        <v>1732.6732379736293</v>
      </c>
      <c r="J6666" s="13"/>
      <c r="K6666">
        <f t="shared" si="833"/>
        <v>1418.8499927393916</v>
      </c>
      <c r="L6666" s="12">
        <f t="shared" si="834"/>
        <v>383.00600726060861</v>
      </c>
      <c r="M6666">
        <f t="shared" si="835"/>
        <v>146693.60159771336</v>
      </c>
      <c r="N6666">
        <f t="shared" si="836"/>
        <v>26.994115602110558</v>
      </c>
      <c r="Q6666">
        <f>VLOOKUP(D6666,'Manning''s Flow'!I$6:J$6004,2,TRUE)</f>
        <v>2077.9858179738167</v>
      </c>
      <c r="R6666" s="12">
        <f t="shared" si="837"/>
        <v>276.12981797381644</v>
      </c>
      <c r="S6666">
        <f t="shared" si="838"/>
        <v>76247.676374253002</v>
      </c>
      <c r="T6666">
        <f t="shared" si="839"/>
        <v>13.28833987149453</v>
      </c>
    </row>
    <row r="6667" spans="1:20" x14ac:dyDescent="0.3">
      <c r="A6667" s="1">
        <v>43934.628472222219</v>
      </c>
      <c r="B6667" s="15">
        <v>43929</v>
      </c>
      <c r="C6667" s="16">
        <v>0.14930555555555555</v>
      </c>
      <c r="D6667" s="13">
        <v>5.5389999999999997</v>
      </c>
      <c r="E6667" s="13">
        <v>4.3</v>
      </c>
      <c r="F6667" s="13">
        <v>3.903</v>
      </c>
      <c r="G6667" s="13">
        <f t="shared" si="832"/>
        <v>1748.5440000000001</v>
      </c>
      <c r="H6667" s="13">
        <v>3.5914000000000001</v>
      </c>
      <c r="I6667" s="13">
        <v>1611.937277706583</v>
      </c>
      <c r="J6667" s="13"/>
      <c r="K6667">
        <f t="shared" si="833"/>
        <v>1277.4616685925339</v>
      </c>
      <c r="L6667" s="12">
        <f t="shared" si="834"/>
        <v>471.0823314074662</v>
      </c>
      <c r="M6667">
        <f t="shared" si="835"/>
        <v>221918.56296429381</v>
      </c>
      <c r="N6667">
        <f t="shared" si="836"/>
        <v>36.876435746717121</v>
      </c>
      <c r="Q6667">
        <f>VLOOKUP(D6667,'Manning''s Flow'!I$6:J$6004,2,TRUE)</f>
        <v>1921.1553477112634</v>
      </c>
      <c r="R6667" s="12">
        <f t="shared" si="837"/>
        <v>172.61134771126331</v>
      </c>
      <c r="S6667">
        <f t="shared" si="838"/>
        <v>29794.677358698646</v>
      </c>
      <c r="T6667">
        <f t="shared" si="839"/>
        <v>8.9847678334238292</v>
      </c>
    </row>
    <row r="6668" spans="1:20" x14ac:dyDescent="0.3">
      <c r="A6668" s="1">
        <v>43934.631944444445</v>
      </c>
      <c r="B6668" s="15">
        <v>43929</v>
      </c>
      <c r="C6668" s="16">
        <v>0.15277777777777776</v>
      </c>
      <c r="D6668" s="13">
        <v>5.2089999999999996</v>
      </c>
      <c r="E6668" s="13">
        <v>3.99</v>
      </c>
      <c r="F6668" s="13">
        <v>3.3109999999999999</v>
      </c>
      <c r="G6668" s="13">
        <f t="shared" si="832"/>
        <v>1483.328</v>
      </c>
      <c r="H6668" s="13">
        <v>3.1564000000000001</v>
      </c>
      <c r="I6668" s="13">
        <v>1416.6951114754854</v>
      </c>
      <c r="J6668" s="13"/>
      <c r="K6668">
        <f t="shared" si="833"/>
        <v>1066.0725416856042</v>
      </c>
      <c r="L6668" s="12">
        <f t="shared" si="834"/>
        <v>417.25545831439581</v>
      </c>
      <c r="M6668">
        <f t="shared" si="835"/>
        <v>174102.11749315649</v>
      </c>
      <c r="N6668">
        <f t="shared" si="836"/>
        <v>39.139499611786157</v>
      </c>
      <c r="Q6668">
        <f>VLOOKUP(D6668,'Manning''s Flow'!I$6:J$6004,2,TRUE)</f>
        <v>1687.3990774686154</v>
      </c>
      <c r="R6668" s="12">
        <f t="shared" si="837"/>
        <v>204.07107746861539</v>
      </c>
      <c r="S6668">
        <f t="shared" si="838"/>
        <v>41645.004659201622</v>
      </c>
      <c r="T6668">
        <f t="shared" si="839"/>
        <v>12.093824169606433</v>
      </c>
    </row>
    <row r="6669" spans="1:20" x14ac:dyDescent="0.3">
      <c r="A6669" s="1">
        <v>43934.635416666664</v>
      </c>
      <c r="B6669" s="15">
        <v>43929</v>
      </c>
      <c r="C6669" s="16">
        <v>0.15625</v>
      </c>
      <c r="D6669" s="13">
        <v>4.88</v>
      </c>
      <c r="E6669" s="13">
        <v>3.61</v>
      </c>
      <c r="F6669" s="13">
        <v>2.7240000000000002</v>
      </c>
      <c r="G6669" s="13">
        <f t="shared" si="832"/>
        <v>1220.3520000000001</v>
      </c>
      <c r="H6669" s="13">
        <v>2.6020000000000003</v>
      </c>
      <c r="I6669" s="13">
        <v>1167.8623368581971</v>
      </c>
      <c r="J6669" s="13"/>
      <c r="K6669">
        <f t="shared" si="833"/>
        <v>879.71983519501816</v>
      </c>
      <c r="L6669" s="12">
        <f t="shared" si="834"/>
        <v>340.63216480498193</v>
      </c>
      <c r="M6669">
        <f t="shared" si="835"/>
        <v>116030.27169972837</v>
      </c>
      <c r="N6669">
        <f t="shared" si="836"/>
        <v>38.720527965527786</v>
      </c>
      <c r="Q6669">
        <f>VLOOKUP(D6669,'Manning''s Flow'!I$6:J$6004,2,TRUE)</f>
        <v>1475.547099570008</v>
      </c>
      <c r="R6669" s="12">
        <f t="shared" si="837"/>
        <v>255.19509957000787</v>
      </c>
      <c r="S6669">
        <f t="shared" si="838"/>
        <v>65124.53884454623</v>
      </c>
      <c r="T6669">
        <f t="shared" si="839"/>
        <v>17.294947727820738</v>
      </c>
    </row>
    <row r="6670" spans="1:20" x14ac:dyDescent="0.3">
      <c r="A6670" s="1">
        <v>43934.638888888891</v>
      </c>
      <c r="B6670" s="15">
        <v>43929</v>
      </c>
      <c r="C6670" s="16">
        <v>0.15972222222222224</v>
      </c>
      <c r="D6670" s="13">
        <v>4.399</v>
      </c>
      <c r="E6670" s="13">
        <v>2.82</v>
      </c>
      <c r="F6670" s="13">
        <v>1.8220000000000001</v>
      </c>
      <c r="G6670" s="13">
        <f t="shared" si="832"/>
        <v>816.25600000000009</v>
      </c>
      <c r="H6670" s="13">
        <v>2.0392000000000001</v>
      </c>
      <c r="I6670" s="13">
        <v>915.2593686861012</v>
      </c>
      <c r="J6670" s="13"/>
      <c r="K6670">
        <f t="shared" si="833"/>
        <v>648.08196059272348</v>
      </c>
      <c r="L6670" s="12">
        <f t="shared" si="834"/>
        <v>168.17403940727661</v>
      </c>
      <c r="M6670">
        <f t="shared" si="835"/>
        <v>28282.507530560226</v>
      </c>
      <c r="N6670">
        <f t="shared" si="836"/>
        <v>25.949501703992471</v>
      </c>
      <c r="Q6670">
        <f>VLOOKUP(D6670,'Manning''s Flow'!I$6:J$6004,2,TRUE)</f>
        <v>1179.4194029789026</v>
      </c>
      <c r="R6670" s="12">
        <f t="shared" si="837"/>
        <v>363.16340297890247</v>
      </c>
      <c r="S6670">
        <f t="shared" si="838"/>
        <v>131887.65726321671</v>
      </c>
      <c r="T6670">
        <f t="shared" si="839"/>
        <v>30.791710061887013</v>
      </c>
    </row>
    <row r="6671" spans="1:20" x14ac:dyDescent="0.3">
      <c r="A6671" s="1">
        <v>43934.649305555555</v>
      </c>
      <c r="B6671" s="15">
        <v>43929</v>
      </c>
      <c r="C6671" s="16">
        <v>0.16319444444444445</v>
      </c>
      <c r="D6671" s="13">
        <v>3.8170000000000002</v>
      </c>
      <c r="E6671" s="13">
        <v>2.38</v>
      </c>
      <c r="F6671" s="13">
        <v>1.25</v>
      </c>
      <c r="G6671" s="13">
        <f t="shared" si="832"/>
        <v>560</v>
      </c>
      <c r="H6671" s="13">
        <v>1.5333999999999999</v>
      </c>
      <c r="I6671" s="13">
        <v>688.23985677876976</v>
      </c>
      <c r="J6671" s="13"/>
      <c r="K6671">
        <f t="shared" si="833"/>
        <v>426.70766008724695</v>
      </c>
      <c r="L6671" s="12">
        <f t="shared" si="834"/>
        <v>133.29233991275305</v>
      </c>
      <c r="M6671">
        <f t="shared" si="835"/>
        <v>17766.847879416899</v>
      </c>
      <c r="N6671">
        <f t="shared" si="836"/>
        <v>31.237390930713403</v>
      </c>
      <c r="Q6671">
        <f>VLOOKUP(D6671,'Manning''s Flow'!I$6:J$6004,2,TRUE)</f>
        <v>873.01146397104344</v>
      </c>
      <c r="R6671" s="12">
        <f t="shared" si="837"/>
        <v>313.01146397104344</v>
      </c>
      <c r="S6671">
        <f t="shared" si="838"/>
        <v>97976.176577295832</v>
      </c>
      <c r="T6671">
        <f t="shared" si="839"/>
        <v>35.85422149524323</v>
      </c>
    </row>
    <row r="6672" spans="1:20" x14ac:dyDescent="0.3">
      <c r="A6672" s="1">
        <v>43934.652777777781</v>
      </c>
      <c r="B6672" s="15">
        <v>43929</v>
      </c>
      <c r="C6672" s="16">
        <v>0.16666666666666666</v>
      </c>
      <c r="D6672" s="13">
        <v>3.6549999999999998</v>
      </c>
      <c r="E6672" s="13">
        <v>2.21</v>
      </c>
      <c r="F6672" s="13">
        <v>1.089</v>
      </c>
      <c r="G6672" s="13">
        <f t="shared" si="832"/>
        <v>487.87199999999996</v>
      </c>
      <c r="H6672" s="13">
        <v>1.1248</v>
      </c>
      <c r="I6672" s="13">
        <v>504.84687029135279</v>
      </c>
      <c r="J6672" s="13"/>
      <c r="K6672">
        <f t="shared" si="833"/>
        <v>375.54665628392945</v>
      </c>
      <c r="L6672" s="12">
        <f t="shared" si="834"/>
        <v>112.32534371607051</v>
      </c>
      <c r="M6672">
        <f t="shared" si="835"/>
        <v>12616.98284093338</v>
      </c>
      <c r="N6672">
        <f t="shared" si="836"/>
        <v>29.909823942393913</v>
      </c>
      <c r="Q6672">
        <f>VLOOKUP(D6672,'Manning''s Flow'!I$6:J$6004,2,TRUE)</f>
        <v>796.87174294340559</v>
      </c>
      <c r="R6672" s="12">
        <f t="shared" si="837"/>
        <v>308.99974294340564</v>
      </c>
      <c r="S6672">
        <f t="shared" si="838"/>
        <v>95480.841139090757</v>
      </c>
      <c r="T6672">
        <f t="shared" si="839"/>
        <v>38.776596821221581</v>
      </c>
    </row>
    <row r="6673" spans="1:20" x14ac:dyDescent="0.3">
      <c r="A6673" s="1">
        <v>43934.659722222219</v>
      </c>
      <c r="B6673" s="15">
        <v>43929</v>
      </c>
      <c r="C6673" s="16">
        <v>0.17013888888888887</v>
      </c>
      <c r="D6673" s="13">
        <v>3.4590000000000001</v>
      </c>
      <c r="E6673" s="13">
        <v>1.73</v>
      </c>
      <c r="F6673" s="13">
        <v>0.78200000000000003</v>
      </c>
      <c r="G6673" s="13">
        <f t="shared" si="832"/>
        <v>350.33600000000001</v>
      </c>
      <c r="H6673" s="13">
        <v>0.87439999999999996</v>
      </c>
      <c r="I6673" s="13">
        <v>392.45919575280834</v>
      </c>
      <c r="J6673" s="13"/>
      <c r="K6673">
        <f t="shared" si="833"/>
        <v>319.28047468317959</v>
      </c>
      <c r="L6673" s="12">
        <f t="shared" si="834"/>
        <v>31.055525316820422</v>
      </c>
      <c r="M6673">
        <f t="shared" si="835"/>
        <v>964.44565270367411</v>
      </c>
      <c r="N6673">
        <f t="shared" si="836"/>
        <v>9.7267223583392202</v>
      </c>
      <c r="Q6673">
        <f>VLOOKUP(D6673,'Manning''s Flow'!I$6:J$6004,2,TRUE)</f>
        <v>706.77716036319066</v>
      </c>
      <c r="R6673" s="12">
        <f t="shared" si="837"/>
        <v>356.44116036319065</v>
      </c>
      <c r="S6673">
        <f t="shared" si="838"/>
        <v>127050.30080105779</v>
      </c>
      <c r="T6673">
        <f t="shared" si="839"/>
        <v>50.431901361954978</v>
      </c>
    </row>
    <row r="6674" spans="1:20" x14ac:dyDescent="0.3">
      <c r="A6674" s="1">
        <v>43934.663194444445</v>
      </c>
      <c r="B6674" s="15">
        <v>43929</v>
      </c>
      <c r="C6674" s="16">
        <v>0.17361111111111113</v>
      </c>
      <c r="D6674" s="13">
        <v>3.3650000000000002</v>
      </c>
      <c r="E6674" s="13">
        <v>1.56</v>
      </c>
      <c r="F6674" s="13">
        <v>0.68100000000000005</v>
      </c>
      <c r="G6674" s="13">
        <f t="shared" si="832"/>
        <v>305.08800000000002</v>
      </c>
      <c r="H6674" s="13">
        <v>0.74859999999999993</v>
      </c>
      <c r="I6674" s="13">
        <v>335.99605894390703</v>
      </c>
      <c r="J6674" s="13"/>
      <c r="K6674">
        <f t="shared" si="833"/>
        <v>294.39821928977437</v>
      </c>
      <c r="L6674" s="12">
        <f t="shared" si="834"/>
        <v>10.689780710225648</v>
      </c>
      <c r="M6674">
        <f t="shared" si="835"/>
        <v>114.27141163271236</v>
      </c>
      <c r="N6674">
        <f t="shared" si="836"/>
        <v>3.6310616062876937</v>
      </c>
      <c r="Q6674">
        <f>VLOOKUP(D6674,'Manning''s Flow'!I$6:J$6004,2,TRUE)</f>
        <v>668.07175391663873</v>
      </c>
      <c r="R6674" s="12">
        <f t="shared" si="837"/>
        <v>362.9837539166387</v>
      </c>
      <c r="S6674">
        <f t="shared" si="838"/>
        <v>131757.20560741491</v>
      </c>
      <c r="T6674">
        <f t="shared" si="839"/>
        <v>54.333049075733172</v>
      </c>
    </row>
    <row r="6675" spans="1:20" x14ac:dyDescent="0.3">
      <c r="A6675" s="1">
        <v>43934.666666666664</v>
      </c>
      <c r="B6675" s="15">
        <v>43929</v>
      </c>
      <c r="C6675" s="16">
        <v>0.17708333333333334</v>
      </c>
      <c r="D6675" s="13">
        <v>3.2029999999999998</v>
      </c>
      <c r="E6675" s="13">
        <v>1.41</v>
      </c>
      <c r="F6675" s="13">
        <v>0.56999999999999995</v>
      </c>
      <c r="G6675" s="13">
        <f t="shared" si="832"/>
        <v>255.35999999999999</v>
      </c>
      <c r="H6675" s="13">
        <v>0.64280000000000004</v>
      </c>
      <c r="I6675" s="13">
        <v>288.50957345597578</v>
      </c>
      <c r="J6675" s="13"/>
      <c r="K6675">
        <f t="shared" si="833"/>
        <v>254.58421880032427</v>
      </c>
      <c r="L6675" s="12">
        <f t="shared" si="834"/>
        <v>0.77578119967571979</v>
      </c>
      <c r="M6675">
        <f t="shared" si="835"/>
        <v>0.60183646977029903</v>
      </c>
      <c r="N6675">
        <f t="shared" si="836"/>
        <v>0.30472477961573147</v>
      </c>
      <c r="Q6675">
        <f>VLOOKUP(D6675,'Manning''s Flow'!I$6:J$6004,2,TRUE)</f>
        <v>602.07008223505272</v>
      </c>
      <c r="R6675" s="12">
        <f t="shared" si="837"/>
        <v>346.71008223505271</v>
      </c>
      <c r="S6675">
        <f t="shared" si="838"/>
        <v>120207.88112343701</v>
      </c>
      <c r="T6675">
        <f t="shared" si="839"/>
        <v>57.586332964422979</v>
      </c>
    </row>
    <row r="6676" spans="1:20" x14ac:dyDescent="0.3">
      <c r="A6676" s="1">
        <v>43934.670138888891</v>
      </c>
      <c r="B6676" s="15">
        <v>43929</v>
      </c>
      <c r="C6676" s="16">
        <v>0.18055555555555555</v>
      </c>
      <c r="D6676" s="13">
        <v>3.1349999999999998</v>
      </c>
      <c r="E6676" s="13">
        <v>1.59</v>
      </c>
      <c r="F6676" s="13">
        <v>0.621</v>
      </c>
      <c r="G6676" s="13">
        <f t="shared" si="832"/>
        <v>278.20799999999997</v>
      </c>
      <c r="H6676" s="13">
        <v>0.70220000000000005</v>
      </c>
      <c r="I6676" s="13">
        <v>315.17022787925669</v>
      </c>
      <c r="J6676" s="13"/>
      <c r="K6676">
        <f t="shared" si="833"/>
        <v>238.99388945420637</v>
      </c>
      <c r="L6676" s="12">
        <f t="shared" si="834"/>
        <v>39.214110545793602</v>
      </c>
      <c r="M6676">
        <f t="shared" si="835"/>
        <v>1537.746465897721</v>
      </c>
      <c r="N6676">
        <f t="shared" si="836"/>
        <v>16.407997139737507</v>
      </c>
      <c r="Q6676">
        <f>VLOOKUP(D6676,'Manning''s Flow'!I$6:J$6004,2,TRUE)</f>
        <v>574.32212200125298</v>
      </c>
      <c r="R6676" s="12">
        <f t="shared" si="837"/>
        <v>296.11412200125301</v>
      </c>
      <c r="S6676">
        <f t="shared" si="838"/>
        <v>87683.573248572953</v>
      </c>
      <c r="T6676">
        <f t="shared" si="839"/>
        <v>51.558891893181681</v>
      </c>
    </row>
    <row r="6677" spans="1:20" x14ac:dyDescent="0.3">
      <c r="A6677" s="1">
        <v>43934.673611111109</v>
      </c>
      <c r="B6677" s="15">
        <v>43929</v>
      </c>
      <c r="C6677" s="16">
        <v>0.18402777777777779</v>
      </c>
      <c r="D6677" s="13">
        <v>3.05</v>
      </c>
      <c r="E6677" s="13">
        <v>1.49</v>
      </c>
      <c r="F6677" s="13">
        <v>0.56000000000000005</v>
      </c>
      <c r="G6677" s="13">
        <f t="shared" si="832"/>
        <v>250.88000000000002</v>
      </c>
      <c r="H6677" s="13">
        <v>1.206</v>
      </c>
      <c r="I6677" s="13">
        <v>541.29207465449099</v>
      </c>
      <c r="J6677" s="13"/>
      <c r="K6677">
        <f t="shared" si="833"/>
        <v>220.41007750045</v>
      </c>
      <c r="L6677" s="12">
        <f t="shared" si="834"/>
        <v>30.469922499550023</v>
      </c>
      <c r="M6677">
        <f t="shared" si="835"/>
        <v>928.41617712858476</v>
      </c>
      <c r="N6677">
        <f t="shared" si="836"/>
        <v>13.824196627074736</v>
      </c>
      <c r="Q6677">
        <f>VLOOKUP(D6677,'Manning''s Flow'!I$6:J$6004,2,TRUE)</f>
        <v>543.44884832101889</v>
      </c>
      <c r="R6677" s="12">
        <f t="shared" si="837"/>
        <v>292.56884832101889</v>
      </c>
      <c r="S6677">
        <f t="shared" si="838"/>
        <v>85596.531007887359</v>
      </c>
      <c r="T6677">
        <f t="shared" si="839"/>
        <v>53.835581623718241</v>
      </c>
    </row>
    <row r="6678" spans="1:20" x14ac:dyDescent="0.3">
      <c r="A6678" s="1">
        <v>43934.677083333336</v>
      </c>
      <c r="B6678" s="15">
        <v>43929</v>
      </c>
      <c r="C6678" s="16">
        <v>0.1875</v>
      </c>
      <c r="D6678" s="13">
        <v>3.5590000000000002</v>
      </c>
      <c r="E6678" s="13">
        <v>2.2799999999999998</v>
      </c>
      <c r="F6678" s="13">
        <v>1.079</v>
      </c>
      <c r="G6678" s="13">
        <f t="shared" si="832"/>
        <v>483.392</v>
      </c>
      <c r="H6678" s="13">
        <v>2.1269999999999998</v>
      </c>
      <c r="I6678" s="13">
        <v>954.66686798515934</v>
      </c>
      <c r="J6678" s="13"/>
      <c r="K6678">
        <f t="shared" si="833"/>
        <v>347.23431900761204</v>
      </c>
      <c r="L6678" s="12">
        <f t="shared" si="834"/>
        <v>136.15768099238795</v>
      </c>
      <c r="M6678">
        <f t="shared" si="835"/>
        <v>18538.914093224885</v>
      </c>
      <c r="N6678">
        <f t="shared" si="836"/>
        <v>39.212046027455919</v>
      </c>
      <c r="Q6678">
        <f>VLOOKUP(D6678,'Manning''s Flow'!I$6:J$6004,2,TRUE)</f>
        <v>751.11981340941531</v>
      </c>
      <c r="R6678" s="12">
        <f t="shared" si="837"/>
        <v>267.72781340941532</v>
      </c>
      <c r="S6678">
        <f t="shared" si="838"/>
        <v>71678.182072986703</v>
      </c>
      <c r="T6678">
        <f t="shared" si="839"/>
        <v>35.643822547320298</v>
      </c>
    </row>
    <row r="6679" spans="1:20" x14ac:dyDescent="0.3">
      <c r="A6679" s="1">
        <v>43934.690972222219</v>
      </c>
      <c r="B6679" s="15">
        <v>43929</v>
      </c>
      <c r="C6679" s="16">
        <v>0.19097222222222221</v>
      </c>
      <c r="D6679" s="13">
        <v>5.0350000000000001</v>
      </c>
      <c r="E6679" s="13">
        <v>4.05</v>
      </c>
      <c r="F6679" s="13">
        <v>3.2</v>
      </c>
      <c r="G6679" s="13">
        <f t="shared" si="832"/>
        <v>1433.6000000000001</v>
      </c>
      <c r="H6679" s="13">
        <v>2.9839999999999995</v>
      </c>
      <c r="I6679" s="13">
        <v>1339.3163770887238</v>
      </c>
      <c r="J6679" s="13"/>
      <c r="K6679">
        <f t="shared" si="833"/>
        <v>964.57300632604438</v>
      </c>
      <c r="L6679" s="12">
        <f t="shared" si="834"/>
        <v>469.02699367395576</v>
      </c>
      <c r="M6679">
        <f t="shared" si="835"/>
        <v>219986.32079482893</v>
      </c>
      <c r="N6679">
        <f t="shared" si="836"/>
        <v>48.625349309787289</v>
      </c>
      <c r="Q6679">
        <f>VLOOKUP(D6679,'Manning''s Flow'!I$6:J$6004,2,TRUE)</f>
        <v>1573.0356471576931</v>
      </c>
      <c r="R6679" s="12">
        <f t="shared" si="837"/>
        <v>139.43564715769298</v>
      </c>
      <c r="S6679">
        <f t="shared" si="838"/>
        <v>19442.299698284656</v>
      </c>
      <c r="T6679">
        <f t="shared" si="839"/>
        <v>8.8641123555997119</v>
      </c>
    </row>
    <row r="6680" spans="1:20" x14ac:dyDescent="0.3">
      <c r="A6680" s="1">
        <v>43934.694444444445</v>
      </c>
      <c r="B6680" s="15">
        <v>43929</v>
      </c>
      <c r="C6680" s="16">
        <v>0.19444444444444445</v>
      </c>
      <c r="D6680" s="13">
        <v>6.0890000000000004</v>
      </c>
      <c r="E6680" s="13">
        <v>4.96</v>
      </c>
      <c r="F6680" s="13">
        <v>5.1749999999999998</v>
      </c>
      <c r="G6680" s="13">
        <f t="shared" si="832"/>
        <v>2318.4</v>
      </c>
      <c r="H6680" s="13">
        <v>3.8454000000000002</v>
      </c>
      <c r="I6680" s="13">
        <v>1725.940749482902</v>
      </c>
      <c r="J6680" s="13"/>
      <c r="K6680">
        <f t="shared" si="833"/>
        <v>1688.2093038539449</v>
      </c>
      <c r="L6680" s="12">
        <f t="shared" si="834"/>
        <v>630.19069614605519</v>
      </c>
      <c r="M6680">
        <f t="shared" si="835"/>
        <v>397140.31350904965</v>
      </c>
      <c r="N6680">
        <f t="shared" si="836"/>
        <v>37.3289434377253</v>
      </c>
      <c r="Q6680">
        <f>VLOOKUP(D6680,'Manning''s Flow'!I$6:J$6004,2,TRUE)</f>
        <v>2345.2060726293867</v>
      </c>
      <c r="R6680" s="12">
        <f t="shared" si="837"/>
        <v>26.806072629386563</v>
      </c>
      <c r="S6680">
        <f t="shared" si="838"/>
        <v>718.56552981194739</v>
      </c>
      <c r="T6680">
        <f t="shared" si="839"/>
        <v>1.14301565829276</v>
      </c>
    </row>
    <row r="6681" spans="1:20" x14ac:dyDescent="0.3">
      <c r="A6681" s="1">
        <v>43934.697916666664</v>
      </c>
      <c r="B6681" s="15">
        <v>43929</v>
      </c>
      <c r="C6681" s="16">
        <v>0.19791666666666666</v>
      </c>
      <c r="D6681" s="13">
        <v>5.9290000000000003</v>
      </c>
      <c r="E6681" s="13">
        <v>4.8899999999999997</v>
      </c>
      <c r="F6681" s="13">
        <v>4.9059999999999997</v>
      </c>
      <c r="G6681" s="13">
        <f t="shared" si="832"/>
        <v>2197.8879999999999</v>
      </c>
      <c r="H6681" s="13">
        <v>4.7985999999999995</v>
      </c>
      <c r="I6681" s="13">
        <v>2153.7679514403317</v>
      </c>
      <c r="J6681" s="13"/>
      <c r="K6681">
        <f t="shared" si="833"/>
        <v>1560.8814648905766</v>
      </c>
      <c r="L6681" s="12">
        <f t="shared" si="834"/>
        <v>637.00653510942334</v>
      </c>
      <c r="M6681">
        <f t="shared" si="835"/>
        <v>405777.32577211299</v>
      </c>
      <c r="N6681">
        <f t="shared" si="836"/>
        <v>40.810692511751995</v>
      </c>
      <c r="Q6681">
        <f>VLOOKUP(D6681,'Manning''s Flow'!I$6:J$6004,2,TRUE)</f>
        <v>2217.4076329369591</v>
      </c>
      <c r="R6681" s="12">
        <f t="shared" si="837"/>
        <v>19.519632936959169</v>
      </c>
      <c r="S6681">
        <f t="shared" si="838"/>
        <v>381.01606999362127</v>
      </c>
      <c r="T6681">
        <f t="shared" si="839"/>
        <v>0.88029068931747978</v>
      </c>
    </row>
    <row r="6682" spans="1:20" x14ac:dyDescent="0.3">
      <c r="A6682" s="1">
        <v>43934.708333333336</v>
      </c>
      <c r="B6682" s="15">
        <v>43929</v>
      </c>
      <c r="C6682" s="16">
        <v>0.20138888888888887</v>
      </c>
      <c r="D6682" s="13">
        <v>5.9189999999999996</v>
      </c>
      <c r="E6682" s="13">
        <v>4.8600000000000003</v>
      </c>
      <c r="F6682" s="13">
        <v>4.867</v>
      </c>
      <c r="G6682" s="13">
        <f t="shared" si="832"/>
        <v>2180.4160000000002</v>
      </c>
      <c r="H6682" s="13">
        <v>5.3696000000000002</v>
      </c>
      <c r="I6682" s="13">
        <v>2410.0513466540256</v>
      </c>
      <c r="J6682" s="13"/>
      <c r="K6682">
        <f t="shared" si="833"/>
        <v>1553.1413660323617</v>
      </c>
      <c r="L6682" s="12">
        <f t="shared" si="834"/>
        <v>627.27463396763847</v>
      </c>
      <c r="M6682">
        <f t="shared" si="835"/>
        <v>393473.46641923481</v>
      </c>
      <c r="N6682">
        <f t="shared" si="836"/>
        <v>40.38747841544312</v>
      </c>
      <c r="Q6682">
        <f>VLOOKUP(D6682,'Manning''s Flow'!I$6:J$6004,2,TRUE)</f>
        <v>2209.5410669730718</v>
      </c>
      <c r="R6682" s="12">
        <f t="shared" si="837"/>
        <v>29.125066973071625</v>
      </c>
      <c r="S6682">
        <f t="shared" si="838"/>
        <v>848.26952618590758</v>
      </c>
      <c r="T6682">
        <f t="shared" si="839"/>
        <v>1.318150063305729</v>
      </c>
    </row>
    <row r="6683" spans="1:20" x14ac:dyDescent="0.3">
      <c r="A6683" s="1">
        <v>43934.715277777781</v>
      </c>
      <c r="B6683" s="15">
        <v>43929</v>
      </c>
      <c r="C6683" s="16">
        <v>0.20486111111111113</v>
      </c>
      <c r="D6683" s="13">
        <v>6.359</v>
      </c>
      <c r="E6683" s="13">
        <v>5.25</v>
      </c>
      <c r="F6683" s="13">
        <v>5.8449999999999998</v>
      </c>
      <c r="G6683" s="13">
        <f t="shared" si="832"/>
        <v>2618.56</v>
      </c>
      <c r="H6683" s="13">
        <v>5.1401999999999992</v>
      </c>
      <c r="I6683" s="13">
        <v>2307.0891560024993</v>
      </c>
      <c r="J6683" s="13"/>
      <c r="K6683">
        <f t="shared" si="833"/>
        <v>1918.3003280858823</v>
      </c>
      <c r="L6683" s="12">
        <f t="shared" si="834"/>
        <v>700.25967191411769</v>
      </c>
      <c r="M6683">
        <f t="shared" si="835"/>
        <v>490363.60810926772</v>
      </c>
      <c r="N6683">
        <f t="shared" si="836"/>
        <v>36.504173077677073</v>
      </c>
      <c r="Q6683">
        <f>VLOOKUP(D6683,'Manning''s Flow'!I$6:J$6004,2,TRUE)</f>
        <v>2569.110832033366</v>
      </c>
      <c r="R6683" s="12">
        <f t="shared" si="837"/>
        <v>49.449167966633922</v>
      </c>
      <c r="S6683">
        <f t="shared" si="838"/>
        <v>2445.2202125923745</v>
      </c>
      <c r="T6683">
        <f t="shared" si="839"/>
        <v>1.9247580661008907</v>
      </c>
    </row>
    <row r="6684" spans="1:20" x14ac:dyDescent="0.3">
      <c r="A6684" s="1">
        <v>43934.722222222219</v>
      </c>
      <c r="B6684" s="15">
        <v>43929</v>
      </c>
      <c r="C6684" s="16">
        <v>0.20833333333333334</v>
      </c>
      <c r="D6684" s="13">
        <v>6.5030000000000001</v>
      </c>
      <c r="E6684" s="13">
        <v>5.27</v>
      </c>
      <c r="F6684" s="13">
        <v>6.0549999999999997</v>
      </c>
      <c r="G6684" s="13">
        <f t="shared" si="832"/>
        <v>2712.64</v>
      </c>
      <c r="H6684" s="13">
        <v>4.7333999999999996</v>
      </c>
      <c r="I6684" s="13">
        <v>2124.5040681339697</v>
      </c>
      <c r="J6684" s="13"/>
      <c r="K6684">
        <f t="shared" si="833"/>
        <v>2049.0641004379195</v>
      </c>
      <c r="L6684" s="12">
        <f t="shared" si="834"/>
        <v>663.57589956208039</v>
      </c>
      <c r="M6684">
        <f t="shared" si="835"/>
        <v>440332.97447962419</v>
      </c>
      <c r="N6684">
        <f t="shared" si="836"/>
        <v>32.384340705606185</v>
      </c>
      <c r="Q6684">
        <f>VLOOKUP(D6684,'Manning''s Flow'!I$6:J$6004,2,TRUE)</f>
        <v>2697.9702371198919</v>
      </c>
      <c r="R6684" s="12">
        <f t="shared" si="837"/>
        <v>14.66976288010801</v>
      </c>
      <c r="S6684">
        <f t="shared" si="838"/>
        <v>215.20194295859486</v>
      </c>
      <c r="T6684">
        <f t="shared" si="839"/>
        <v>0.54373331025949778</v>
      </c>
    </row>
    <row r="6685" spans="1:20" x14ac:dyDescent="0.3">
      <c r="A6685" s="1">
        <v>43934.725694444445</v>
      </c>
      <c r="B6685" s="15">
        <v>43929</v>
      </c>
      <c r="C6685" s="16">
        <v>0.21180555555555555</v>
      </c>
      <c r="D6685" s="13">
        <v>5.7569999999999997</v>
      </c>
      <c r="E6685" s="13">
        <v>4.1900000000000004</v>
      </c>
      <c r="F6685" s="13">
        <v>4.0279999999999996</v>
      </c>
      <c r="G6685" s="13">
        <f t="shared" si="832"/>
        <v>1804.5439999999999</v>
      </c>
      <c r="H6685" s="13">
        <v>4.1245999999999992</v>
      </c>
      <c r="I6685" s="13">
        <v>1851.2548019236426</v>
      </c>
      <c r="J6685" s="13"/>
      <c r="K6685">
        <f t="shared" si="833"/>
        <v>1431.2606342550957</v>
      </c>
      <c r="L6685" s="12">
        <f t="shared" si="834"/>
        <v>373.28336574490413</v>
      </c>
      <c r="M6685">
        <f t="shared" si="835"/>
        <v>139340.47114184385</v>
      </c>
      <c r="N6685">
        <f t="shared" si="836"/>
        <v>26.08074007004187</v>
      </c>
      <c r="Q6685">
        <f>VLOOKUP(D6685,'Manning''s Flow'!I$6:J$6004,2,TRUE)</f>
        <v>2085.6105335966554</v>
      </c>
      <c r="R6685" s="12">
        <f t="shared" si="837"/>
        <v>281.06653359665552</v>
      </c>
      <c r="S6685">
        <f t="shared" si="838"/>
        <v>78998.396308039883</v>
      </c>
      <c r="T6685">
        <f t="shared" si="839"/>
        <v>13.47646308210544</v>
      </c>
    </row>
    <row r="6686" spans="1:20" x14ac:dyDescent="0.3">
      <c r="A6686" s="1">
        <v>43934.729166666664</v>
      </c>
      <c r="B6686" s="15">
        <v>43929</v>
      </c>
      <c r="C6686" s="16">
        <v>0.21527777777777779</v>
      </c>
      <c r="D6686" s="13">
        <v>5.0750000000000002</v>
      </c>
      <c r="E6686" s="13">
        <v>3.6</v>
      </c>
      <c r="F6686" s="13">
        <v>2.8719999999999999</v>
      </c>
      <c r="G6686" s="13">
        <f t="shared" si="832"/>
        <v>1286.6559999999999</v>
      </c>
      <c r="H6686" s="13">
        <v>3.2407999999999992</v>
      </c>
      <c r="I6686" s="13">
        <v>1454.5765800499785</v>
      </c>
      <c r="J6686" s="13"/>
      <c r="K6686">
        <f t="shared" si="833"/>
        <v>987.31438343426237</v>
      </c>
      <c r="L6686" s="12">
        <f t="shared" si="834"/>
        <v>299.34161656573758</v>
      </c>
      <c r="M6686">
        <f t="shared" si="835"/>
        <v>89605.403408189057</v>
      </c>
      <c r="N6686">
        <f t="shared" si="836"/>
        <v>30.318773998258923</v>
      </c>
      <c r="Q6686">
        <f>VLOOKUP(D6686,'Manning''s Flow'!I$6:J$6004,2,TRUE)</f>
        <v>1599.5741378749085</v>
      </c>
      <c r="R6686" s="12">
        <f t="shared" si="837"/>
        <v>312.91813787490855</v>
      </c>
      <c r="S6686">
        <f t="shared" si="838"/>
        <v>97917.761011100272</v>
      </c>
      <c r="T6686">
        <f t="shared" si="839"/>
        <v>19.562590471150745</v>
      </c>
    </row>
    <row r="6687" spans="1:20" x14ac:dyDescent="0.3">
      <c r="A6687" s="1">
        <v>43934.732638888891</v>
      </c>
      <c r="B6687" s="15">
        <v>43929</v>
      </c>
      <c r="C6687" s="16">
        <v>0.21875</v>
      </c>
      <c r="D6687" s="13">
        <v>4.4160000000000004</v>
      </c>
      <c r="E6687" s="13">
        <v>2.8</v>
      </c>
      <c r="F6687" s="13">
        <v>1.823</v>
      </c>
      <c r="G6687" s="13">
        <f t="shared" si="832"/>
        <v>816.70399999999995</v>
      </c>
      <c r="H6687" s="13">
        <v>2.2572000000000001</v>
      </c>
      <c r="I6687" s="13">
        <v>1013.1048680846742</v>
      </c>
      <c r="J6687" s="13"/>
      <c r="K6687">
        <f t="shared" si="833"/>
        <v>655.48527960244189</v>
      </c>
      <c r="L6687" s="12">
        <f t="shared" si="834"/>
        <v>161.21872039755806</v>
      </c>
      <c r="M6687">
        <f t="shared" si="835"/>
        <v>25991.475806626004</v>
      </c>
      <c r="N6687">
        <f t="shared" si="836"/>
        <v>24.595322795858781</v>
      </c>
      <c r="Q6687">
        <f>VLOOKUP(D6687,'Manning''s Flow'!I$6:J$6004,2,TRUE)</f>
        <v>1190.8372638647111</v>
      </c>
      <c r="R6687" s="12">
        <f t="shared" si="837"/>
        <v>374.13326386471113</v>
      </c>
      <c r="S6687">
        <f t="shared" si="838"/>
        <v>139975.69913006155</v>
      </c>
      <c r="T6687">
        <f t="shared" si="839"/>
        <v>31.417665135075563</v>
      </c>
    </row>
    <row r="6688" spans="1:20" x14ac:dyDescent="0.3">
      <c r="A6688" s="1">
        <v>43934.736111111109</v>
      </c>
      <c r="B6688" s="15">
        <v>43929</v>
      </c>
      <c r="C6688" s="16">
        <v>0.22222222222222221</v>
      </c>
      <c r="D6688" s="13">
        <v>4.0140000000000002</v>
      </c>
      <c r="E6688" s="13">
        <v>2.52</v>
      </c>
      <c r="F6688" s="13">
        <v>1.4259999999999999</v>
      </c>
      <c r="G6688" s="13">
        <f t="shared" si="832"/>
        <v>638.84799999999996</v>
      </c>
      <c r="H6688" s="13">
        <v>1.6472000000000002</v>
      </c>
      <c r="I6688" s="13">
        <v>739.31700279508925</v>
      </c>
      <c r="J6688" s="13"/>
      <c r="K6688">
        <f t="shared" si="833"/>
        <v>494.87081476352438</v>
      </c>
      <c r="L6688" s="12">
        <f t="shared" si="834"/>
        <v>143.97718523647558</v>
      </c>
      <c r="M6688">
        <f t="shared" si="835"/>
        <v>20729.429868618401</v>
      </c>
      <c r="N6688">
        <f t="shared" si="836"/>
        <v>29.093892979984187</v>
      </c>
      <c r="Q6688">
        <f>VLOOKUP(D6688,'Manning''s Flow'!I$6:J$6004,2,TRUE)</f>
        <v>973.27913095543943</v>
      </c>
      <c r="R6688" s="12">
        <f t="shared" si="837"/>
        <v>334.43113095543947</v>
      </c>
      <c r="S6688">
        <f t="shared" si="838"/>
        <v>111844.1813521343</v>
      </c>
      <c r="T6688">
        <f t="shared" si="839"/>
        <v>34.361276258655451</v>
      </c>
    </row>
    <row r="6689" spans="1:20" x14ac:dyDescent="0.3">
      <c r="A6689" s="1">
        <v>43934.739583333336</v>
      </c>
      <c r="B6689" s="15">
        <v>43929</v>
      </c>
      <c r="C6689" s="16">
        <v>0.22569444444444445</v>
      </c>
      <c r="D6689" s="13">
        <v>3.6970000000000001</v>
      </c>
      <c r="E6689" s="13">
        <v>2.27</v>
      </c>
      <c r="F6689" s="13">
        <v>1.137</v>
      </c>
      <c r="G6689" s="13">
        <f t="shared" si="832"/>
        <v>509.37599999999998</v>
      </c>
      <c r="H6689" s="13">
        <v>1.2183999999999997</v>
      </c>
      <c r="I6689" s="13">
        <v>546.8575984734922</v>
      </c>
      <c r="J6689" s="13"/>
      <c r="K6689">
        <f t="shared" si="833"/>
        <v>388.39774285324512</v>
      </c>
      <c r="L6689" s="12">
        <f t="shared" si="834"/>
        <v>120.97825714675486</v>
      </c>
      <c r="M6689">
        <f t="shared" si="835"/>
        <v>14635.738702266342</v>
      </c>
      <c r="N6689">
        <f t="shared" si="836"/>
        <v>31.148033008128508</v>
      </c>
      <c r="Q6689">
        <f>VLOOKUP(D6689,'Manning''s Flow'!I$6:J$6004,2,TRUE)</f>
        <v>815.56760405345881</v>
      </c>
      <c r="R6689" s="12">
        <f t="shared" si="837"/>
        <v>306.19160405345883</v>
      </c>
      <c r="S6689">
        <f t="shared" si="838"/>
        <v>93753.298392830111</v>
      </c>
      <c r="T6689">
        <f t="shared" si="839"/>
        <v>37.543375010441018</v>
      </c>
    </row>
    <row r="6690" spans="1:20" x14ac:dyDescent="0.3">
      <c r="A6690" s="1">
        <v>43934.746527777781</v>
      </c>
      <c r="B6690" s="15">
        <v>43929</v>
      </c>
      <c r="C6690" s="16">
        <v>0.22916666666666666</v>
      </c>
      <c r="D6690" s="13">
        <v>3.4929999999999999</v>
      </c>
      <c r="E6690" s="13">
        <v>2.13</v>
      </c>
      <c r="F6690" s="13">
        <v>0.97799999999999998</v>
      </c>
      <c r="G6690" s="13">
        <f t="shared" si="832"/>
        <v>438.14400000000001</v>
      </c>
      <c r="H6690" s="13">
        <v>0.98359999999999981</v>
      </c>
      <c r="I6690" s="13">
        <v>441.47171196530451</v>
      </c>
      <c r="J6690" s="13"/>
      <c r="K6690">
        <f t="shared" si="833"/>
        <v>328.61120294008634</v>
      </c>
      <c r="L6690" s="12">
        <f t="shared" si="834"/>
        <v>109.53279705991366</v>
      </c>
      <c r="M6690">
        <f t="shared" si="835"/>
        <v>11997.433631768232</v>
      </c>
      <c r="N6690">
        <f t="shared" si="836"/>
        <v>33.332033746848275</v>
      </c>
      <c r="Q6690">
        <f>VLOOKUP(D6690,'Manning''s Flow'!I$6:J$6004,2,TRUE)</f>
        <v>724.34525520533043</v>
      </c>
      <c r="R6690" s="12">
        <f t="shared" si="837"/>
        <v>286.20125520533043</v>
      </c>
      <c r="S6690">
        <f t="shared" si="838"/>
        <v>81911.158481106671</v>
      </c>
      <c r="T6690">
        <f t="shared" si="839"/>
        <v>39.511718085901016</v>
      </c>
    </row>
    <row r="6691" spans="1:20" x14ac:dyDescent="0.3">
      <c r="A6691" s="1">
        <v>43934.75</v>
      </c>
      <c r="B6691" s="15">
        <v>43929</v>
      </c>
      <c r="C6691" s="16">
        <v>0.23263888888888887</v>
      </c>
      <c r="D6691" s="13">
        <v>3.3820000000000001</v>
      </c>
      <c r="E6691" s="13">
        <v>1.66</v>
      </c>
      <c r="F6691" s="13">
        <v>0.72799999999999998</v>
      </c>
      <c r="G6691" s="13">
        <f t="shared" si="832"/>
        <v>326.14400000000001</v>
      </c>
      <c r="H6691" s="13">
        <v>0.81980000000000008</v>
      </c>
      <c r="I6691" s="13">
        <v>367.95293764656031</v>
      </c>
      <c r="J6691" s="13"/>
      <c r="K6691">
        <f t="shared" si="833"/>
        <v>298.79972581351689</v>
      </c>
      <c r="L6691" s="12">
        <f t="shared" si="834"/>
        <v>27.344274186483119</v>
      </c>
      <c r="M6691">
        <f t="shared" si="835"/>
        <v>747.70933078556709</v>
      </c>
      <c r="N6691">
        <f t="shared" si="836"/>
        <v>9.1513719137576715</v>
      </c>
      <c r="Q6691">
        <f>VLOOKUP(D6691,'Manning''s Flow'!I$6:J$6004,2,TRUE)</f>
        <v>676.57456471517844</v>
      </c>
      <c r="R6691" s="12">
        <f t="shared" si="837"/>
        <v>350.43056471517843</v>
      </c>
      <c r="S6691">
        <f t="shared" si="838"/>
        <v>122801.58068659886</v>
      </c>
      <c r="T6691">
        <f t="shared" si="839"/>
        <v>51.794818042369251</v>
      </c>
    </row>
    <row r="6692" spans="1:20" x14ac:dyDescent="0.3">
      <c r="A6692" s="1">
        <v>43934.753472222219</v>
      </c>
      <c r="B6692" s="15">
        <v>43929</v>
      </c>
      <c r="C6692" s="16">
        <v>0.23611111111111113</v>
      </c>
      <c r="D6692" s="13">
        <v>3.177</v>
      </c>
      <c r="E6692" s="13">
        <v>1.62</v>
      </c>
      <c r="F6692" s="13">
        <v>0.64900000000000002</v>
      </c>
      <c r="G6692" s="13">
        <f t="shared" si="832"/>
        <v>290.75200000000001</v>
      </c>
      <c r="H6692" s="13">
        <v>0.73759999999999992</v>
      </c>
      <c r="I6692" s="13">
        <v>331.05890071737355</v>
      </c>
      <c r="J6692" s="13"/>
      <c r="K6692">
        <f t="shared" si="833"/>
        <v>248.54632515327938</v>
      </c>
      <c r="L6692" s="12">
        <f t="shared" si="834"/>
        <v>42.205674846720626</v>
      </c>
      <c r="M6692">
        <f t="shared" si="835"/>
        <v>1781.3189892671062</v>
      </c>
      <c r="N6692">
        <f t="shared" si="836"/>
        <v>16.981009403656337</v>
      </c>
      <c r="Q6692">
        <f>VLOOKUP(D6692,'Manning''s Flow'!I$6:J$6004,2,TRUE)</f>
        <v>590.09415516767876</v>
      </c>
      <c r="R6692" s="12">
        <f t="shared" si="837"/>
        <v>299.34215516767875</v>
      </c>
      <c r="S6692">
        <f t="shared" si="838"/>
        <v>89605.72586043067</v>
      </c>
      <c r="T6692">
        <f t="shared" si="839"/>
        <v>50.727863095444306</v>
      </c>
    </row>
    <row r="6693" spans="1:20" x14ac:dyDescent="0.3">
      <c r="A6693" s="1">
        <v>43934.756944444445</v>
      </c>
      <c r="B6693" s="15">
        <v>43929</v>
      </c>
      <c r="C6693" s="16">
        <v>0.23958333333333334</v>
      </c>
      <c r="D6693" s="13">
        <v>3.16</v>
      </c>
      <c r="E6693" s="13">
        <v>1.53</v>
      </c>
      <c r="F6693" s="13">
        <v>0.60699999999999998</v>
      </c>
      <c r="G6693" s="13">
        <f t="shared" si="832"/>
        <v>271.93599999999998</v>
      </c>
      <c r="H6693" s="13">
        <v>0.65199999999999991</v>
      </c>
      <c r="I6693" s="13">
        <v>292.63883306362197</v>
      </c>
      <c r="J6693" s="13"/>
      <c r="K6693">
        <f t="shared" si="833"/>
        <v>244.65006753454429</v>
      </c>
      <c r="L6693" s="12">
        <f t="shared" si="834"/>
        <v>27.285932465455687</v>
      </c>
      <c r="M6693">
        <f t="shared" si="835"/>
        <v>744.52211050940866</v>
      </c>
      <c r="N6693">
        <f t="shared" si="836"/>
        <v>11.15304513930001</v>
      </c>
      <c r="Q6693">
        <f>VLOOKUP(D6693,'Manning''s Flow'!I$6:J$6004,2,TRUE)</f>
        <v>586.13016705016128</v>
      </c>
      <c r="R6693" s="12">
        <f t="shared" si="837"/>
        <v>314.1941670501613</v>
      </c>
      <c r="S6693">
        <f t="shared" si="838"/>
        <v>98717.974608344666</v>
      </c>
      <c r="T6693">
        <f t="shared" si="839"/>
        <v>53.604844915493388</v>
      </c>
    </row>
    <row r="6694" spans="1:20" x14ac:dyDescent="0.3">
      <c r="A6694" s="1">
        <v>43934.760416666664</v>
      </c>
      <c r="B6694" s="15">
        <v>43929</v>
      </c>
      <c r="C6694" s="16">
        <v>0.24305555555555555</v>
      </c>
      <c r="D6694" s="13">
        <v>3.339</v>
      </c>
      <c r="E6694" s="13">
        <v>1.69</v>
      </c>
      <c r="F6694" s="13">
        <v>0.72599999999999998</v>
      </c>
      <c r="G6694" s="13">
        <f t="shared" si="832"/>
        <v>325.24799999999999</v>
      </c>
      <c r="H6694" s="13">
        <v>0.65760000000000007</v>
      </c>
      <c r="I6694" s="13">
        <v>295.15229543349363</v>
      </c>
      <c r="J6694" s="13"/>
      <c r="K6694">
        <f t="shared" si="833"/>
        <v>287.74967570548972</v>
      </c>
      <c r="L6694" s="12">
        <f t="shared" si="834"/>
        <v>37.498324294510269</v>
      </c>
      <c r="M6694">
        <f t="shared" si="835"/>
        <v>1406.1243248962589</v>
      </c>
      <c r="N6694">
        <f t="shared" si="836"/>
        <v>13.031578298941197</v>
      </c>
      <c r="Q6694">
        <f>VLOOKUP(D6694,'Manning''s Flow'!I$6:J$6004,2,TRUE)</f>
        <v>655.42287785513804</v>
      </c>
      <c r="R6694" s="12">
        <f t="shared" si="837"/>
        <v>330.17487785513805</v>
      </c>
      <c r="S6694">
        <f t="shared" si="838"/>
        <v>109015.44996665533</v>
      </c>
      <c r="T6694">
        <f t="shared" si="839"/>
        <v>50.375854888622527</v>
      </c>
    </row>
    <row r="6695" spans="1:20" x14ac:dyDescent="0.3">
      <c r="A6695" s="1">
        <v>43934.763888888891</v>
      </c>
      <c r="B6695" s="15">
        <v>43929</v>
      </c>
      <c r="C6695" s="16">
        <v>0.24652777777777779</v>
      </c>
      <c r="D6695" s="13">
        <v>3.2290000000000001</v>
      </c>
      <c r="E6695" s="13">
        <v>1.34</v>
      </c>
      <c r="F6695" s="13">
        <v>0.55000000000000004</v>
      </c>
      <c r="G6695" s="13">
        <f t="shared" si="832"/>
        <v>246.40000000000003</v>
      </c>
      <c r="H6695" s="13">
        <v>0.76859999999999995</v>
      </c>
      <c r="I6695" s="13">
        <v>344.97271026487709</v>
      </c>
      <c r="J6695" s="13"/>
      <c r="K6695">
        <f t="shared" si="833"/>
        <v>260.71819222778845</v>
      </c>
      <c r="L6695" s="12">
        <f t="shared" si="834"/>
        <v>14.318192227788415</v>
      </c>
      <c r="M6695">
        <f t="shared" si="835"/>
        <v>205.01062867190058</v>
      </c>
      <c r="N6695">
        <f t="shared" si="836"/>
        <v>5.4918270587265612</v>
      </c>
      <c r="Q6695">
        <f>VLOOKUP(D6695,'Manning''s Flow'!I$6:J$6004,2,TRUE)</f>
        <v>610.12403301364793</v>
      </c>
      <c r="R6695" s="12">
        <f t="shared" si="837"/>
        <v>363.7240330136479</v>
      </c>
      <c r="S6695">
        <f t="shared" si="838"/>
        <v>132295.17219171324</v>
      </c>
      <c r="T6695">
        <f t="shared" si="839"/>
        <v>59.614769019517013</v>
      </c>
    </row>
    <row r="6696" spans="1:20" x14ac:dyDescent="0.3">
      <c r="A6696" s="1">
        <v>43934.767361111109</v>
      </c>
      <c r="B6696" s="15">
        <v>43929</v>
      </c>
      <c r="C6696" s="16">
        <v>0.25</v>
      </c>
      <c r="D6696" s="13">
        <v>3.3140000000000001</v>
      </c>
      <c r="E6696" s="13">
        <v>1.78</v>
      </c>
      <c r="F6696" s="13">
        <v>0.75600000000000001</v>
      </c>
      <c r="G6696" s="13">
        <f t="shared" si="832"/>
        <v>338.68799999999999</v>
      </c>
      <c r="H6696" s="13">
        <v>1.0327999999999999</v>
      </c>
      <c r="I6696" s="13">
        <v>463.55427421489077</v>
      </c>
      <c r="J6696" s="13"/>
      <c r="K6696">
        <f t="shared" si="833"/>
        <v>281.45109306127387</v>
      </c>
      <c r="L6696" s="12">
        <f t="shared" si="834"/>
        <v>57.236906938726122</v>
      </c>
      <c r="M6696">
        <f t="shared" si="835"/>
        <v>3276.0635159123945</v>
      </c>
      <c r="N6696">
        <f t="shared" si="836"/>
        <v>20.336359797425001</v>
      </c>
      <c r="Q6696">
        <f>VLOOKUP(D6696,'Manning''s Flow'!I$6:J$6004,2,TRUE)</f>
        <v>647.06048920088028</v>
      </c>
      <c r="R6696" s="12">
        <f t="shared" si="837"/>
        <v>308.3724892008803</v>
      </c>
      <c r="S6696">
        <f t="shared" si="838"/>
        <v>95093.592095947039</v>
      </c>
      <c r="T6696">
        <f t="shared" si="839"/>
        <v>47.657443832140075</v>
      </c>
    </row>
    <row r="6697" spans="1:20" x14ac:dyDescent="0.3">
      <c r="A6697" s="1">
        <v>43934.770833333336</v>
      </c>
      <c r="B6697" s="15">
        <v>43929</v>
      </c>
      <c r="C6697" s="16">
        <v>0.25347222222222221</v>
      </c>
      <c r="D6697" s="13">
        <v>3.7229999999999999</v>
      </c>
      <c r="E6697" s="13">
        <v>2.38</v>
      </c>
      <c r="F6697" s="13">
        <v>1.204</v>
      </c>
      <c r="G6697" s="13">
        <f t="shared" si="832"/>
        <v>539.39199999999994</v>
      </c>
      <c r="H6697" s="13">
        <v>1.2425999999999999</v>
      </c>
      <c r="I6697" s="13">
        <v>557.71934657186603</v>
      </c>
      <c r="J6697" s="13"/>
      <c r="K6697">
        <f t="shared" si="833"/>
        <v>396.49686036811715</v>
      </c>
      <c r="L6697" s="12">
        <f t="shared" si="834"/>
        <v>142.89513963188278</v>
      </c>
      <c r="M6697">
        <f t="shared" si="835"/>
        <v>20419.020930415278</v>
      </c>
      <c r="N6697">
        <f t="shared" si="836"/>
        <v>36.039412644835458</v>
      </c>
      <c r="Q6697">
        <f>VLOOKUP(D6697,'Manning''s Flow'!I$6:J$6004,2,TRUE)</f>
        <v>829.73778133358974</v>
      </c>
      <c r="R6697" s="12">
        <f t="shared" si="837"/>
        <v>290.3457813335898</v>
      </c>
      <c r="S6697">
        <f t="shared" si="838"/>
        <v>84300.672738212743</v>
      </c>
      <c r="T6697">
        <f t="shared" si="839"/>
        <v>34.992474473915571</v>
      </c>
    </row>
    <row r="6698" spans="1:20" x14ac:dyDescent="0.3">
      <c r="A6698" s="1">
        <v>43934.774305555555</v>
      </c>
      <c r="B6698" s="15">
        <v>43929</v>
      </c>
      <c r="C6698" s="16">
        <v>0.25694444444444448</v>
      </c>
      <c r="D6698" s="13">
        <v>4.3789999999999996</v>
      </c>
      <c r="E6698" s="13">
        <v>3</v>
      </c>
      <c r="F6698" s="13">
        <v>1.9279999999999999</v>
      </c>
      <c r="G6698" s="13">
        <f t="shared" si="832"/>
        <v>863.74399999999991</v>
      </c>
      <c r="H6698" s="13">
        <v>1.5512000000000001</v>
      </c>
      <c r="I6698" s="13">
        <v>696.2290764544332</v>
      </c>
      <c r="J6698" s="13"/>
      <c r="K6698">
        <f t="shared" si="833"/>
        <v>639.44313101031628</v>
      </c>
      <c r="L6698" s="12">
        <f t="shared" si="834"/>
        <v>224.30086898968364</v>
      </c>
      <c r="M6698">
        <f t="shared" si="835"/>
        <v>50310.879829527221</v>
      </c>
      <c r="N6698">
        <f t="shared" si="836"/>
        <v>35.077532013721004</v>
      </c>
      <c r="Q6698">
        <f>VLOOKUP(D6698,'Manning''s Flow'!I$6:J$6004,2,TRUE)</f>
        <v>1168.0584281135684</v>
      </c>
      <c r="R6698" s="12">
        <f t="shared" si="837"/>
        <v>304.31442811356851</v>
      </c>
      <c r="S6698">
        <f t="shared" si="838"/>
        <v>92607.271158088261</v>
      </c>
      <c r="T6698">
        <f t="shared" si="839"/>
        <v>26.053014197675097</v>
      </c>
    </row>
    <row r="6699" spans="1:20" x14ac:dyDescent="0.3">
      <c r="A6699" s="1">
        <v>43934.78125</v>
      </c>
      <c r="B6699" s="15">
        <v>43929</v>
      </c>
      <c r="C6699" s="16">
        <v>0.26041666666666669</v>
      </c>
      <c r="D6699" s="13">
        <v>4.2270000000000003</v>
      </c>
      <c r="E6699" s="13">
        <v>2.91</v>
      </c>
      <c r="F6699" s="13">
        <v>1.7749999999999999</v>
      </c>
      <c r="G6699" s="13">
        <f t="shared" si="832"/>
        <v>795.19999999999993</v>
      </c>
      <c r="H6699" s="13">
        <v>1.8608</v>
      </c>
      <c r="I6699" s="13">
        <v>835.18763890304876</v>
      </c>
      <c r="J6699" s="13"/>
      <c r="K6699">
        <f t="shared" si="833"/>
        <v>576.2609847024396</v>
      </c>
      <c r="L6699" s="12">
        <f t="shared" si="834"/>
        <v>218.93901529756033</v>
      </c>
      <c r="M6699">
        <f t="shared" si="835"/>
        <v>47934.292419465353</v>
      </c>
      <c r="N6699">
        <f t="shared" si="836"/>
        <v>37.993031128181023</v>
      </c>
      <c r="Q6699">
        <f>VLOOKUP(D6699,'Manning''s Flow'!I$6:J$6004,2,TRUE)</f>
        <v>1084.6635997423778</v>
      </c>
      <c r="R6699" s="12">
        <f t="shared" si="837"/>
        <v>289.46359974237782</v>
      </c>
      <c r="S6699">
        <f t="shared" si="838"/>
        <v>83789.17557581552</v>
      </c>
      <c r="T6699">
        <f t="shared" si="839"/>
        <v>26.686946977028576</v>
      </c>
    </row>
    <row r="6700" spans="1:20" x14ac:dyDescent="0.3">
      <c r="A6700" s="1">
        <v>43934.784722222219</v>
      </c>
      <c r="B6700" s="15">
        <v>43929</v>
      </c>
      <c r="C6700" s="16">
        <v>0.2638888888888889</v>
      </c>
      <c r="D6700" s="13">
        <v>4.4770000000000003</v>
      </c>
      <c r="E6700" s="13">
        <v>3.15</v>
      </c>
      <c r="F6700" s="13">
        <v>2.093</v>
      </c>
      <c r="G6700" s="13">
        <f t="shared" si="832"/>
        <v>937.66399999999999</v>
      </c>
      <c r="H6700" s="13">
        <v>1.9457999999999998</v>
      </c>
      <c r="I6700" s="13">
        <v>873.33840701717111</v>
      </c>
      <c r="J6700" s="13"/>
      <c r="K6700">
        <f t="shared" si="833"/>
        <v>682.50956888435235</v>
      </c>
      <c r="L6700" s="12">
        <f t="shared" si="834"/>
        <v>255.15443111564764</v>
      </c>
      <c r="M6700">
        <f t="shared" si="835"/>
        <v>65103.783717949773</v>
      </c>
      <c r="N6700">
        <f t="shared" si="836"/>
        <v>37.384740485430797</v>
      </c>
      <c r="Q6700">
        <f>VLOOKUP(D6700,'Manning''s Flow'!I$6:J$6004,2,TRUE)</f>
        <v>1225.4322308741218</v>
      </c>
      <c r="R6700" s="12">
        <f t="shared" si="837"/>
        <v>287.76823087412185</v>
      </c>
      <c r="S6700">
        <f t="shared" si="838"/>
        <v>82810.554700421897</v>
      </c>
      <c r="T6700">
        <f t="shared" si="839"/>
        <v>23.482998375916051</v>
      </c>
    </row>
    <row r="6701" spans="1:20" x14ac:dyDescent="0.3">
      <c r="A6701" s="1">
        <v>43934.788194444445</v>
      </c>
      <c r="B6701" s="15">
        <v>43929</v>
      </c>
      <c r="C6701" s="16">
        <v>0.2673611111111111</v>
      </c>
      <c r="D6701" s="13">
        <v>4.68</v>
      </c>
      <c r="E6701" s="13">
        <v>3.25</v>
      </c>
      <c r="F6701" s="13">
        <v>2.3039999999999998</v>
      </c>
      <c r="G6701" s="13">
        <f t="shared" si="832"/>
        <v>1032.192</v>
      </c>
      <c r="H6701" s="13">
        <v>1.8158000000000001</v>
      </c>
      <c r="I6701" s="13">
        <v>814.99017343086632</v>
      </c>
      <c r="J6701" s="13"/>
      <c r="K6701">
        <f t="shared" si="833"/>
        <v>777.72106657278437</v>
      </c>
      <c r="L6701" s="12">
        <f t="shared" si="834"/>
        <v>254.47093342721564</v>
      </c>
      <c r="M6701">
        <f t="shared" si="835"/>
        <v>64755.455959318417</v>
      </c>
      <c r="N6701">
        <f t="shared" si="836"/>
        <v>32.720077205649481</v>
      </c>
      <c r="Q6701">
        <f>VLOOKUP(D6701,'Manning''s Flow'!I$6:J$6004,2,TRUE)</f>
        <v>1350.5492703859554</v>
      </c>
      <c r="R6701" s="12">
        <f t="shared" si="837"/>
        <v>318.35727038595542</v>
      </c>
      <c r="S6701">
        <f t="shared" si="838"/>
        <v>101351.35160759633</v>
      </c>
      <c r="T6701">
        <f t="shared" si="839"/>
        <v>23.572429186161887</v>
      </c>
    </row>
    <row r="6702" spans="1:20" x14ac:dyDescent="0.3">
      <c r="A6702" s="1">
        <v>43934.791666666664</v>
      </c>
      <c r="B6702" s="15">
        <v>43929</v>
      </c>
      <c r="C6702" s="16">
        <v>0.27083333333333331</v>
      </c>
      <c r="D6702" s="13">
        <v>4.2039999999999997</v>
      </c>
      <c r="E6702" s="13">
        <v>2.69</v>
      </c>
      <c r="F6702" s="13">
        <v>1.629</v>
      </c>
      <c r="G6702" s="13">
        <f t="shared" si="832"/>
        <v>729.79200000000003</v>
      </c>
      <c r="H6702" s="13">
        <v>1.6178000000000001</v>
      </c>
      <c r="I6702" s="13">
        <v>726.12132535326339</v>
      </c>
      <c r="J6702" s="13"/>
      <c r="K6702">
        <f t="shared" si="833"/>
        <v>567.07585632667667</v>
      </c>
      <c r="L6702" s="12">
        <f t="shared" si="834"/>
        <v>162.71614367332336</v>
      </c>
      <c r="M6702">
        <f t="shared" si="835"/>
        <v>26476.54341191761</v>
      </c>
      <c r="N6702">
        <f t="shared" si="836"/>
        <v>28.693893745951883</v>
      </c>
      <c r="Q6702">
        <f>VLOOKUP(D6702,'Manning''s Flow'!I$6:J$6004,2,TRUE)</f>
        <v>1073.785844521989</v>
      </c>
      <c r="R6702" s="12">
        <f t="shared" si="837"/>
        <v>343.99384452198899</v>
      </c>
      <c r="S6702">
        <f t="shared" si="838"/>
        <v>118331.76506901834</v>
      </c>
      <c r="T6702">
        <f t="shared" si="839"/>
        <v>32.03560991951079</v>
      </c>
    </row>
    <row r="6703" spans="1:20" x14ac:dyDescent="0.3">
      <c r="A6703" s="1">
        <v>43934.795138888891</v>
      </c>
      <c r="B6703" s="15">
        <v>43929</v>
      </c>
      <c r="C6703" s="16">
        <v>0.27430555555555552</v>
      </c>
      <c r="D6703" s="13">
        <v>3.7480000000000002</v>
      </c>
      <c r="E6703" s="13">
        <v>2.5</v>
      </c>
      <c r="F6703" s="13">
        <v>1.278</v>
      </c>
      <c r="G6703" s="13">
        <f t="shared" si="832"/>
        <v>572.54399999999998</v>
      </c>
      <c r="H6703" s="13">
        <v>1.3186</v>
      </c>
      <c r="I6703" s="13">
        <v>591.83062159155213</v>
      </c>
      <c r="J6703" s="13"/>
      <c r="K6703">
        <f t="shared" si="833"/>
        <v>404.38891288297526</v>
      </c>
      <c r="L6703" s="12">
        <f t="shared" si="834"/>
        <v>168.15508711702472</v>
      </c>
      <c r="M6703">
        <f t="shared" si="835"/>
        <v>28276.133323334172</v>
      </c>
      <c r="N6703">
        <f t="shared" si="836"/>
        <v>41.582516671441624</v>
      </c>
      <c r="Q6703">
        <f>VLOOKUP(D6703,'Manning''s Flow'!I$6:J$6004,2,TRUE)</f>
        <v>839.25520607045439</v>
      </c>
      <c r="R6703" s="12">
        <f t="shared" si="837"/>
        <v>266.71120607045441</v>
      </c>
      <c r="S6703">
        <f t="shared" si="838"/>
        <v>71134.867443556403</v>
      </c>
      <c r="T6703">
        <f t="shared" si="839"/>
        <v>31.779511660016365</v>
      </c>
    </row>
    <row r="6704" spans="1:20" x14ac:dyDescent="0.3">
      <c r="A6704" s="1">
        <v>43934.8125</v>
      </c>
      <c r="B6704" s="15">
        <v>43929</v>
      </c>
      <c r="C6704" s="16">
        <v>0.27777777777777779</v>
      </c>
      <c r="D6704" s="13">
        <v>3.45</v>
      </c>
      <c r="E6704" s="13">
        <v>1.74</v>
      </c>
      <c r="F6704" s="13">
        <v>0.78500000000000003</v>
      </c>
      <c r="G6704" s="13">
        <f t="shared" si="832"/>
        <v>351.68</v>
      </c>
      <c r="H6704" s="13">
        <v>0.97639999999999993</v>
      </c>
      <c r="I6704" s="13">
        <v>438.24011748975533</v>
      </c>
      <c r="J6704" s="13"/>
      <c r="K6704">
        <f t="shared" si="833"/>
        <v>316.84021802025222</v>
      </c>
      <c r="L6704" s="12">
        <f t="shared" si="834"/>
        <v>34.839781979747784</v>
      </c>
      <c r="M6704">
        <f t="shared" si="835"/>
        <v>1213.8104083963583</v>
      </c>
      <c r="N6704">
        <f t="shared" si="836"/>
        <v>10.996009975451049</v>
      </c>
      <c r="Q6704">
        <f>VLOOKUP(D6704,'Manning''s Flow'!I$6:J$6004,2,TRUE)</f>
        <v>706.77716036319066</v>
      </c>
      <c r="R6704" s="12">
        <f t="shared" si="837"/>
        <v>355.09716036319065</v>
      </c>
      <c r="S6704">
        <f t="shared" si="838"/>
        <v>126093.99329800154</v>
      </c>
      <c r="T6704">
        <f t="shared" si="839"/>
        <v>50.241742415773217</v>
      </c>
    </row>
    <row r="6705" spans="1:20" x14ac:dyDescent="0.3">
      <c r="A6705" s="1">
        <v>43934.815972222219</v>
      </c>
      <c r="B6705" s="15">
        <v>43929</v>
      </c>
      <c r="C6705" s="16">
        <v>0.28125</v>
      </c>
      <c r="D6705" s="13">
        <v>3.2709999999999999</v>
      </c>
      <c r="E6705" s="13">
        <v>1.43</v>
      </c>
      <c r="F6705" s="13">
        <v>0.59699999999999998</v>
      </c>
      <c r="G6705" s="13">
        <f t="shared" si="832"/>
        <v>267.45600000000002</v>
      </c>
      <c r="H6705" s="13">
        <v>0.74260000000000004</v>
      </c>
      <c r="I6705" s="13">
        <v>333.30306354761609</v>
      </c>
      <c r="J6705" s="13"/>
      <c r="K6705">
        <f t="shared" si="833"/>
        <v>270.83175548795123</v>
      </c>
      <c r="L6705" s="12">
        <f t="shared" si="834"/>
        <v>3.3757554879512099</v>
      </c>
      <c r="M6705">
        <f t="shared" si="835"/>
        <v>11.395725114432711</v>
      </c>
      <c r="N6705">
        <f t="shared" si="836"/>
        <v>1.2464400571746805</v>
      </c>
      <c r="Q6705">
        <f>VLOOKUP(D6705,'Manning''s Flow'!I$6:J$6004,2,TRUE)</f>
        <v>630.50408184163518</v>
      </c>
      <c r="R6705" s="12">
        <f t="shared" si="837"/>
        <v>363.04808184163517</v>
      </c>
      <c r="S6705">
        <f t="shared" si="838"/>
        <v>131803.90972889063</v>
      </c>
      <c r="T6705">
        <f t="shared" si="839"/>
        <v>57.580607691104937</v>
      </c>
    </row>
    <row r="6706" spans="1:20" x14ac:dyDescent="0.3">
      <c r="A6706" s="1">
        <v>43934.819444444445</v>
      </c>
      <c r="B6706" s="15">
        <v>43929</v>
      </c>
      <c r="C6706" s="16">
        <v>0.28472222222222221</v>
      </c>
      <c r="D6706" s="13">
        <v>3.0150000000000001</v>
      </c>
      <c r="E6706" s="13">
        <v>1.6</v>
      </c>
      <c r="F6706" s="13">
        <v>0.59299999999999997</v>
      </c>
      <c r="G6706" s="13">
        <f t="shared" si="832"/>
        <v>265.66399999999999</v>
      </c>
      <c r="H6706" s="13">
        <v>0.56259999999999999</v>
      </c>
      <c r="I6706" s="13">
        <v>252.51320165888609</v>
      </c>
      <c r="J6706" s="13"/>
      <c r="K6706">
        <f t="shared" si="833"/>
        <v>213.0443733499865</v>
      </c>
      <c r="L6706" s="12">
        <f t="shared" si="834"/>
        <v>52.619626650013487</v>
      </c>
      <c r="M6706">
        <f t="shared" si="835"/>
        <v>2768.8251087868098</v>
      </c>
      <c r="N6706">
        <f t="shared" si="836"/>
        <v>24.698904656623181</v>
      </c>
      <c r="Q6706">
        <f>VLOOKUP(D6706,'Manning''s Flow'!I$6:J$6004,2,TRUE)</f>
        <v>528.34718733315822</v>
      </c>
      <c r="R6706" s="12">
        <f t="shared" si="837"/>
        <v>262.68318733315823</v>
      </c>
      <c r="S6706">
        <f t="shared" si="838"/>
        <v>69002.456907507105</v>
      </c>
      <c r="T6706">
        <f t="shared" si="839"/>
        <v>49.717911560967373</v>
      </c>
    </row>
    <row r="6707" spans="1:20" x14ac:dyDescent="0.3">
      <c r="A6707" s="1">
        <v>43934.822916666664</v>
      </c>
      <c r="B6707" s="15">
        <v>43929</v>
      </c>
      <c r="C6707" s="16">
        <v>0.28819444444444448</v>
      </c>
      <c r="D6707" s="13">
        <v>2.8959999999999999</v>
      </c>
      <c r="E6707" s="13">
        <v>1.32</v>
      </c>
      <c r="F6707" s="13">
        <v>0.46</v>
      </c>
      <c r="G6707" s="13">
        <f t="shared" si="832"/>
        <v>206.08</v>
      </c>
      <c r="H6707" s="13">
        <v>0.47160000000000002</v>
      </c>
      <c r="I6707" s="13">
        <v>211.66943814847261</v>
      </c>
      <c r="J6707" s="13"/>
      <c r="K6707">
        <f t="shared" si="833"/>
        <v>189.22016743191105</v>
      </c>
      <c r="L6707" s="12">
        <f t="shared" si="834"/>
        <v>16.859832568088962</v>
      </c>
      <c r="M6707">
        <f t="shared" si="835"/>
        <v>284.25395422399322</v>
      </c>
      <c r="N6707">
        <f t="shared" si="836"/>
        <v>8.9101668162067345</v>
      </c>
      <c r="Q6707">
        <f>VLOOKUP(D6707,'Manning''s Flow'!I$6:J$6004,2,TRUE)</f>
        <v>484.37944743497411</v>
      </c>
      <c r="R6707" s="12">
        <f t="shared" si="837"/>
        <v>278.29944743497413</v>
      </c>
      <c r="S6707">
        <f t="shared" si="838"/>
        <v>77450.582442611922</v>
      </c>
      <c r="T6707">
        <f t="shared" si="839"/>
        <v>57.45484225408525</v>
      </c>
    </row>
    <row r="6708" spans="1:20" x14ac:dyDescent="0.3">
      <c r="A6708" s="1">
        <v>43934.826388888891</v>
      </c>
      <c r="B6708" s="15">
        <v>43929</v>
      </c>
      <c r="C6708" s="16">
        <v>0.29166666666666669</v>
      </c>
      <c r="D6708" s="13">
        <v>2.8359999999999999</v>
      </c>
      <c r="E6708" s="13">
        <v>1.1200000000000001</v>
      </c>
      <c r="F6708" s="13">
        <v>0.378</v>
      </c>
      <c r="G6708" s="13">
        <f t="shared" si="832"/>
        <v>169.34399999999999</v>
      </c>
      <c r="H6708" s="13">
        <v>0.40800000000000003</v>
      </c>
      <c r="I6708" s="13">
        <v>183.123686947788</v>
      </c>
      <c r="J6708" s="13"/>
      <c r="K6708">
        <f t="shared" si="833"/>
        <v>177.90633657373118</v>
      </c>
      <c r="L6708" s="12">
        <f t="shared" si="834"/>
        <v>8.5623365737311872</v>
      </c>
      <c r="M6708">
        <f t="shared" si="835"/>
        <v>73.313607601854727</v>
      </c>
      <c r="N6708">
        <f t="shared" si="836"/>
        <v>4.8128339544458143</v>
      </c>
      <c r="Q6708">
        <f>VLOOKUP(D6708,'Manning''s Flow'!I$6:J$6004,2,TRUE)</f>
        <v>463.14632599614293</v>
      </c>
      <c r="R6708" s="12">
        <f t="shared" si="837"/>
        <v>293.80232599614294</v>
      </c>
      <c r="S6708">
        <f t="shared" si="838"/>
        <v>86319.806760743857</v>
      </c>
      <c r="T6708">
        <f t="shared" si="839"/>
        <v>63.436177619292977</v>
      </c>
    </row>
    <row r="6709" spans="1:20" x14ac:dyDescent="0.3">
      <c r="A6709" s="1">
        <v>43934.829861111109</v>
      </c>
      <c r="B6709" s="15">
        <v>43929</v>
      </c>
      <c r="C6709" s="16">
        <v>0.2951388888888889</v>
      </c>
      <c r="D6709" s="13">
        <v>2.7770000000000001</v>
      </c>
      <c r="E6709" s="13">
        <v>1.01</v>
      </c>
      <c r="F6709" s="13">
        <v>0.33</v>
      </c>
      <c r="G6709" s="13">
        <f t="shared" si="832"/>
        <v>147.84</v>
      </c>
      <c r="H6709" s="13">
        <v>0.34740000000000004</v>
      </c>
      <c r="I6709" s="13">
        <v>155.92443344524892</v>
      </c>
      <c r="J6709" s="13"/>
      <c r="K6709">
        <f t="shared" si="833"/>
        <v>167.22586791600668</v>
      </c>
      <c r="L6709" s="12">
        <f t="shared" si="834"/>
        <v>19.385867916006674</v>
      </c>
      <c r="M6709">
        <f t="shared" si="835"/>
        <v>375.81187485685695</v>
      </c>
      <c r="N6709">
        <f t="shared" si="836"/>
        <v>11.592625087013275</v>
      </c>
      <c r="Q6709">
        <f>VLOOKUP(D6709,'Manning''s Flow'!I$6:J$6004,2,TRUE)</f>
        <v>442.41259258812067</v>
      </c>
      <c r="R6709" s="12">
        <f t="shared" si="837"/>
        <v>294.57259258812064</v>
      </c>
      <c r="S6709">
        <f t="shared" si="838"/>
        <v>86773.012304086908</v>
      </c>
      <c r="T6709">
        <f t="shared" si="839"/>
        <v>66.583229664613825</v>
      </c>
    </row>
    <row r="6710" spans="1:20" x14ac:dyDescent="0.3">
      <c r="A6710" s="1">
        <v>43934.833333333336</v>
      </c>
      <c r="B6710" s="15">
        <v>43929</v>
      </c>
      <c r="C6710" s="16">
        <v>0.2986111111111111</v>
      </c>
      <c r="D6710" s="13">
        <v>2.581</v>
      </c>
      <c r="E6710" s="13">
        <v>0.95</v>
      </c>
      <c r="F6710" s="13">
        <v>0.27900000000000003</v>
      </c>
      <c r="G6710" s="13">
        <f t="shared" si="832"/>
        <v>124.99200000000002</v>
      </c>
      <c r="H6710" s="13">
        <v>0.31559999999999999</v>
      </c>
      <c r="I6710" s="13">
        <v>141.65155784490659</v>
      </c>
      <c r="J6710" s="13"/>
      <c r="K6710">
        <f t="shared" si="833"/>
        <v>134.80045092070907</v>
      </c>
      <c r="L6710" s="12">
        <f t="shared" si="834"/>
        <v>9.8084509207090491</v>
      </c>
      <c r="M6710">
        <f t="shared" si="835"/>
        <v>96.205709463958186</v>
      </c>
      <c r="N6710">
        <f t="shared" si="836"/>
        <v>7.2762745626707686</v>
      </c>
      <c r="Q6710">
        <f>VLOOKUP(D6710,'Manning''s Flow'!I$6:J$6004,2,TRUE)</f>
        <v>380.04010214367815</v>
      </c>
      <c r="R6710" s="12">
        <f t="shared" si="837"/>
        <v>255.04810214367814</v>
      </c>
      <c r="S6710">
        <f t="shared" si="838"/>
        <v>65049.534407092076</v>
      </c>
      <c r="T6710">
        <f t="shared" si="839"/>
        <v>67.110839278549221</v>
      </c>
    </row>
    <row r="6711" spans="1:20" x14ac:dyDescent="0.3">
      <c r="A6711" s="1">
        <v>43934.836805555555</v>
      </c>
      <c r="B6711" s="15">
        <v>43929</v>
      </c>
      <c r="C6711" s="16">
        <v>0.30208333333333331</v>
      </c>
      <c r="D6711" s="13">
        <v>2.5720000000000001</v>
      </c>
      <c r="E6711" s="13">
        <v>0.99</v>
      </c>
      <c r="F6711" s="13">
        <v>0.28999999999999998</v>
      </c>
      <c r="G6711" s="13">
        <f t="shared" si="832"/>
        <v>129.91999999999999</v>
      </c>
      <c r="H6711" s="13">
        <v>0.32219999999999999</v>
      </c>
      <c r="I6711" s="13">
        <v>144.61385278082668</v>
      </c>
      <c r="J6711" s="13"/>
      <c r="K6711">
        <f t="shared" si="833"/>
        <v>133.42088375277061</v>
      </c>
      <c r="L6711" s="12">
        <f t="shared" si="834"/>
        <v>3.5008837527706191</v>
      </c>
      <c r="M6711">
        <f t="shared" si="835"/>
        <v>12.256187050413294</v>
      </c>
      <c r="N6711">
        <f t="shared" si="836"/>
        <v>2.6239398618118659</v>
      </c>
      <c r="Q6711">
        <f>VLOOKUP(D6711,'Manning''s Flow'!I$6:J$6004,2,TRUE)</f>
        <v>376.89524396656731</v>
      </c>
      <c r="R6711" s="12">
        <f t="shared" si="837"/>
        <v>246.97524396656732</v>
      </c>
      <c r="S6711">
        <f t="shared" si="838"/>
        <v>60996.77113234545</v>
      </c>
      <c r="T6711">
        <f t="shared" si="839"/>
        <v>65.528883136682765</v>
      </c>
    </row>
    <row r="6712" spans="1:20" x14ac:dyDescent="0.3">
      <c r="A6712" s="1">
        <v>43934.840277777781</v>
      </c>
      <c r="B6712" s="15">
        <v>43929</v>
      </c>
      <c r="C6712" s="16">
        <v>0.30555555555555552</v>
      </c>
      <c r="D6712" s="13">
        <v>2.5299999999999998</v>
      </c>
      <c r="E6712" s="13">
        <v>1.06</v>
      </c>
      <c r="F6712" s="13">
        <v>0.30099999999999999</v>
      </c>
      <c r="G6712" s="13">
        <f t="shared" si="832"/>
        <v>134.84799999999998</v>
      </c>
      <c r="H6712" s="13">
        <v>0.59119999999999995</v>
      </c>
      <c r="I6712" s="13">
        <v>265.34981304787317</v>
      </c>
      <c r="J6712" s="13"/>
      <c r="K6712">
        <f t="shared" si="833"/>
        <v>127.10612333575835</v>
      </c>
      <c r="L6712" s="12">
        <f t="shared" si="834"/>
        <v>7.7418766642416301</v>
      </c>
      <c r="M6712">
        <f t="shared" si="835"/>
        <v>59.936654284329109</v>
      </c>
      <c r="N6712">
        <f t="shared" si="836"/>
        <v>6.0908762387402877</v>
      </c>
      <c r="Q6712">
        <f>VLOOKUP(D6712,'Manning''s Flow'!I$6:J$6004,2,TRUE)</f>
        <v>364.45334253468957</v>
      </c>
      <c r="R6712" s="12">
        <f t="shared" si="837"/>
        <v>229.60534253468958</v>
      </c>
      <c r="S6712">
        <f t="shared" si="838"/>
        <v>52718.613320472134</v>
      </c>
      <c r="T6712">
        <f t="shared" si="839"/>
        <v>62.99992776519403</v>
      </c>
    </row>
    <row r="6713" spans="1:20" x14ac:dyDescent="0.3">
      <c r="A6713" s="1">
        <v>43934.84375</v>
      </c>
      <c r="B6713" s="15">
        <v>43929</v>
      </c>
      <c r="C6713" s="16">
        <v>0.30902777777777779</v>
      </c>
      <c r="D6713" s="13">
        <v>2.5299999999999998</v>
      </c>
      <c r="E6713" s="13">
        <v>1.44</v>
      </c>
      <c r="F6713" s="13">
        <v>0.41099999999999998</v>
      </c>
      <c r="G6713" s="13">
        <f t="shared" si="832"/>
        <v>184.12799999999999</v>
      </c>
      <c r="H6713" s="13">
        <v>0.88200000000000001</v>
      </c>
      <c r="I6713" s="13">
        <v>395.87032325477696</v>
      </c>
      <c r="J6713" s="13"/>
      <c r="K6713">
        <f t="shared" si="833"/>
        <v>127.10612333575835</v>
      </c>
      <c r="L6713" s="12">
        <f t="shared" si="834"/>
        <v>57.021876664241631</v>
      </c>
      <c r="M6713">
        <f t="shared" si="835"/>
        <v>3251.4944183119842</v>
      </c>
      <c r="N6713">
        <f t="shared" si="836"/>
        <v>44.861628352565646</v>
      </c>
      <c r="Q6713">
        <f>VLOOKUP(D6713,'Manning''s Flow'!I$6:J$6004,2,TRUE)</f>
        <v>364.45334253468957</v>
      </c>
      <c r="R6713" s="12">
        <f t="shared" si="837"/>
        <v>180.32534253468958</v>
      </c>
      <c r="S6713">
        <f t="shared" si="838"/>
        <v>32517.22916025313</v>
      </c>
      <c r="T6713">
        <f t="shared" si="839"/>
        <v>49.478306682706794</v>
      </c>
    </row>
    <row r="6714" spans="1:20" x14ac:dyDescent="0.3">
      <c r="A6714" s="1">
        <v>43934.847222222219</v>
      </c>
      <c r="B6714" s="15">
        <v>43929</v>
      </c>
      <c r="C6714" s="16">
        <v>0.3125</v>
      </c>
      <c r="D6714" s="13">
        <v>4.1520000000000001</v>
      </c>
      <c r="E6714" s="13">
        <v>2.82</v>
      </c>
      <c r="F6714" s="13">
        <v>1.675</v>
      </c>
      <c r="G6714" s="13">
        <f t="shared" si="832"/>
        <v>750.4</v>
      </c>
      <c r="H6714" s="13">
        <v>1.3056000000000001</v>
      </c>
      <c r="I6714" s="13">
        <v>585.99579823292163</v>
      </c>
      <c r="J6714" s="13"/>
      <c r="K6714">
        <f t="shared" si="833"/>
        <v>546.66705923274594</v>
      </c>
      <c r="L6714" s="12">
        <f t="shared" si="834"/>
        <v>203.73294076725404</v>
      </c>
      <c r="M6714">
        <f t="shared" si="835"/>
        <v>41507.111153673439</v>
      </c>
      <c r="N6714">
        <f t="shared" si="836"/>
        <v>37.268194109444927</v>
      </c>
      <c r="Q6714">
        <f>VLOOKUP(D6714,'Manning''s Flow'!I$6:J$6004,2,TRUE)</f>
        <v>1046.8399749777623</v>
      </c>
      <c r="R6714" s="12">
        <f t="shared" si="837"/>
        <v>296.43997497776229</v>
      </c>
      <c r="S6714">
        <f t="shared" si="838"/>
        <v>87876.658764816326</v>
      </c>
      <c r="T6714">
        <f t="shared" si="839"/>
        <v>28.317601740806609</v>
      </c>
    </row>
    <row r="6715" spans="1:20" x14ac:dyDescent="0.3">
      <c r="A6715" s="1">
        <v>43934.850694444445</v>
      </c>
      <c r="B6715" s="15">
        <v>43929</v>
      </c>
      <c r="C6715" s="16">
        <v>0.31597222222222221</v>
      </c>
      <c r="D6715" s="13">
        <v>4.17</v>
      </c>
      <c r="E6715" s="13">
        <v>2.9</v>
      </c>
      <c r="F6715" s="13">
        <v>1.7330000000000001</v>
      </c>
      <c r="G6715" s="13">
        <f t="shared" si="832"/>
        <v>776.38400000000001</v>
      </c>
      <c r="H6715" s="13">
        <v>1.6298000000000001</v>
      </c>
      <c r="I6715" s="13">
        <v>731.50731614584538</v>
      </c>
      <c r="J6715" s="13"/>
      <c r="K6715">
        <f t="shared" si="833"/>
        <v>553.67577047137354</v>
      </c>
      <c r="L6715" s="12">
        <f t="shared" si="834"/>
        <v>222.70822952862648</v>
      </c>
      <c r="M6715">
        <f t="shared" si="835"/>
        <v>49598.955499775373</v>
      </c>
      <c r="N6715">
        <f t="shared" si="836"/>
        <v>40.223582357418884</v>
      </c>
      <c r="Q6715">
        <f>VLOOKUP(D6715,'Manning''s Flow'!I$6:J$6004,2,TRUE)</f>
        <v>1057.5757254956782</v>
      </c>
      <c r="R6715" s="12">
        <f t="shared" si="837"/>
        <v>281.19172549567816</v>
      </c>
      <c r="S6715">
        <f t="shared" si="838"/>
        <v>79068.786487236823</v>
      </c>
      <c r="T6715">
        <f t="shared" si="839"/>
        <v>26.588330151383303</v>
      </c>
    </row>
    <row r="6716" spans="1:20" x14ac:dyDescent="0.3">
      <c r="A6716" s="1">
        <v>43934.854166666664</v>
      </c>
      <c r="B6716" s="15">
        <v>43929</v>
      </c>
      <c r="C6716" s="16">
        <v>0.31944444444444448</v>
      </c>
      <c r="D6716" s="13">
        <v>4.7279999999999998</v>
      </c>
      <c r="E6716" s="13">
        <v>3.35</v>
      </c>
      <c r="F6716" s="13">
        <v>2.4079999999999999</v>
      </c>
      <c r="G6716" s="13">
        <f t="shared" si="832"/>
        <v>1078.7839999999999</v>
      </c>
      <c r="H6716" s="13">
        <v>1.8546</v>
      </c>
      <c r="I6716" s="13">
        <v>832.4048769935481</v>
      </c>
      <c r="J6716" s="13"/>
      <c r="K6716">
        <f t="shared" si="833"/>
        <v>801.44647948686122</v>
      </c>
      <c r="L6716" s="12">
        <f t="shared" si="834"/>
        <v>277.33752051313866</v>
      </c>
      <c r="M6716">
        <f t="shared" si="835"/>
        <v>76916.1002843756</v>
      </c>
      <c r="N6716">
        <f t="shared" si="836"/>
        <v>34.604621470258174</v>
      </c>
      <c r="Q6716">
        <f>VLOOKUP(D6716,'Manning''s Flow'!I$6:J$6004,2,TRUE)</f>
        <v>1375.0929979882485</v>
      </c>
      <c r="R6716" s="12">
        <f t="shared" si="837"/>
        <v>296.30899798824862</v>
      </c>
      <c r="S6716">
        <f t="shared" si="838"/>
        <v>87799.022288799926</v>
      </c>
      <c r="T6716">
        <f t="shared" si="839"/>
        <v>21.548287891927792</v>
      </c>
    </row>
    <row r="6717" spans="1:20" x14ac:dyDescent="0.3">
      <c r="A6717" s="1">
        <v>43934.857638888891</v>
      </c>
      <c r="B6717" s="15">
        <v>43929</v>
      </c>
      <c r="C6717" s="16">
        <v>0.32291666666666669</v>
      </c>
      <c r="D6717" s="13">
        <v>4.4260000000000002</v>
      </c>
      <c r="E6717" s="13">
        <v>2.94</v>
      </c>
      <c r="F6717" s="13">
        <v>1.9219999999999999</v>
      </c>
      <c r="G6717" s="13">
        <f t="shared" si="832"/>
        <v>861.05599999999993</v>
      </c>
      <c r="H6717" s="13">
        <v>1.7792000000000001</v>
      </c>
      <c r="I6717" s="13">
        <v>798.56290151349117</v>
      </c>
      <c r="J6717" s="13"/>
      <c r="K6717">
        <f t="shared" si="833"/>
        <v>659.866150168167</v>
      </c>
      <c r="L6717" s="12">
        <f t="shared" si="834"/>
        <v>201.18984983183293</v>
      </c>
      <c r="M6717">
        <f t="shared" si="835"/>
        <v>40477.355675355488</v>
      </c>
      <c r="N6717">
        <f t="shared" si="836"/>
        <v>30.489493934574408</v>
      </c>
      <c r="Q6717">
        <f>VLOOKUP(D6717,'Manning''s Flow'!I$6:J$6004,2,TRUE)</f>
        <v>1196.567528740198</v>
      </c>
      <c r="R6717" s="12">
        <f t="shared" si="837"/>
        <v>335.51152874019806</v>
      </c>
      <c r="S6717">
        <f t="shared" si="838"/>
        <v>112567.98591758475</v>
      </c>
      <c r="T6717">
        <f t="shared" si="839"/>
        <v>28.03949803764441</v>
      </c>
    </row>
    <row r="6718" spans="1:20" x14ac:dyDescent="0.3">
      <c r="A6718" s="1">
        <v>43934.861111111109</v>
      </c>
      <c r="B6718" s="15">
        <v>43929</v>
      </c>
      <c r="C6718" s="16">
        <v>0.3263888888888889</v>
      </c>
      <c r="D6718" s="13">
        <v>4.1100000000000003</v>
      </c>
      <c r="E6718" s="13">
        <v>2.62</v>
      </c>
      <c r="F6718" s="13">
        <v>1.5349999999999999</v>
      </c>
      <c r="G6718" s="13">
        <f t="shared" si="832"/>
        <v>687.68</v>
      </c>
      <c r="H6718" s="13">
        <v>1.6225999999999998</v>
      </c>
      <c r="I6718" s="13">
        <v>728.27572167029598</v>
      </c>
      <c r="J6718" s="13"/>
      <c r="K6718">
        <f t="shared" si="833"/>
        <v>530.5418306746401</v>
      </c>
      <c r="L6718" s="12">
        <f t="shared" si="834"/>
        <v>157.13816932535985</v>
      </c>
      <c r="M6718">
        <f t="shared" si="835"/>
        <v>24692.404258925464</v>
      </c>
      <c r="N6718">
        <f t="shared" si="836"/>
        <v>29.618431618396997</v>
      </c>
      <c r="Q6718">
        <f>VLOOKUP(D6718,'Manning''s Flow'!I$6:J$6004,2,TRUE)</f>
        <v>1025.5388193687647</v>
      </c>
      <c r="R6718" s="12">
        <f t="shared" si="837"/>
        <v>337.85881936876478</v>
      </c>
      <c r="S6718">
        <f t="shared" si="838"/>
        <v>114148.58182525563</v>
      </c>
      <c r="T6718">
        <f t="shared" si="839"/>
        <v>32.944517846406072</v>
      </c>
    </row>
    <row r="6719" spans="1:20" x14ac:dyDescent="0.3">
      <c r="A6719" s="1">
        <v>43934.864583333336</v>
      </c>
      <c r="B6719" s="15">
        <v>43929</v>
      </c>
      <c r="C6719" s="16">
        <v>0.3298611111111111</v>
      </c>
      <c r="D6719" s="13">
        <v>3.7930000000000001</v>
      </c>
      <c r="E6719" s="13">
        <v>2.5</v>
      </c>
      <c r="F6719" s="13">
        <v>1.298</v>
      </c>
      <c r="G6719" s="13">
        <f t="shared" si="832"/>
        <v>581.50400000000002</v>
      </c>
      <c r="H6719" s="13">
        <v>1.3102</v>
      </c>
      <c r="I6719" s="13">
        <v>588.06042803674472</v>
      </c>
      <c r="J6719" s="13"/>
      <c r="K6719">
        <f t="shared" si="833"/>
        <v>418.85472970193183</v>
      </c>
      <c r="L6719" s="12">
        <f t="shared" si="834"/>
        <v>162.64927029806819</v>
      </c>
      <c r="M6719">
        <f t="shared" si="835"/>
        <v>26454.785128494048</v>
      </c>
      <c r="N6719">
        <f t="shared" si="836"/>
        <v>38.831904897866075</v>
      </c>
      <c r="Q6719">
        <f>VLOOKUP(D6719,'Manning''s Flow'!I$6:J$6004,2,TRUE)</f>
        <v>863.29611916588237</v>
      </c>
      <c r="R6719" s="12">
        <f t="shared" si="837"/>
        <v>281.79211916588235</v>
      </c>
      <c r="S6719">
        <f t="shared" si="838"/>
        <v>79406.798423998844</v>
      </c>
      <c r="T6719">
        <f t="shared" si="839"/>
        <v>32.64142081840356</v>
      </c>
    </row>
    <row r="6720" spans="1:20" x14ac:dyDescent="0.3">
      <c r="A6720" s="1">
        <v>43934.868055555555</v>
      </c>
      <c r="B6720" s="15">
        <v>43929</v>
      </c>
      <c r="C6720" s="16">
        <v>0.33333333333333331</v>
      </c>
      <c r="D6720" s="13">
        <v>3.5270000000000001</v>
      </c>
      <c r="E6720" s="13">
        <v>2.04</v>
      </c>
      <c r="F6720" s="13">
        <v>0.95</v>
      </c>
      <c r="G6720" s="13">
        <f t="shared" si="832"/>
        <v>425.59999999999997</v>
      </c>
      <c r="H6720" s="13">
        <v>1.0528</v>
      </c>
      <c r="I6720" s="13">
        <v>472.53092553586077</v>
      </c>
      <c r="J6720" s="13"/>
      <c r="K6720">
        <f t="shared" si="833"/>
        <v>338.1202555585657</v>
      </c>
      <c r="L6720" s="12">
        <f t="shared" si="834"/>
        <v>87.479744441434264</v>
      </c>
      <c r="M6720">
        <f t="shared" si="835"/>
        <v>7652.7056875386488</v>
      </c>
      <c r="N6720">
        <f t="shared" si="836"/>
        <v>25.872376174837569</v>
      </c>
      <c r="Q6720">
        <f>VLOOKUP(D6720,'Manning''s Flow'!I$6:J$6004,2,TRUE)</f>
        <v>737.66914715250812</v>
      </c>
      <c r="R6720" s="12">
        <f t="shared" si="837"/>
        <v>312.06914715250815</v>
      </c>
      <c r="S6720">
        <f t="shared" si="838"/>
        <v>97387.152604493793</v>
      </c>
      <c r="T6720">
        <f t="shared" si="839"/>
        <v>42.304757946991913</v>
      </c>
    </row>
    <row r="6721" spans="1:20" x14ac:dyDescent="0.3">
      <c r="A6721" s="1">
        <v>43934.871527777781</v>
      </c>
      <c r="B6721" s="15">
        <v>43929</v>
      </c>
      <c r="C6721" s="16">
        <v>0.33680555555555558</v>
      </c>
      <c r="D6721" s="13">
        <v>3.2970000000000002</v>
      </c>
      <c r="E6721" s="13">
        <v>2</v>
      </c>
      <c r="F6721" s="13">
        <v>0.84599999999999997</v>
      </c>
      <c r="G6721" s="13">
        <f t="shared" si="832"/>
        <v>379.00799999999998</v>
      </c>
      <c r="H6721" s="13">
        <v>1.3054000000000001</v>
      </c>
      <c r="I6721" s="13">
        <v>585.9060317197119</v>
      </c>
      <c r="J6721" s="13"/>
      <c r="K6721">
        <f t="shared" si="833"/>
        <v>277.22049701906803</v>
      </c>
      <c r="L6721" s="12">
        <f t="shared" si="834"/>
        <v>101.78750298093195</v>
      </c>
      <c r="M6721">
        <f t="shared" si="835"/>
        <v>10360.69576309323</v>
      </c>
      <c r="N6721">
        <f t="shared" si="836"/>
        <v>36.717163440454655</v>
      </c>
      <c r="Q6721">
        <f>VLOOKUP(D6721,'Manning''s Flow'!I$6:J$6004,2,TRUE)</f>
        <v>638.75423129841727</v>
      </c>
      <c r="R6721" s="12">
        <f t="shared" si="837"/>
        <v>259.74623129841729</v>
      </c>
      <c r="S6721">
        <f t="shared" si="838"/>
        <v>67468.104673730893</v>
      </c>
      <c r="T6721">
        <f t="shared" si="839"/>
        <v>40.664502647665032</v>
      </c>
    </row>
    <row r="6722" spans="1:20" x14ac:dyDescent="0.3">
      <c r="A6722" s="1">
        <v>43934.875</v>
      </c>
      <c r="B6722" s="15">
        <v>43929</v>
      </c>
      <c r="C6722" s="16">
        <v>0.34027777777777773</v>
      </c>
      <c r="D6722" s="13">
        <v>3.1179999999999999</v>
      </c>
      <c r="E6722" s="13">
        <v>1.63</v>
      </c>
      <c r="F6722" s="13">
        <v>0.63500000000000001</v>
      </c>
      <c r="G6722" s="13">
        <f t="shared" si="832"/>
        <v>284.48</v>
      </c>
      <c r="H6722" s="13">
        <v>2.1217999999999999</v>
      </c>
      <c r="I6722" s="13">
        <v>952.33293864170719</v>
      </c>
      <c r="J6722" s="13"/>
      <c r="K6722">
        <f t="shared" si="833"/>
        <v>235.19745021653429</v>
      </c>
      <c r="L6722" s="12">
        <f t="shared" si="834"/>
        <v>49.282549783465726</v>
      </c>
      <c r="M6722">
        <f t="shared" si="835"/>
        <v>2428.7697131597774</v>
      </c>
      <c r="N6722">
        <f t="shared" si="836"/>
        <v>20.953692201209577</v>
      </c>
      <c r="Q6722">
        <f>VLOOKUP(D6722,'Manning''s Flow'!I$6:J$6004,2,TRUE)</f>
        <v>566.51999317061654</v>
      </c>
      <c r="R6722" s="12">
        <f t="shared" si="837"/>
        <v>282.03999317061653</v>
      </c>
      <c r="S6722">
        <f t="shared" si="838"/>
        <v>79546.557747681421</v>
      </c>
      <c r="T6722">
        <f t="shared" si="839"/>
        <v>49.784649539398636</v>
      </c>
    </row>
    <row r="6723" spans="1:20" x14ac:dyDescent="0.3">
      <c r="A6723" s="1">
        <v>43934.878472222219</v>
      </c>
      <c r="B6723" s="15">
        <v>43929</v>
      </c>
      <c r="C6723" s="16">
        <v>0.34375</v>
      </c>
      <c r="D6723" s="13">
        <v>4.7300000000000004</v>
      </c>
      <c r="E6723" s="13">
        <v>3.89</v>
      </c>
      <c r="F6723" s="13">
        <v>2.798</v>
      </c>
      <c r="G6723" s="13">
        <f t="shared" ref="G6723:G6786" si="840">F6723*448</f>
        <v>1253.5039999999999</v>
      </c>
      <c r="H6723" s="13">
        <v>3.0293999999999999</v>
      </c>
      <c r="I6723" s="13">
        <v>1359.6933755873258</v>
      </c>
      <c r="J6723" s="13"/>
      <c r="K6723">
        <f t="shared" ref="K6723:K6786" si="841">8.2607*(D6723^2.9449)</f>
        <v>802.44527421837643</v>
      </c>
      <c r="L6723" s="12">
        <f t="shared" si="834"/>
        <v>451.05872578162348</v>
      </c>
      <c r="M6723">
        <f t="shared" si="835"/>
        <v>203453.97410374181</v>
      </c>
      <c r="N6723">
        <f t="shared" si="836"/>
        <v>56.210528028964745</v>
      </c>
      <c r="Q6723">
        <f>VLOOKUP(D6723,'Manning''s Flow'!I$6:J$6004,2,TRUE)</f>
        <v>1381.2645370941416</v>
      </c>
      <c r="R6723" s="12">
        <f t="shared" si="837"/>
        <v>127.76053709414168</v>
      </c>
      <c r="S6723">
        <f t="shared" si="838"/>
        <v>16322.754838583553</v>
      </c>
      <c r="T6723">
        <f t="shared" si="839"/>
        <v>9.249534297240416</v>
      </c>
    </row>
    <row r="6724" spans="1:20" x14ac:dyDescent="0.3">
      <c r="A6724" s="1">
        <v>43934.881944444445</v>
      </c>
      <c r="B6724" s="15">
        <v>43929</v>
      </c>
      <c r="C6724" s="16">
        <v>0.34722222222222227</v>
      </c>
      <c r="D6724" s="13">
        <v>6.12</v>
      </c>
      <c r="E6724" s="13">
        <v>5.1100000000000003</v>
      </c>
      <c r="F6724" s="13">
        <v>5.38</v>
      </c>
      <c r="G6724" s="13">
        <f t="shared" si="840"/>
        <v>2410.2399999999998</v>
      </c>
      <c r="H6724" s="13">
        <v>3.8464</v>
      </c>
      <c r="I6724" s="13">
        <v>1726.3895820489504</v>
      </c>
      <c r="J6724" s="13"/>
      <c r="K6724">
        <f t="shared" si="841"/>
        <v>1713.646007462838</v>
      </c>
      <c r="L6724" s="12">
        <f t="shared" ref="L6724:L6787" si="842">ABS(G6724-K6724)</f>
        <v>696.59399253716174</v>
      </c>
      <c r="M6724">
        <f t="shared" ref="M6724:M6787" si="843">L6724^2</f>
        <v>485243.19043886336</v>
      </c>
      <c r="N6724">
        <f t="shared" ref="N6724:N6787" si="844">100*ABS(L6724/K6724)</f>
        <v>40.649818544993046</v>
      </c>
      <c r="Q6724">
        <f>VLOOKUP(D6724,'Manning''s Flow'!I$6:J$6004,2,TRUE)</f>
        <v>2377.7240903633619</v>
      </c>
      <c r="R6724" s="12">
        <f t="shared" ref="R6724:R6787" si="845">ABS(G6724-Q6724)</f>
        <v>32.515909636637844</v>
      </c>
      <c r="S6724">
        <f t="shared" ref="S6724:S6787" si="846">R6724^2</f>
        <v>1057.2843794979979</v>
      </c>
      <c r="T6724">
        <f t="shared" ref="T6724:T6787" si="847">100*ABS(R6724/Q6724)</f>
        <v>1.3675224038155238</v>
      </c>
    </row>
    <row r="6725" spans="1:20" x14ac:dyDescent="0.3">
      <c r="A6725" s="1">
        <v>43934.885416666664</v>
      </c>
      <c r="B6725" s="15">
        <v>43929</v>
      </c>
      <c r="C6725" s="16">
        <v>0.35069444444444442</v>
      </c>
      <c r="D6725" s="13">
        <v>6.2270000000000003</v>
      </c>
      <c r="E6725" s="13">
        <v>5.09</v>
      </c>
      <c r="F6725" s="13">
        <v>5.4880000000000004</v>
      </c>
      <c r="G6725" s="13">
        <f t="shared" si="840"/>
        <v>2458.6240000000003</v>
      </c>
      <c r="H6725" s="13">
        <v>4.3994</v>
      </c>
      <c r="I6725" s="13">
        <v>1974.5939910737709</v>
      </c>
      <c r="J6725" s="13"/>
      <c r="K6725">
        <f t="shared" si="841"/>
        <v>1803.3859509708273</v>
      </c>
      <c r="L6725" s="12">
        <f t="shared" si="842"/>
        <v>655.238049029173</v>
      </c>
      <c r="M6725">
        <f t="shared" si="843"/>
        <v>429336.9008955569</v>
      </c>
      <c r="N6725">
        <f t="shared" si="844"/>
        <v>36.333766971869494</v>
      </c>
      <c r="Q6725">
        <f>VLOOKUP(D6725,'Manning''s Flow'!I$6:J$6004,2,TRUE)</f>
        <v>2460.013217554214</v>
      </c>
      <c r="R6725" s="12">
        <f t="shared" si="845"/>
        <v>1.3892175542137011</v>
      </c>
      <c r="S6725">
        <f t="shared" si="846"/>
        <v>1.9299254129354975</v>
      </c>
      <c r="T6725">
        <f t="shared" si="847"/>
        <v>5.6471954878148344E-2</v>
      </c>
    </row>
    <row r="6726" spans="1:20" x14ac:dyDescent="0.3">
      <c r="A6726" s="1">
        <v>43934.888888888891</v>
      </c>
      <c r="B6726" s="15">
        <v>43929</v>
      </c>
      <c r="C6726" s="16">
        <v>0.35416666666666669</v>
      </c>
      <c r="D6726" s="13">
        <v>6.1520000000000001</v>
      </c>
      <c r="E6726" s="13">
        <v>4.6500000000000004</v>
      </c>
      <c r="F6726" s="13">
        <v>4.931</v>
      </c>
      <c r="G6726" s="13">
        <f t="shared" si="840"/>
        <v>2209.0880000000002</v>
      </c>
      <c r="H6726" s="13">
        <v>4.3379999999999992</v>
      </c>
      <c r="I6726" s="13">
        <v>1947.0356715183925</v>
      </c>
      <c r="J6726" s="13"/>
      <c r="K6726">
        <f t="shared" si="841"/>
        <v>1740.1674110378192</v>
      </c>
      <c r="L6726" s="12">
        <f t="shared" si="842"/>
        <v>468.920588962181</v>
      </c>
      <c r="M6726">
        <f t="shared" si="843"/>
        <v>219886.51875263872</v>
      </c>
      <c r="N6726">
        <f t="shared" si="844"/>
        <v>26.946866490421247</v>
      </c>
      <c r="Q6726">
        <f>VLOOKUP(D6726,'Manning''s Flow'!I$6:J$6004,2,TRUE)</f>
        <v>2402.261739305487</v>
      </c>
      <c r="R6726" s="12">
        <f t="shared" si="845"/>
        <v>193.17373930548683</v>
      </c>
      <c r="S6726">
        <f t="shared" si="846"/>
        <v>37316.09355726419</v>
      </c>
      <c r="T6726">
        <f t="shared" si="847"/>
        <v>8.041327726483912</v>
      </c>
    </row>
    <row r="6727" spans="1:20" x14ac:dyDescent="0.3">
      <c r="A6727" s="1">
        <v>43934.895833333336</v>
      </c>
      <c r="B6727" s="15">
        <v>43929</v>
      </c>
      <c r="C6727" s="16">
        <v>0.3576388888888889</v>
      </c>
      <c r="D6727" s="13">
        <v>5.3390000000000004</v>
      </c>
      <c r="E6727" s="13">
        <v>3.95</v>
      </c>
      <c r="F6727" s="13">
        <v>3.4</v>
      </c>
      <c r="G6727" s="13">
        <f t="shared" si="840"/>
        <v>1523.2</v>
      </c>
      <c r="H6727" s="13">
        <v>3.5746000000000002</v>
      </c>
      <c r="I6727" s="13">
        <v>1604.3968905969682</v>
      </c>
      <c r="J6727" s="13"/>
      <c r="K6727">
        <f t="shared" si="841"/>
        <v>1146.340328664041</v>
      </c>
      <c r="L6727" s="12">
        <f t="shared" si="842"/>
        <v>376.85967133595909</v>
      </c>
      <c r="M6727">
        <f t="shared" si="843"/>
        <v>142023.2118794471</v>
      </c>
      <c r="N6727">
        <f t="shared" si="844"/>
        <v>32.875025148522511</v>
      </c>
      <c r="Q6727">
        <f>VLOOKUP(D6727,'Manning''s Flow'!I$6:J$6004,2,TRUE)</f>
        <v>1777.6325273649454</v>
      </c>
      <c r="R6727" s="12">
        <f t="shared" si="845"/>
        <v>254.43252736494537</v>
      </c>
      <c r="S6727">
        <f t="shared" si="846"/>
        <v>64735.910981313675</v>
      </c>
      <c r="T6727">
        <f t="shared" si="847"/>
        <v>14.31299908435523</v>
      </c>
    </row>
    <row r="6728" spans="1:20" x14ac:dyDescent="0.3">
      <c r="A6728" s="1">
        <v>43934.899305555555</v>
      </c>
      <c r="B6728" s="15">
        <v>43929</v>
      </c>
      <c r="C6728" s="16">
        <v>0.3611111111111111</v>
      </c>
      <c r="D6728" s="13">
        <v>4.7770000000000001</v>
      </c>
      <c r="E6728" s="13">
        <v>3.41</v>
      </c>
      <c r="F6728" s="13">
        <v>2.4910000000000001</v>
      </c>
      <c r="G6728" s="13">
        <f t="shared" si="840"/>
        <v>1115.9680000000001</v>
      </c>
      <c r="H6728" s="13">
        <v>2.7280000000000002</v>
      </c>
      <c r="I6728" s="13">
        <v>1224.415240180308</v>
      </c>
      <c r="J6728" s="13"/>
      <c r="K6728">
        <f t="shared" si="841"/>
        <v>826.15421020784152</v>
      </c>
      <c r="L6728" s="12">
        <f t="shared" si="842"/>
        <v>289.81378979215856</v>
      </c>
      <c r="M6728">
        <f t="shared" si="843"/>
        <v>83992.032753693464</v>
      </c>
      <c r="N6728">
        <f t="shared" si="844"/>
        <v>35.079865987640254</v>
      </c>
      <c r="Q6728">
        <f>VLOOKUP(D6728,'Manning''s Flow'!I$6:J$6004,2,TRUE)</f>
        <v>1406.0931357114225</v>
      </c>
      <c r="R6728" s="12">
        <f t="shared" si="845"/>
        <v>290.12513571142244</v>
      </c>
      <c r="S6728">
        <f t="shared" si="846"/>
        <v>84172.594371571293</v>
      </c>
      <c r="T6728">
        <f t="shared" si="847"/>
        <v>20.63342237743246</v>
      </c>
    </row>
    <row r="6729" spans="1:20" x14ac:dyDescent="0.3">
      <c r="A6729" s="1">
        <v>43934.902777777781</v>
      </c>
      <c r="B6729" s="15">
        <v>43929</v>
      </c>
      <c r="C6729" s="16">
        <v>0.36458333333333331</v>
      </c>
      <c r="D6729" s="13">
        <v>4.0910000000000002</v>
      </c>
      <c r="E6729" s="13">
        <v>2.69</v>
      </c>
      <c r="F6729" s="13">
        <v>1.5629999999999999</v>
      </c>
      <c r="G6729" s="13">
        <f t="shared" si="840"/>
        <v>700.22399999999993</v>
      </c>
      <c r="H6729" s="13">
        <v>1.9294</v>
      </c>
      <c r="I6729" s="13">
        <v>865.97755293397586</v>
      </c>
      <c r="J6729" s="13"/>
      <c r="K6729">
        <f t="shared" si="841"/>
        <v>523.35151361400801</v>
      </c>
      <c r="L6729" s="12">
        <f t="shared" si="842"/>
        <v>176.87248638599192</v>
      </c>
      <c r="M6729">
        <f t="shared" si="843"/>
        <v>31283.876440362896</v>
      </c>
      <c r="N6729">
        <f t="shared" si="844"/>
        <v>33.79611633576782</v>
      </c>
      <c r="Q6729">
        <f>VLOOKUP(D6729,'Manning''s Flow'!I$6:J$6004,2,TRUE)</f>
        <v>1014.9733941550128</v>
      </c>
      <c r="R6729" s="12">
        <f t="shared" si="845"/>
        <v>314.74939415501285</v>
      </c>
      <c r="S6729">
        <f t="shared" si="846"/>
        <v>99067.181120947644</v>
      </c>
      <c r="T6729">
        <f t="shared" si="847"/>
        <v>31.010605397893066</v>
      </c>
    </row>
    <row r="6730" spans="1:20" x14ac:dyDescent="0.3">
      <c r="A6730" s="1">
        <v>43934.90625</v>
      </c>
      <c r="B6730" s="15">
        <v>43929</v>
      </c>
      <c r="C6730" s="16">
        <v>0.36805555555555558</v>
      </c>
      <c r="D6730" s="13">
        <v>3.7629999999999999</v>
      </c>
      <c r="E6730" s="13">
        <v>2.44</v>
      </c>
      <c r="F6730" s="13">
        <v>1.2549999999999999</v>
      </c>
      <c r="G6730" s="13">
        <f t="shared" si="840"/>
        <v>562.24</v>
      </c>
      <c r="H6730" s="13">
        <v>1.3854</v>
      </c>
      <c r="I6730" s="13">
        <v>621.81263700359182</v>
      </c>
      <c r="J6730" s="13"/>
      <c r="K6730">
        <f t="shared" si="841"/>
        <v>409.1735668085808</v>
      </c>
      <c r="L6730" s="12">
        <f t="shared" si="842"/>
        <v>153.06643319141921</v>
      </c>
      <c r="M6730">
        <f t="shared" si="843"/>
        <v>23429.3329699432</v>
      </c>
      <c r="N6730">
        <f t="shared" si="844"/>
        <v>37.408680718377539</v>
      </c>
      <c r="Q6730">
        <f>VLOOKUP(D6730,'Manning''s Flow'!I$6:J$6004,2,TRUE)</f>
        <v>848.82916070625345</v>
      </c>
      <c r="R6730" s="12">
        <f t="shared" si="845"/>
        <v>286.58916070625344</v>
      </c>
      <c r="S6730">
        <f t="shared" si="846"/>
        <v>82133.347034314764</v>
      </c>
      <c r="T6730">
        <f t="shared" si="847"/>
        <v>33.762878795045395</v>
      </c>
    </row>
    <row r="6731" spans="1:20" x14ac:dyDescent="0.3">
      <c r="A6731" s="1">
        <v>43934.913194444445</v>
      </c>
      <c r="B6731" s="15">
        <v>43929</v>
      </c>
      <c r="C6731" s="16">
        <v>0.37152777777777773</v>
      </c>
      <c r="D6731" s="13">
        <v>3.552</v>
      </c>
      <c r="E6731" s="13">
        <v>1.99</v>
      </c>
      <c r="F6731" s="13">
        <v>0.93799999999999994</v>
      </c>
      <c r="G6731" s="13">
        <f t="shared" si="840"/>
        <v>420.22399999999999</v>
      </c>
      <c r="H6731" s="13">
        <v>1.0021999999999998</v>
      </c>
      <c r="I6731" s="13">
        <v>449.81999769380656</v>
      </c>
      <c r="J6731" s="13"/>
      <c r="K6731">
        <f t="shared" si="841"/>
        <v>345.22692645014212</v>
      </c>
      <c r="L6731" s="12">
        <f t="shared" si="842"/>
        <v>74.997073549857873</v>
      </c>
      <c r="M6731">
        <f t="shared" si="843"/>
        <v>5624.5610410427917</v>
      </c>
      <c r="N6731">
        <f t="shared" si="844"/>
        <v>21.723993061905325</v>
      </c>
      <c r="Q6731">
        <f>VLOOKUP(D6731,'Manning''s Flow'!I$6:J$6004,2,TRUE)</f>
        <v>751.11981340941531</v>
      </c>
      <c r="R6731" s="12">
        <f t="shared" si="845"/>
        <v>330.89581340941533</v>
      </c>
      <c r="S6731">
        <f t="shared" si="846"/>
        <v>109492.03933187861</v>
      </c>
      <c r="T6731">
        <f t="shared" si="847"/>
        <v>44.053665940117185</v>
      </c>
    </row>
    <row r="6732" spans="1:20" x14ac:dyDescent="0.3">
      <c r="A6732" s="1">
        <v>43934.916666666664</v>
      </c>
      <c r="B6732" s="15">
        <v>43929</v>
      </c>
      <c r="C6732" s="16">
        <v>0.375</v>
      </c>
      <c r="D6732" s="13">
        <v>3.339</v>
      </c>
      <c r="E6732" s="13">
        <v>1.58</v>
      </c>
      <c r="F6732" s="13">
        <v>0.68</v>
      </c>
      <c r="G6732" s="13">
        <f t="shared" si="840"/>
        <v>304.64000000000004</v>
      </c>
      <c r="H6732" s="13">
        <v>0.79839999999999989</v>
      </c>
      <c r="I6732" s="13">
        <v>358.34792073312235</v>
      </c>
      <c r="J6732" s="13"/>
      <c r="K6732">
        <f t="shared" si="841"/>
        <v>287.74967570548972</v>
      </c>
      <c r="L6732" s="12">
        <f t="shared" si="842"/>
        <v>16.890324294510322</v>
      </c>
      <c r="M6732">
        <f t="shared" si="843"/>
        <v>285.28305477372561</v>
      </c>
      <c r="N6732">
        <f t="shared" si="844"/>
        <v>5.8697978557576134</v>
      </c>
      <c r="Q6732">
        <f>VLOOKUP(D6732,'Manning''s Flow'!I$6:J$6004,2,TRUE)</f>
        <v>655.42287785513804</v>
      </c>
      <c r="R6732" s="12">
        <f t="shared" si="845"/>
        <v>350.782877855138</v>
      </c>
      <c r="S6732">
        <f t="shared" si="846"/>
        <v>123048.62739633267</v>
      </c>
      <c r="T6732">
        <f t="shared" si="847"/>
        <v>53.520084468682249</v>
      </c>
    </row>
    <row r="6733" spans="1:20" x14ac:dyDescent="0.3">
      <c r="A6733" s="1">
        <v>43934.920138888891</v>
      </c>
      <c r="B6733" s="15">
        <v>43929</v>
      </c>
      <c r="C6733" s="16">
        <v>0.37847222222222227</v>
      </c>
      <c r="D6733" s="13">
        <v>3.0670000000000002</v>
      </c>
      <c r="E6733" s="13">
        <v>1.52</v>
      </c>
      <c r="F6733" s="13">
        <v>0.57499999999999996</v>
      </c>
      <c r="G6733" s="13">
        <f t="shared" si="840"/>
        <v>257.59999999999997</v>
      </c>
      <c r="H6733" s="13">
        <v>0.62879999999999991</v>
      </c>
      <c r="I6733" s="13">
        <v>282.22591753129677</v>
      </c>
      <c r="J6733" s="13"/>
      <c r="K6733">
        <f t="shared" si="841"/>
        <v>224.04757583654171</v>
      </c>
      <c r="L6733" s="12">
        <f t="shared" si="842"/>
        <v>33.552424163458255</v>
      </c>
      <c r="M6733">
        <f t="shared" si="843"/>
        <v>1125.7651672446175</v>
      </c>
      <c r="N6733">
        <f t="shared" si="844"/>
        <v>14.975580091943097</v>
      </c>
      <c r="Q6733">
        <f>VLOOKUP(D6733,'Manning''s Flow'!I$6:J$6004,2,TRUE)</f>
        <v>547.25913732125866</v>
      </c>
      <c r="R6733" s="12">
        <f t="shared" si="845"/>
        <v>289.6591373212587</v>
      </c>
      <c r="S6733">
        <f t="shared" si="846"/>
        <v>83902.415833695806</v>
      </c>
      <c r="T6733">
        <f t="shared" si="847"/>
        <v>52.929063686189217</v>
      </c>
    </row>
    <row r="6734" spans="1:20" x14ac:dyDescent="0.3">
      <c r="A6734" s="1">
        <v>43934.923611111109</v>
      </c>
      <c r="B6734" s="15">
        <v>43929</v>
      </c>
      <c r="C6734" s="16">
        <v>0.38541666666666669</v>
      </c>
      <c r="D6734" s="13">
        <v>2.871</v>
      </c>
      <c r="E6734" s="13">
        <v>1.18</v>
      </c>
      <c r="F6734" s="13">
        <v>0.40699999999999997</v>
      </c>
      <c r="G6734" s="13">
        <f t="shared" si="840"/>
        <v>182.33599999999998</v>
      </c>
      <c r="H6734" s="13">
        <v>0.44119999999999998</v>
      </c>
      <c r="I6734" s="13">
        <v>198.02492814059818</v>
      </c>
      <c r="J6734" s="13"/>
      <c r="K6734">
        <f t="shared" si="841"/>
        <v>184.4500592040734</v>
      </c>
      <c r="L6734" s="12">
        <f t="shared" si="842"/>
        <v>2.1140592040734134</v>
      </c>
      <c r="M6734">
        <f t="shared" si="843"/>
        <v>4.4692463183275146</v>
      </c>
      <c r="N6734">
        <f t="shared" si="844"/>
        <v>1.1461417866689017</v>
      </c>
      <c r="Q6734">
        <f>VLOOKUP(D6734,'Manning''s Flow'!I$6:J$6004,2,TRUE)</f>
        <v>477.24619997361935</v>
      </c>
      <c r="R6734" s="12">
        <f t="shared" si="845"/>
        <v>294.91019997361934</v>
      </c>
      <c r="S6734">
        <f t="shared" si="846"/>
        <v>86972.026048480155</v>
      </c>
      <c r="T6734">
        <f t="shared" si="847"/>
        <v>61.794143146644444</v>
      </c>
    </row>
    <row r="6735" spans="1:20" x14ac:dyDescent="0.3">
      <c r="A6735" s="1">
        <v>43934.927083333336</v>
      </c>
      <c r="B6735" s="15">
        <v>43929</v>
      </c>
      <c r="C6735" s="16">
        <v>0.3888888888888889</v>
      </c>
      <c r="D6735" s="13">
        <v>2.7509999999999999</v>
      </c>
      <c r="E6735" s="13">
        <v>1.17</v>
      </c>
      <c r="F6735" s="13">
        <v>0.378</v>
      </c>
      <c r="G6735" s="13">
        <f t="shared" si="840"/>
        <v>169.34399999999999</v>
      </c>
      <c r="H6735" s="13">
        <v>0.38540000000000008</v>
      </c>
      <c r="I6735" s="13">
        <v>172.98007095509192</v>
      </c>
      <c r="J6735" s="13"/>
      <c r="K6735">
        <f t="shared" si="841"/>
        <v>162.65697452587321</v>
      </c>
      <c r="L6735" s="12">
        <f t="shared" si="842"/>
        <v>6.6870254741267843</v>
      </c>
      <c r="M6735">
        <f t="shared" si="843"/>
        <v>44.716309691620545</v>
      </c>
      <c r="N6735">
        <f t="shared" si="844"/>
        <v>4.1111212683124787</v>
      </c>
      <c r="Q6735">
        <f>VLOOKUP(D6735,'Manning''s Flow'!I$6:J$6004,2,TRUE)</f>
        <v>435.61217224573682</v>
      </c>
      <c r="R6735" s="12">
        <f t="shared" si="845"/>
        <v>266.26817224573682</v>
      </c>
      <c r="S6735">
        <f t="shared" si="846"/>
        <v>70898.739551085368</v>
      </c>
      <c r="T6735">
        <f t="shared" si="847"/>
        <v>61.125053249322434</v>
      </c>
    </row>
    <row r="6736" spans="1:20" x14ac:dyDescent="0.3">
      <c r="A6736" s="1">
        <v>43934.930555555555</v>
      </c>
      <c r="B6736" s="15">
        <v>43929</v>
      </c>
      <c r="C6736" s="16">
        <v>0.3923611111111111</v>
      </c>
      <c r="D6736" s="13">
        <v>2.6659999999999999</v>
      </c>
      <c r="E6736" s="13">
        <v>0.98</v>
      </c>
      <c r="F6736" s="13">
        <v>0.30199999999999999</v>
      </c>
      <c r="G6736" s="13">
        <f t="shared" si="840"/>
        <v>135.29599999999999</v>
      </c>
      <c r="H6736" s="13">
        <v>0.3362</v>
      </c>
      <c r="I6736" s="13">
        <v>150.89750870550569</v>
      </c>
      <c r="J6736" s="13"/>
      <c r="K6736">
        <f t="shared" si="841"/>
        <v>148.29700892471797</v>
      </c>
      <c r="L6736" s="12">
        <f t="shared" si="842"/>
        <v>13.001008924717979</v>
      </c>
      <c r="M6736">
        <f t="shared" si="843"/>
        <v>169.02623306059655</v>
      </c>
      <c r="N6736">
        <f t="shared" si="844"/>
        <v>8.766871981428741</v>
      </c>
      <c r="Q6736">
        <f>VLOOKUP(D6736,'Manning''s Flow'!I$6:J$6004,2,TRUE)</f>
        <v>405.6948221440461</v>
      </c>
      <c r="R6736" s="12">
        <f t="shared" si="845"/>
        <v>270.39882214404611</v>
      </c>
      <c r="S6736">
        <f t="shared" si="846"/>
        <v>73115.523016887484</v>
      </c>
      <c r="T6736">
        <f t="shared" si="847"/>
        <v>66.650794485131044</v>
      </c>
    </row>
    <row r="6737" spans="1:20" x14ac:dyDescent="0.3">
      <c r="A6737" s="1">
        <v>43934.934027777781</v>
      </c>
      <c r="B6737" s="15">
        <v>43929</v>
      </c>
      <c r="C6737" s="16">
        <v>0.39583333333333331</v>
      </c>
      <c r="D6737" s="13">
        <v>2.734</v>
      </c>
      <c r="E6737" s="13">
        <v>0.93</v>
      </c>
      <c r="F6737" s="13">
        <v>0.29599999999999999</v>
      </c>
      <c r="G6737" s="13">
        <f t="shared" si="840"/>
        <v>132.608</v>
      </c>
      <c r="H6737" s="13">
        <v>0.30700000000000005</v>
      </c>
      <c r="I6737" s="13">
        <v>137.79159777688952</v>
      </c>
      <c r="J6737" s="13"/>
      <c r="K6737">
        <f t="shared" si="841"/>
        <v>159.71466068713363</v>
      </c>
      <c r="L6737" s="12">
        <f t="shared" si="842"/>
        <v>27.106660687133626</v>
      </c>
      <c r="M6737">
        <f t="shared" si="843"/>
        <v>734.77105360739563</v>
      </c>
      <c r="N6737">
        <f t="shared" si="844"/>
        <v>16.971930172542574</v>
      </c>
      <c r="Q6737">
        <f>VLOOKUP(D6737,'Manning''s Flow'!I$6:J$6004,2,TRUE)</f>
        <v>428.86710845533827</v>
      </c>
      <c r="R6737" s="12">
        <f t="shared" si="845"/>
        <v>296.25910845533826</v>
      </c>
      <c r="S6737">
        <f t="shared" si="846"/>
        <v>87769.459342751885</v>
      </c>
      <c r="T6737">
        <f t="shared" si="847"/>
        <v>69.079466019761298</v>
      </c>
    </row>
    <row r="6738" spans="1:20" x14ac:dyDescent="0.3">
      <c r="A6738" s="1">
        <v>43934.9375</v>
      </c>
      <c r="B6738" s="15">
        <v>43929</v>
      </c>
      <c r="C6738" s="16">
        <v>0.39930555555555558</v>
      </c>
      <c r="D6738" s="13">
        <v>2.6829999999999998</v>
      </c>
      <c r="E6738" s="13">
        <v>0.96</v>
      </c>
      <c r="F6738" s="13">
        <v>0.29799999999999999</v>
      </c>
      <c r="G6738" s="13">
        <f t="shared" si="840"/>
        <v>133.50399999999999</v>
      </c>
      <c r="H6738" s="13">
        <v>0.2858</v>
      </c>
      <c r="I6738" s="13">
        <v>128.27634737666131</v>
      </c>
      <c r="J6738" s="13"/>
      <c r="K6738">
        <f t="shared" si="841"/>
        <v>151.09909714546109</v>
      </c>
      <c r="L6738" s="12">
        <f t="shared" si="842"/>
        <v>17.595097145461096</v>
      </c>
      <c r="M6738">
        <f t="shared" si="843"/>
        <v>309.58744355821324</v>
      </c>
      <c r="N6738">
        <f t="shared" si="844"/>
        <v>11.644740093001701</v>
      </c>
      <c r="Q6738">
        <f>VLOOKUP(D6738,'Manning''s Flow'!I$6:J$6004,2,TRUE)</f>
        <v>412.24640930766321</v>
      </c>
      <c r="R6738" s="12">
        <f t="shared" si="845"/>
        <v>278.74240930766325</v>
      </c>
      <c r="S6738">
        <f t="shared" si="846"/>
        <v>77697.330746640873</v>
      </c>
      <c r="T6738">
        <f t="shared" si="847"/>
        <v>67.615485062875408</v>
      </c>
    </row>
    <row r="6739" spans="1:20" x14ac:dyDescent="0.3">
      <c r="A6739" s="1">
        <v>43934.940972222219</v>
      </c>
      <c r="B6739" s="15">
        <v>43929</v>
      </c>
      <c r="C6739" s="16">
        <v>0.40277777777777773</v>
      </c>
      <c r="D6739" s="13">
        <v>2.6059999999999999</v>
      </c>
      <c r="E6739" s="13">
        <v>0.88</v>
      </c>
      <c r="F6739" s="13">
        <v>0.26100000000000001</v>
      </c>
      <c r="G6739" s="13">
        <f t="shared" si="840"/>
        <v>116.928</v>
      </c>
      <c r="H6739" s="13">
        <v>0.27700000000000002</v>
      </c>
      <c r="I6739" s="13">
        <v>124.32662079543451</v>
      </c>
      <c r="J6739" s="13"/>
      <c r="K6739">
        <f t="shared" si="841"/>
        <v>138.6819355729717</v>
      </c>
      <c r="L6739" s="12">
        <f t="shared" si="842"/>
        <v>21.753935572971699</v>
      </c>
      <c r="M6739">
        <f t="shared" si="843"/>
        <v>473.2337129130035</v>
      </c>
      <c r="N6739">
        <f t="shared" si="844"/>
        <v>15.686207063013773</v>
      </c>
      <c r="Q6739">
        <f>VLOOKUP(D6739,'Manning''s Flow'!I$6:J$6004,2,TRUE)</f>
        <v>386.37111153173157</v>
      </c>
      <c r="R6739" s="12">
        <f t="shared" si="845"/>
        <v>269.44311153173157</v>
      </c>
      <c r="S6739">
        <f t="shared" si="846"/>
        <v>72599.590351901134</v>
      </c>
      <c r="T6739">
        <f t="shared" si="847"/>
        <v>69.736867868705289</v>
      </c>
    </row>
    <row r="6740" spans="1:20" x14ac:dyDescent="0.3">
      <c r="A6740" s="1">
        <v>43934.944444444445</v>
      </c>
      <c r="B6740" s="15">
        <v>43929</v>
      </c>
      <c r="C6740" s="16">
        <v>0.40625</v>
      </c>
      <c r="D6740" s="13">
        <v>2.6059999999999999</v>
      </c>
      <c r="E6740" s="13">
        <v>0.91</v>
      </c>
      <c r="F6740" s="13">
        <v>0.27200000000000002</v>
      </c>
      <c r="G6740" s="13">
        <f t="shared" si="840"/>
        <v>121.85600000000001</v>
      </c>
      <c r="H6740" s="13">
        <v>0.26700000000000002</v>
      </c>
      <c r="I6740" s="13">
        <v>119.8382951349495</v>
      </c>
      <c r="J6740" s="13"/>
      <c r="K6740">
        <f t="shared" si="841"/>
        <v>138.6819355729717</v>
      </c>
      <c r="L6740" s="12">
        <f t="shared" si="842"/>
        <v>16.825935572971687</v>
      </c>
      <c r="M6740">
        <f t="shared" si="843"/>
        <v>283.11210790579406</v>
      </c>
      <c r="N6740">
        <f t="shared" si="844"/>
        <v>12.132752188274884</v>
      </c>
      <c r="Q6740">
        <f>VLOOKUP(D6740,'Manning''s Flow'!I$6:J$6004,2,TRUE)</f>
        <v>386.37111153173157</v>
      </c>
      <c r="R6740" s="12">
        <f t="shared" si="845"/>
        <v>264.51511153173158</v>
      </c>
      <c r="S6740">
        <f t="shared" si="846"/>
        <v>69968.244228644398</v>
      </c>
      <c r="T6740">
        <f t="shared" si="847"/>
        <v>68.461410192673711</v>
      </c>
    </row>
    <row r="6741" spans="1:20" x14ac:dyDescent="0.3">
      <c r="A6741" s="1">
        <v>43934.947916666664</v>
      </c>
      <c r="B6741" s="15">
        <v>43929</v>
      </c>
      <c r="C6741" s="16">
        <v>0.40972222222222227</v>
      </c>
      <c r="D6741" s="13">
        <v>2.5209999999999999</v>
      </c>
      <c r="E6741" s="13">
        <v>0.91</v>
      </c>
      <c r="F6741" s="13">
        <v>0.25800000000000001</v>
      </c>
      <c r="G6741" s="13">
        <f t="shared" si="840"/>
        <v>115.584</v>
      </c>
      <c r="H6741" s="13">
        <v>0.26040000000000002</v>
      </c>
      <c r="I6741" s="13">
        <v>116.87600019902941</v>
      </c>
      <c r="J6741" s="13"/>
      <c r="K6741">
        <f t="shared" si="841"/>
        <v>125.77916972779451</v>
      </c>
      <c r="L6741" s="12">
        <f t="shared" si="842"/>
        <v>10.195169727794507</v>
      </c>
      <c r="M6741">
        <f t="shared" si="843"/>
        <v>103.94148577853753</v>
      </c>
      <c r="N6741">
        <f t="shared" si="844"/>
        <v>8.1056106109290003</v>
      </c>
      <c r="Q6741">
        <f>VLOOKUP(D6741,'Manning''s Flow'!I$6:J$6004,2,TRUE)</f>
        <v>361.3772256135212</v>
      </c>
      <c r="R6741" s="12">
        <f t="shared" si="845"/>
        <v>245.7932256135212</v>
      </c>
      <c r="S6741">
        <f t="shared" si="846"/>
        <v>60414.309757499337</v>
      </c>
      <c r="T6741">
        <f t="shared" si="847"/>
        <v>68.015693350966018</v>
      </c>
    </row>
    <row r="6742" spans="1:20" x14ac:dyDescent="0.3">
      <c r="A6742" s="1">
        <v>43934.951388888891</v>
      </c>
      <c r="B6742" s="15">
        <v>43929</v>
      </c>
      <c r="C6742" s="16">
        <v>0.41319444444444442</v>
      </c>
      <c r="D6742" s="13">
        <v>2.4609999999999999</v>
      </c>
      <c r="E6742" s="13">
        <v>0.9</v>
      </c>
      <c r="F6742" s="13">
        <v>0.246</v>
      </c>
      <c r="G6742" s="13">
        <f t="shared" si="840"/>
        <v>110.208</v>
      </c>
      <c r="H6742" s="13">
        <v>0.25280000000000002</v>
      </c>
      <c r="I6742" s="13">
        <v>113.46487269706081</v>
      </c>
      <c r="J6742" s="13"/>
      <c r="K6742">
        <f t="shared" si="841"/>
        <v>117.16595630423828</v>
      </c>
      <c r="L6742" s="12">
        <f t="shared" si="842"/>
        <v>6.9579563042382802</v>
      </c>
      <c r="M6742">
        <f t="shared" si="843"/>
        <v>48.413155931689225</v>
      </c>
      <c r="N6742">
        <f t="shared" si="844"/>
        <v>5.9385477861597824</v>
      </c>
      <c r="Q6742">
        <f>VLOOKUP(D6742,'Manning''s Flow'!I$6:J$6004,2,TRUE)</f>
        <v>343.20875132004653</v>
      </c>
      <c r="R6742" s="12">
        <f t="shared" si="845"/>
        <v>233.00075132004653</v>
      </c>
      <c r="S6742">
        <f t="shared" si="846"/>
        <v>54289.350115706169</v>
      </c>
      <c r="T6742">
        <f t="shared" si="847"/>
        <v>67.888930694185703</v>
      </c>
    </row>
    <row r="6743" spans="1:20" x14ac:dyDescent="0.3">
      <c r="A6743" s="1">
        <v>43934.954861111109</v>
      </c>
      <c r="B6743" s="15">
        <v>43929</v>
      </c>
      <c r="C6743" s="16">
        <v>0.41666666666666669</v>
      </c>
      <c r="D6743" s="13">
        <v>2.444</v>
      </c>
      <c r="E6743" s="13">
        <v>0.98</v>
      </c>
      <c r="F6743" s="13">
        <v>0.26500000000000001</v>
      </c>
      <c r="G6743" s="13">
        <f t="shared" si="840"/>
        <v>118.72</v>
      </c>
      <c r="H6743" s="13">
        <v>0.24840000000000001</v>
      </c>
      <c r="I6743" s="13">
        <v>111.4900094064474</v>
      </c>
      <c r="J6743" s="13"/>
      <c r="K6743">
        <f t="shared" si="841"/>
        <v>114.79846443069694</v>
      </c>
      <c r="L6743" s="12">
        <f t="shared" si="842"/>
        <v>3.9215355693030602</v>
      </c>
      <c r="M6743">
        <f t="shared" si="843"/>
        <v>15.378441221309076</v>
      </c>
      <c r="N6743">
        <f t="shared" si="844"/>
        <v>3.416017443047302</v>
      </c>
      <c r="Q6743">
        <f>VLOOKUP(D6743,'Manning''s Flow'!I$6:J$6004,2,TRUE)</f>
        <v>337.26227169347925</v>
      </c>
      <c r="R6743" s="12">
        <f t="shared" si="845"/>
        <v>218.54227169347925</v>
      </c>
      <c r="S6743">
        <f t="shared" si="846"/>
        <v>47760.724516946502</v>
      </c>
      <c r="T6743">
        <f t="shared" si="847"/>
        <v>64.798908753156155</v>
      </c>
    </row>
    <row r="6744" spans="1:20" x14ac:dyDescent="0.3">
      <c r="A6744" s="1">
        <v>43934.958333333336</v>
      </c>
      <c r="B6744" s="15">
        <v>43929</v>
      </c>
      <c r="C6744" s="16">
        <v>0.4201388888888889</v>
      </c>
      <c r="D6744" s="13">
        <v>2.3170000000000002</v>
      </c>
      <c r="E6744" s="13">
        <v>0.89</v>
      </c>
      <c r="F6744" s="13">
        <v>0.223</v>
      </c>
      <c r="G6744" s="13">
        <f t="shared" si="840"/>
        <v>99.903999999999996</v>
      </c>
      <c r="H6744" s="13">
        <v>0.24539999999999998</v>
      </c>
      <c r="I6744" s="13">
        <v>110.14351170830189</v>
      </c>
      <c r="J6744" s="13"/>
      <c r="K6744">
        <f t="shared" si="841"/>
        <v>98.104183432240987</v>
      </c>
      <c r="L6744" s="12">
        <f t="shared" si="842"/>
        <v>1.7998165677590094</v>
      </c>
      <c r="M6744">
        <f t="shared" si="843"/>
        <v>3.2393396775798209</v>
      </c>
      <c r="N6744">
        <f t="shared" si="844"/>
        <v>1.8345971647601698</v>
      </c>
      <c r="Q6744">
        <f>VLOOKUP(D6744,'Manning''s Flow'!I$6:J$6004,2,TRUE)</f>
        <v>299.94324027600544</v>
      </c>
      <c r="R6744" s="12">
        <f t="shared" si="845"/>
        <v>200.03924027600544</v>
      </c>
      <c r="S6744">
        <f t="shared" si="846"/>
        <v>40015.697650201437</v>
      </c>
      <c r="T6744">
        <f t="shared" si="847"/>
        <v>66.692364892748003</v>
      </c>
    </row>
    <row r="6745" spans="1:20" x14ac:dyDescent="0.3">
      <c r="A6745" s="1">
        <v>43934.961805555555</v>
      </c>
      <c r="B6745" s="15">
        <v>43929</v>
      </c>
      <c r="C6745" s="16">
        <v>0.4236111111111111</v>
      </c>
      <c r="D6745" s="13">
        <v>2.2989999999999999</v>
      </c>
      <c r="E6745" s="13">
        <v>1.01</v>
      </c>
      <c r="F6745" s="13">
        <v>0.25</v>
      </c>
      <c r="G6745" s="13">
        <f t="shared" si="840"/>
        <v>112</v>
      </c>
      <c r="H6745" s="13">
        <v>0.2392</v>
      </c>
      <c r="I6745" s="13">
        <v>107.36074979880119</v>
      </c>
      <c r="J6745" s="13"/>
      <c r="K6745">
        <f t="shared" si="841"/>
        <v>95.876675566222588</v>
      </c>
      <c r="L6745" s="12">
        <f t="shared" si="842"/>
        <v>16.123324433777412</v>
      </c>
      <c r="M6745">
        <f t="shared" si="843"/>
        <v>259.96159079684372</v>
      </c>
      <c r="N6745">
        <f t="shared" si="844"/>
        <v>16.816732889993602</v>
      </c>
      <c r="Q6745">
        <f>VLOOKUP(D6745,'Manning''s Flow'!I$6:J$6004,2,TRUE)</f>
        <v>294.40647126054012</v>
      </c>
      <c r="R6745" s="12">
        <f t="shared" si="845"/>
        <v>182.40647126054012</v>
      </c>
      <c r="S6745">
        <f t="shared" si="846"/>
        <v>33272.120757722245</v>
      </c>
      <c r="T6745">
        <f t="shared" si="847"/>
        <v>61.957357961441119</v>
      </c>
    </row>
    <row r="6746" spans="1:20" x14ac:dyDescent="0.3">
      <c r="A6746" s="1">
        <v>43934.965277777781</v>
      </c>
      <c r="B6746" s="15">
        <v>43929</v>
      </c>
      <c r="C6746" s="16">
        <v>0.42708333333333331</v>
      </c>
      <c r="D6746" s="13">
        <v>2.282</v>
      </c>
      <c r="E6746" s="13">
        <v>0.99</v>
      </c>
      <c r="F6746" s="13">
        <v>0.24299999999999999</v>
      </c>
      <c r="G6746" s="13">
        <f t="shared" si="840"/>
        <v>108.864</v>
      </c>
      <c r="H6746" s="13">
        <v>0.2258</v>
      </c>
      <c r="I6746" s="13">
        <v>101.3463934137513</v>
      </c>
      <c r="J6746" s="13"/>
      <c r="K6746">
        <f t="shared" si="841"/>
        <v>93.803831710521919</v>
      </c>
      <c r="L6746" s="12">
        <f t="shared" si="842"/>
        <v>15.060168289478085</v>
      </c>
      <c r="M6746">
        <f t="shared" si="843"/>
        <v>226.80866890740128</v>
      </c>
      <c r="N6746">
        <f t="shared" si="844"/>
        <v>16.054960671493333</v>
      </c>
      <c r="Q6746">
        <f>VLOOKUP(D6746,'Manning''s Flow'!I$6:J$6004,2,TRUE)</f>
        <v>291.65850314502887</v>
      </c>
      <c r="R6746" s="12">
        <f t="shared" si="845"/>
        <v>182.79450314502887</v>
      </c>
      <c r="S6746">
        <f t="shared" si="846"/>
        <v>33413.830380037973</v>
      </c>
      <c r="T6746">
        <f t="shared" si="847"/>
        <v>62.674155278830753</v>
      </c>
    </row>
    <row r="6747" spans="1:20" x14ac:dyDescent="0.3">
      <c r="A6747" s="1">
        <v>43934.96875</v>
      </c>
      <c r="B6747" s="15">
        <v>43929</v>
      </c>
      <c r="C6747" s="16">
        <v>0.43055555555555558</v>
      </c>
      <c r="D6747" s="13">
        <v>2.2570000000000001</v>
      </c>
      <c r="E6747" s="13">
        <v>0.9</v>
      </c>
      <c r="F6747" s="13">
        <v>0.215</v>
      </c>
      <c r="G6747" s="13">
        <f t="shared" si="840"/>
        <v>96.32</v>
      </c>
      <c r="H6747" s="13">
        <v>0.22220000000000001</v>
      </c>
      <c r="I6747" s="13">
        <v>99.7305961759767</v>
      </c>
      <c r="J6747" s="13"/>
      <c r="K6747">
        <f t="shared" si="841"/>
        <v>90.809636804188699</v>
      </c>
      <c r="L6747" s="12">
        <f t="shared" si="842"/>
        <v>5.5103631958112942</v>
      </c>
      <c r="M6747">
        <f t="shared" si="843"/>
        <v>30.36410254975166</v>
      </c>
      <c r="N6747">
        <f t="shared" si="844"/>
        <v>6.0680379194701528</v>
      </c>
      <c r="Q6747">
        <f>VLOOKUP(D6747,'Manning''s Flow'!I$6:J$6004,2,TRUE)</f>
        <v>283.4961935384747</v>
      </c>
      <c r="R6747" s="12">
        <f t="shared" si="845"/>
        <v>187.17619353847471</v>
      </c>
      <c r="S6747">
        <f t="shared" si="846"/>
        <v>35034.927427552539</v>
      </c>
      <c r="T6747">
        <f t="shared" si="847"/>
        <v>66.024235176572859</v>
      </c>
    </row>
    <row r="6748" spans="1:20" x14ac:dyDescent="0.3">
      <c r="A6748" s="1">
        <v>43934.972222222219</v>
      </c>
      <c r="B6748" s="15">
        <v>43929</v>
      </c>
      <c r="C6748" s="16">
        <v>0.43402777777777773</v>
      </c>
      <c r="D6748" s="13">
        <v>2.2650000000000001</v>
      </c>
      <c r="E6748" s="13">
        <v>0.82</v>
      </c>
      <c r="F6748" s="13">
        <v>0.19800000000000001</v>
      </c>
      <c r="G6748" s="13">
        <f t="shared" si="840"/>
        <v>88.704000000000008</v>
      </c>
      <c r="H6748" s="13">
        <v>0.21179999999999999</v>
      </c>
      <c r="I6748" s="13">
        <v>95.06273748907229</v>
      </c>
      <c r="J6748" s="13"/>
      <c r="K6748">
        <f t="shared" si="841"/>
        <v>91.760804231423492</v>
      </c>
      <c r="L6748" s="12">
        <f t="shared" si="842"/>
        <v>3.0568042314234845</v>
      </c>
      <c r="M6748">
        <f t="shared" si="843"/>
        <v>9.3440521092485191</v>
      </c>
      <c r="N6748">
        <f t="shared" si="844"/>
        <v>3.331274455391795</v>
      </c>
      <c r="Q6748">
        <f>VLOOKUP(D6748,'Manning''s Flow'!I$6:J$6004,2,TRUE)</f>
        <v>286.20337023940675</v>
      </c>
      <c r="R6748" s="12">
        <f t="shared" si="845"/>
        <v>197.49937023940674</v>
      </c>
      <c r="S6748">
        <f t="shared" si="846"/>
        <v>39006.001244962259</v>
      </c>
      <c r="T6748">
        <f t="shared" si="847"/>
        <v>69.006654280206476</v>
      </c>
    </row>
    <row r="6749" spans="1:20" x14ac:dyDescent="0.3">
      <c r="A6749" s="1">
        <v>43934.975694444445</v>
      </c>
      <c r="B6749" s="15">
        <v>43929</v>
      </c>
      <c r="C6749" s="16">
        <v>0.4375</v>
      </c>
      <c r="D6749" s="13">
        <v>2.206</v>
      </c>
      <c r="E6749" s="13">
        <v>0.88</v>
      </c>
      <c r="F6749" s="13">
        <v>0.20499999999999999</v>
      </c>
      <c r="G6749" s="13">
        <f t="shared" si="840"/>
        <v>91.839999999999989</v>
      </c>
      <c r="H6749" s="13">
        <v>0.20180000000000003</v>
      </c>
      <c r="I6749" s="13">
        <v>90.574411828587316</v>
      </c>
      <c r="J6749" s="13"/>
      <c r="K6749">
        <f t="shared" si="841"/>
        <v>84.898635680162784</v>
      </c>
      <c r="L6749" s="12">
        <f t="shared" si="842"/>
        <v>6.9413643198372057</v>
      </c>
      <c r="M6749">
        <f t="shared" si="843"/>
        <v>48.182538620709032</v>
      </c>
      <c r="N6749">
        <f t="shared" si="844"/>
        <v>8.1760610924153028</v>
      </c>
      <c r="Q6749">
        <f>VLOOKUP(D6749,'Manning''s Flow'!I$6:J$6004,2,TRUE)</f>
        <v>270.1639654546899</v>
      </c>
      <c r="R6749" s="12">
        <f t="shared" si="845"/>
        <v>178.32396545468993</v>
      </c>
      <c r="S6749">
        <f t="shared" si="846"/>
        <v>31799.436655485446</v>
      </c>
      <c r="T6749">
        <f t="shared" si="847"/>
        <v>66.005829146965652</v>
      </c>
    </row>
    <row r="6750" spans="1:20" x14ac:dyDescent="0.3">
      <c r="A6750" s="1">
        <v>43934.979166666664</v>
      </c>
      <c r="B6750" s="15">
        <v>43929</v>
      </c>
      <c r="C6750" s="16">
        <v>0.44097222222222227</v>
      </c>
      <c r="D6750" s="13">
        <v>2.1629999999999998</v>
      </c>
      <c r="E6750" s="13">
        <v>0.88</v>
      </c>
      <c r="F6750" s="13">
        <v>0.19800000000000001</v>
      </c>
      <c r="G6750" s="13">
        <f t="shared" si="840"/>
        <v>88.704000000000008</v>
      </c>
      <c r="H6750" s="13">
        <v>0.19800000000000001</v>
      </c>
      <c r="I6750" s="13">
        <v>88.868848077603005</v>
      </c>
      <c r="J6750" s="13"/>
      <c r="K6750">
        <f t="shared" si="841"/>
        <v>80.117021363778974</v>
      </c>
      <c r="L6750" s="12">
        <f t="shared" si="842"/>
        <v>8.5869786362210334</v>
      </c>
      <c r="M6750">
        <f t="shared" si="843"/>
        <v>73.736202098916436</v>
      </c>
      <c r="N6750">
        <f t="shared" si="844"/>
        <v>10.718045291812633</v>
      </c>
      <c r="Q6750">
        <f>VLOOKUP(D6750,'Manning''s Flow'!I$6:J$6004,2,TRUE)</f>
        <v>259.74219842328876</v>
      </c>
      <c r="R6750" s="12">
        <f t="shared" si="845"/>
        <v>171.03819842328875</v>
      </c>
      <c r="S6750">
        <f t="shared" si="846"/>
        <v>29254.065319884292</v>
      </c>
      <c r="T6750">
        <f t="shared" si="847"/>
        <v>65.849214899057884</v>
      </c>
    </row>
    <row r="6751" spans="1:20" x14ac:dyDescent="0.3">
      <c r="A6751" s="1">
        <v>43934.982638888891</v>
      </c>
      <c r="B6751" s="15">
        <v>43929</v>
      </c>
      <c r="C6751" s="16">
        <v>0.44444444444444442</v>
      </c>
      <c r="D6751" s="13">
        <v>2.0950000000000002</v>
      </c>
      <c r="E6751" s="13">
        <v>0.9</v>
      </c>
      <c r="F6751" s="13">
        <v>0.193</v>
      </c>
      <c r="G6751" s="13">
        <f t="shared" si="840"/>
        <v>86.463999999999999</v>
      </c>
      <c r="H6751" s="13">
        <v>0.19160000000000002</v>
      </c>
      <c r="I6751" s="13">
        <v>85.996319654892602</v>
      </c>
      <c r="J6751" s="13"/>
      <c r="K6751">
        <f t="shared" si="841"/>
        <v>72.924203173478546</v>
      </c>
      <c r="L6751" s="12">
        <f t="shared" si="842"/>
        <v>13.539796826521453</v>
      </c>
      <c r="M6751">
        <f t="shared" si="843"/>
        <v>183.3260981034804</v>
      </c>
      <c r="N6751">
        <f t="shared" si="844"/>
        <v>18.566945180479774</v>
      </c>
      <c r="Q6751">
        <f>VLOOKUP(D6751,'Manning''s Flow'!I$6:J$6004,2,TRUE)</f>
        <v>242.02471855111054</v>
      </c>
      <c r="R6751" s="12">
        <f t="shared" si="845"/>
        <v>155.56071855111054</v>
      </c>
      <c r="S6751">
        <f t="shared" si="846"/>
        <v>24199.137156137826</v>
      </c>
      <c r="T6751">
        <f t="shared" si="847"/>
        <v>64.274723458983956</v>
      </c>
    </row>
    <row r="6752" spans="1:20" x14ac:dyDescent="0.3">
      <c r="A6752" s="1">
        <v>43934.989583333336</v>
      </c>
      <c r="B6752" s="15">
        <v>43929</v>
      </c>
      <c r="C6752" s="16">
        <v>0.44791666666666669</v>
      </c>
      <c r="D6752" s="13">
        <v>2.0609999999999999</v>
      </c>
      <c r="E6752" s="13">
        <v>0.93</v>
      </c>
      <c r="F6752" s="13">
        <v>0.19600000000000001</v>
      </c>
      <c r="G6752" s="13">
        <f t="shared" si="840"/>
        <v>87.808000000000007</v>
      </c>
      <c r="H6752" s="13">
        <v>0.18660000000000002</v>
      </c>
      <c r="I6752" s="13">
        <v>83.7521568246501</v>
      </c>
      <c r="J6752" s="13"/>
      <c r="K6752">
        <f t="shared" si="841"/>
        <v>69.493650917638291</v>
      </c>
      <c r="L6752" s="12">
        <f t="shared" si="842"/>
        <v>18.314349082361716</v>
      </c>
      <c r="M6752">
        <f t="shared" si="843"/>
        <v>335.41538231060343</v>
      </c>
      <c r="N6752">
        <f t="shared" si="844"/>
        <v>26.35398894795053</v>
      </c>
      <c r="Q6752">
        <f>VLOOKUP(D6752,'Manning''s Flow'!I$6:J$6004,2,TRUE)</f>
        <v>234.63388691376466</v>
      </c>
      <c r="R6752" s="12">
        <f t="shared" si="845"/>
        <v>146.82588691376463</v>
      </c>
      <c r="S6752">
        <f t="shared" si="846"/>
        <v>21557.8410680136</v>
      </c>
      <c r="T6752">
        <f t="shared" si="847"/>
        <v>62.576590638728916</v>
      </c>
    </row>
    <row r="6753" spans="1:20" x14ac:dyDescent="0.3">
      <c r="A6753" s="1">
        <v>43934.996527777781</v>
      </c>
      <c r="B6753" s="15">
        <v>43929</v>
      </c>
      <c r="C6753" s="16">
        <v>0.4513888888888889</v>
      </c>
      <c r="D6753" s="13">
        <v>2.0179999999999998</v>
      </c>
      <c r="E6753" s="13">
        <v>0.82</v>
      </c>
      <c r="F6753" s="13">
        <v>0.16600000000000001</v>
      </c>
      <c r="G6753" s="13">
        <f t="shared" si="840"/>
        <v>74.368000000000009</v>
      </c>
      <c r="H6753" s="13">
        <v>0.1822</v>
      </c>
      <c r="I6753" s="13">
        <v>81.777293534036701</v>
      </c>
      <c r="J6753" s="13"/>
      <c r="K6753">
        <f t="shared" si="841"/>
        <v>65.309924252600979</v>
      </c>
      <c r="L6753" s="12">
        <f t="shared" si="842"/>
        <v>9.0580757473990303</v>
      </c>
      <c r="M6753">
        <f t="shared" si="843"/>
        <v>82.0487362456185</v>
      </c>
      <c r="N6753">
        <f t="shared" si="844"/>
        <v>13.869371081131352</v>
      </c>
      <c r="Q6753">
        <f>VLOOKUP(D6753,'Manning''s Flow'!I$6:J$6004,2,TRUE)</f>
        <v>222.58498307308344</v>
      </c>
      <c r="R6753" s="12">
        <f t="shared" si="845"/>
        <v>148.21698307308344</v>
      </c>
      <c r="S6753">
        <f t="shared" si="846"/>
        <v>21968.274071286702</v>
      </c>
      <c r="T6753">
        <f t="shared" si="847"/>
        <v>66.588941008845126</v>
      </c>
    </row>
    <row r="6754" spans="1:20" x14ac:dyDescent="0.3">
      <c r="A6754" s="1">
        <v>43935</v>
      </c>
      <c r="B6754" s="15">
        <v>43929</v>
      </c>
      <c r="C6754" s="16">
        <v>0.4548611111111111</v>
      </c>
      <c r="D6754" s="13">
        <v>2.0270000000000001</v>
      </c>
      <c r="E6754" s="13">
        <v>0.88</v>
      </c>
      <c r="F6754" s="13">
        <v>0.18</v>
      </c>
      <c r="G6754" s="13">
        <f t="shared" si="840"/>
        <v>80.64</v>
      </c>
      <c r="H6754" s="13">
        <v>0.17879999999999999</v>
      </c>
      <c r="I6754" s="13">
        <v>80.251262809471797</v>
      </c>
      <c r="J6754" s="13"/>
      <c r="K6754">
        <f t="shared" si="841"/>
        <v>66.171420069287691</v>
      </c>
      <c r="L6754" s="12">
        <f t="shared" si="842"/>
        <v>14.468579930712309</v>
      </c>
      <c r="M6754">
        <f t="shared" si="843"/>
        <v>209.339805211411</v>
      </c>
      <c r="N6754">
        <f t="shared" si="844"/>
        <v>21.86530063214957</v>
      </c>
      <c r="Q6754">
        <f>VLOOKUP(D6754,'Manning''s Flow'!I$6:J$6004,2,TRUE)</f>
        <v>224.96788165287248</v>
      </c>
      <c r="R6754" s="12">
        <f t="shared" si="845"/>
        <v>144.32788165287246</v>
      </c>
      <c r="S6754">
        <f t="shared" si="846"/>
        <v>20830.537422405559</v>
      </c>
      <c r="T6754">
        <f t="shared" si="847"/>
        <v>64.154883173755323</v>
      </c>
    </row>
    <row r="6755" spans="1:20" x14ac:dyDescent="0.3">
      <c r="A6755" s="1">
        <v>43935.003472222219</v>
      </c>
      <c r="B6755" s="15">
        <v>43929</v>
      </c>
      <c r="C6755" s="16">
        <v>0.45833333333333331</v>
      </c>
      <c r="D6755" s="13">
        <v>2.0609999999999999</v>
      </c>
      <c r="E6755" s="13">
        <v>0.84</v>
      </c>
      <c r="F6755" s="13">
        <v>0.17599999999999999</v>
      </c>
      <c r="G6755" s="13">
        <f t="shared" si="840"/>
        <v>78.847999999999999</v>
      </c>
      <c r="H6755" s="13">
        <v>0.18</v>
      </c>
      <c r="I6755" s="13">
        <v>80.789861888729988</v>
      </c>
      <c r="J6755" s="13"/>
      <c r="K6755">
        <f t="shared" si="841"/>
        <v>69.493650917638291</v>
      </c>
      <c r="L6755" s="12">
        <f t="shared" si="842"/>
        <v>9.3543490823617077</v>
      </c>
      <c r="M6755">
        <f t="shared" si="843"/>
        <v>87.503846754681319</v>
      </c>
      <c r="N6755">
        <f t="shared" si="844"/>
        <v>13.460724769588218</v>
      </c>
      <c r="Q6755">
        <f>VLOOKUP(D6755,'Manning''s Flow'!I$6:J$6004,2,TRUE)</f>
        <v>234.63388691376466</v>
      </c>
      <c r="R6755" s="12">
        <f t="shared" si="845"/>
        <v>155.78588691376467</v>
      </c>
      <c r="S6755">
        <f t="shared" si="846"/>
        <v>24269.242561508276</v>
      </c>
      <c r="T6755">
        <f t="shared" si="847"/>
        <v>66.395305879674964</v>
      </c>
    </row>
    <row r="6756" spans="1:20" x14ac:dyDescent="0.3">
      <c r="A6756" s="1">
        <v>43935.006944444445</v>
      </c>
      <c r="B6756" s="15">
        <v>43929</v>
      </c>
      <c r="C6756" s="16">
        <v>0.46180555555555558</v>
      </c>
      <c r="D6756" s="13">
        <v>2.052</v>
      </c>
      <c r="E6756" s="13">
        <v>0.84</v>
      </c>
      <c r="F6756" s="13">
        <v>0.17599999999999999</v>
      </c>
      <c r="G6756" s="13">
        <f t="shared" si="840"/>
        <v>78.847999999999999</v>
      </c>
      <c r="H6756" s="13">
        <v>0.26100000000000001</v>
      </c>
      <c r="I6756" s="13">
        <v>117.14529973865849</v>
      </c>
      <c r="J6756" s="13"/>
      <c r="K6756">
        <f t="shared" si="841"/>
        <v>68.603764487394258</v>
      </c>
      <c r="L6756" s="12">
        <f t="shared" si="842"/>
        <v>10.244235512605741</v>
      </c>
      <c r="M6756">
        <f t="shared" si="843"/>
        <v>104.94436123773261</v>
      </c>
      <c r="N6756">
        <f t="shared" si="844"/>
        <v>14.93246848646052</v>
      </c>
      <c r="Q6756">
        <f>VLOOKUP(D6756,'Manning''s Flow'!I$6:J$6004,2,TRUE)</f>
        <v>232.19720984043218</v>
      </c>
      <c r="R6756" s="12">
        <f t="shared" si="845"/>
        <v>153.3492098404322</v>
      </c>
      <c r="S6756">
        <f t="shared" si="846"/>
        <v>23515.980158684906</v>
      </c>
      <c r="T6756">
        <f t="shared" si="847"/>
        <v>66.042658284229603</v>
      </c>
    </row>
    <row r="6757" spans="1:20" x14ac:dyDescent="0.3">
      <c r="A6757" s="1">
        <v>43935.013888888891</v>
      </c>
      <c r="B6757" s="15">
        <v>43929</v>
      </c>
      <c r="C6757" s="16">
        <v>0.46527777777777773</v>
      </c>
      <c r="D6757" s="13">
        <v>2.0950000000000002</v>
      </c>
      <c r="E6757" s="13">
        <v>0.94</v>
      </c>
      <c r="F6757" s="13">
        <v>0.20200000000000001</v>
      </c>
      <c r="G6757" s="13">
        <f t="shared" si="840"/>
        <v>90.496000000000009</v>
      </c>
      <c r="H6757" s="13">
        <v>0.57780000000000009</v>
      </c>
      <c r="I6757" s="13">
        <v>259.33545666282333</v>
      </c>
      <c r="J6757" s="13"/>
      <c r="K6757">
        <f t="shared" si="841"/>
        <v>72.924203173478546</v>
      </c>
      <c r="L6757" s="12">
        <f t="shared" si="842"/>
        <v>17.571796826521464</v>
      </c>
      <c r="M6757">
        <f t="shared" si="843"/>
        <v>308.7680437125498</v>
      </c>
      <c r="N6757">
        <f t="shared" si="844"/>
        <v>24.095973712212007</v>
      </c>
      <c r="Q6757">
        <f>VLOOKUP(D6757,'Manning''s Flow'!I$6:J$6004,2,TRUE)</f>
        <v>242.02471855111054</v>
      </c>
      <c r="R6757" s="12">
        <f t="shared" si="845"/>
        <v>151.52871855111053</v>
      </c>
      <c r="S6757">
        <f t="shared" si="846"/>
        <v>22960.952545741668</v>
      </c>
      <c r="T6757">
        <f t="shared" si="847"/>
        <v>62.608777920801863</v>
      </c>
    </row>
    <row r="6758" spans="1:20" x14ac:dyDescent="0.3">
      <c r="A6758" s="1">
        <v>43935.017361111109</v>
      </c>
      <c r="B6758" s="15">
        <v>43929</v>
      </c>
      <c r="C6758" s="16">
        <v>0.46875</v>
      </c>
      <c r="D6758" s="13">
        <v>2.7770000000000001</v>
      </c>
      <c r="E6758" s="13">
        <v>1.74</v>
      </c>
      <c r="F6758" s="13">
        <v>0.57099999999999995</v>
      </c>
      <c r="G6758" s="13">
        <f t="shared" si="840"/>
        <v>255.80799999999999</v>
      </c>
      <c r="H6758" s="13">
        <v>0.81920000000000004</v>
      </c>
      <c r="I6758" s="13">
        <v>367.6836381069312</v>
      </c>
      <c r="J6758" s="13"/>
      <c r="K6758">
        <f t="shared" si="841"/>
        <v>167.22586791600668</v>
      </c>
      <c r="L6758" s="12">
        <f t="shared" si="842"/>
        <v>88.582132083993315</v>
      </c>
      <c r="M6758">
        <f t="shared" si="843"/>
        <v>7846.7941245460379</v>
      </c>
      <c r="N6758">
        <f t="shared" si="844"/>
        <v>52.97154871307702</v>
      </c>
      <c r="Q6758">
        <f>VLOOKUP(D6758,'Manning''s Flow'!I$6:J$6004,2,TRUE)</f>
        <v>442.41259258812067</v>
      </c>
      <c r="R6758" s="12">
        <f t="shared" si="845"/>
        <v>186.60459258812068</v>
      </c>
      <c r="S6758">
        <f t="shared" si="846"/>
        <v>34821.273974978503</v>
      </c>
      <c r="T6758">
        <f t="shared" si="847"/>
        <v>42.178861025740893</v>
      </c>
    </row>
    <row r="6759" spans="1:20" x14ac:dyDescent="0.3">
      <c r="A6759" s="1">
        <v>43935.020833333336</v>
      </c>
      <c r="B6759" s="15">
        <v>43929</v>
      </c>
      <c r="C6759" s="16">
        <v>0.47222222222222227</v>
      </c>
      <c r="D6759" s="13">
        <v>4.181</v>
      </c>
      <c r="E6759" s="13">
        <v>2.94</v>
      </c>
      <c r="F6759" s="13">
        <v>1.764</v>
      </c>
      <c r="G6759" s="13">
        <f t="shared" si="840"/>
        <v>790.27200000000005</v>
      </c>
      <c r="H6759" s="13">
        <v>0.9536</v>
      </c>
      <c r="I6759" s="13">
        <v>428.00673498384958</v>
      </c>
      <c r="J6759" s="13"/>
      <c r="K6759">
        <f t="shared" si="841"/>
        <v>557.98794427296536</v>
      </c>
      <c r="L6759" s="12">
        <f t="shared" si="842"/>
        <v>232.28405572703468</v>
      </c>
      <c r="M6759">
        <f t="shared" si="843"/>
        <v>53955.882545000153</v>
      </c>
      <c r="N6759">
        <f t="shared" si="844"/>
        <v>41.628866378052479</v>
      </c>
      <c r="Q6759">
        <f>VLOOKUP(D6759,'Manning''s Flow'!I$6:J$6004,2,TRUE)</f>
        <v>1062.9648982150145</v>
      </c>
      <c r="R6759" s="12">
        <f t="shared" si="845"/>
        <v>272.69289821501445</v>
      </c>
      <c r="S6759">
        <f t="shared" si="846"/>
        <v>74361.416736904226</v>
      </c>
      <c r="T6759">
        <f t="shared" si="847"/>
        <v>25.653989014400615</v>
      </c>
    </row>
    <row r="6760" spans="1:20" x14ac:dyDescent="0.3">
      <c r="A6760" s="1">
        <v>43935.034722222219</v>
      </c>
      <c r="B6760" s="15">
        <v>43929</v>
      </c>
      <c r="C6760" s="16">
        <v>0.47569444444444442</v>
      </c>
      <c r="D6760" s="13">
        <v>3.919</v>
      </c>
      <c r="E6760" s="13">
        <v>2.54</v>
      </c>
      <c r="F6760" s="13">
        <v>1.383</v>
      </c>
      <c r="G6760" s="13">
        <f t="shared" si="840"/>
        <v>619.58400000000006</v>
      </c>
      <c r="H6760" s="13">
        <v>1.0611999999999999</v>
      </c>
      <c r="I6760" s="13">
        <v>476.30111909066812</v>
      </c>
      <c r="J6760" s="13"/>
      <c r="K6760">
        <f t="shared" si="841"/>
        <v>461.16748966064188</v>
      </c>
      <c r="L6760" s="12">
        <f t="shared" si="842"/>
        <v>158.41651033935818</v>
      </c>
      <c r="M6760">
        <f t="shared" si="843"/>
        <v>25095.790748099978</v>
      </c>
      <c r="N6760">
        <f t="shared" si="844"/>
        <v>34.351187776903295</v>
      </c>
      <c r="Q6760">
        <f>VLOOKUP(D6760,'Manning''s Flow'!I$6:J$6004,2,TRUE)</f>
        <v>922.43718831474371</v>
      </c>
      <c r="R6760" s="12">
        <f t="shared" si="845"/>
        <v>302.85318831474365</v>
      </c>
      <c r="S6760">
        <f t="shared" si="846"/>
        <v>91720.053672405571</v>
      </c>
      <c r="T6760">
        <f t="shared" si="847"/>
        <v>32.831849382400172</v>
      </c>
    </row>
    <row r="6761" spans="1:20" x14ac:dyDescent="0.3">
      <c r="A6761" s="1">
        <v>43935.038194444445</v>
      </c>
      <c r="B6761" s="15">
        <v>43929</v>
      </c>
      <c r="C6761" s="16">
        <v>0.47916666666666669</v>
      </c>
      <c r="D6761" s="13">
        <v>3.3730000000000002</v>
      </c>
      <c r="E6761" s="13">
        <v>1.94</v>
      </c>
      <c r="F6761" s="13">
        <v>0.84799999999999998</v>
      </c>
      <c r="G6761" s="13">
        <f t="shared" si="840"/>
        <v>379.904</v>
      </c>
      <c r="H6761" s="13">
        <v>1.0408000000000002</v>
      </c>
      <c r="I6761" s="13">
        <v>467.14493474327884</v>
      </c>
      <c r="J6761" s="13"/>
      <c r="K6761">
        <f t="shared" si="841"/>
        <v>296.46414306270407</v>
      </c>
      <c r="L6761" s="12">
        <f t="shared" si="842"/>
        <v>83.439856937295929</v>
      </c>
      <c r="M6761">
        <f t="shared" si="843"/>
        <v>6962.2097257164114</v>
      </c>
      <c r="N6761">
        <f t="shared" si="844"/>
        <v>28.145008052339023</v>
      </c>
      <c r="Q6761">
        <f>VLOOKUP(D6761,'Manning''s Flow'!I$6:J$6004,2,TRUE)</f>
        <v>672.31613486930826</v>
      </c>
      <c r="R6761" s="12">
        <f t="shared" si="845"/>
        <v>292.41213486930826</v>
      </c>
      <c r="S6761">
        <f t="shared" si="846"/>
        <v>85504.856618826525</v>
      </c>
      <c r="T6761">
        <f t="shared" si="847"/>
        <v>43.493249634139801</v>
      </c>
    </row>
    <row r="6762" spans="1:20" x14ac:dyDescent="0.3">
      <c r="A6762" s="1">
        <v>43935.041666666664</v>
      </c>
      <c r="B6762" s="15">
        <v>43929</v>
      </c>
      <c r="C6762" s="16">
        <v>0.4826388888888889</v>
      </c>
      <c r="D6762" s="13">
        <v>3.0409999999999999</v>
      </c>
      <c r="E6762" s="13">
        <v>1.97</v>
      </c>
      <c r="F6762" s="13">
        <v>0.74</v>
      </c>
      <c r="G6762" s="13">
        <f t="shared" si="840"/>
        <v>331.52</v>
      </c>
      <c r="H6762" s="13">
        <v>0.76639999999999997</v>
      </c>
      <c r="I6762" s="13">
        <v>343.98527861957035</v>
      </c>
      <c r="J6762" s="13"/>
      <c r="K6762">
        <f t="shared" si="841"/>
        <v>218.50023382479966</v>
      </c>
      <c r="L6762" s="12">
        <f t="shared" si="842"/>
        <v>113.01976617520032</v>
      </c>
      <c r="M6762">
        <f t="shared" si="843"/>
        <v>12773.467546296954</v>
      </c>
      <c r="N6762">
        <f t="shared" si="844"/>
        <v>51.725238090968404</v>
      </c>
      <c r="Q6762">
        <f>VLOOKUP(D6762,'Manning''s Flow'!I$6:J$6004,2,TRUE)</f>
        <v>539.65251223330256</v>
      </c>
      <c r="R6762" s="12">
        <f t="shared" si="845"/>
        <v>208.13251223330258</v>
      </c>
      <c r="S6762">
        <f t="shared" si="846"/>
        <v>43319.142648545851</v>
      </c>
      <c r="T6762">
        <f t="shared" si="847"/>
        <v>38.567876089738782</v>
      </c>
    </row>
    <row r="6763" spans="1:20" x14ac:dyDescent="0.3">
      <c r="A6763" s="1">
        <v>43935.048611111109</v>
      </c>
      <c r="B6763" s="15">
        <v>43929</v>
      </c>
      <c r="C6763" s="16">
        <v>0.4861111111111111</v>
      </c>
      <c r="D6763" s="13">
        <v>2.7429999999999999</v>
      </c>
      <c r="E6763" s="13">
        <v>1.46</v>
      </c>
      <c r="F6763" s="13">
        <v>0.46899999999999997</v>
      </c>
      <c r="G6763" s="13">
        <f t="shared" si="840"/>
        <v>210.11199999999999</v>
      </c>
      <c r="H6763" s="13">
        <v>0.55979999999999996</v>
      </c>
      <c r="I6763" s="13">
        <v>251.25647047395029</v>
      </c>
      <c r="J6763" s="13"/>
      <c r="K6763">
        <f t="shared" si="841"/>
        <v>161.26793732152748</v>
      </c>
      <c r="L6763" s="12">
        <f t="shared" si="842"/>
        <v>48.844062678472511</v>
      </c>
      <c r="M6763">
        <f t="shared" si="843"/>
        <v>2385.7424589385514</v>
      </c>
      <c r="N6763">
        <f t="shared" si="844"/>
        <v>30.287522423685374</v>
      </c>
      <c r="Q6763">
        <f>VLOOKUP(D6763,'Manning''s Flow'!I$6:J$6004,2,TRUE)</f>
        <v>432.2327228973042</v>
      </c>
      <c r="R6763" s="12">
        <f t="shared" si="845"/>
        <v>222.1207228973042</v>
      </c>
      <c r="S6763">
        <f t="shared" si="846"/>
        <v>49337.615540421</v>
      </c>
      <c r="T6763">
        <f t="shared" si="847"/>
        <v>51.38915013384554</v>
      </c>
    </row>
    <row r="6764" spans="1:20" x14ac:dyDescent="0.3">
      <c r="A6764" s="1">
        <v>43935.052083333336</v>
      </c>
      <c r="B6764" s="15">
        <v>43929</v>
      </c>
      <c r="C6764" s="16">
        <v>0.48958333333333331</v>
      </c>
      <c r="D6764" s="13">
        <v>2.581</v>
      </c>
      <c r="E6764" s="13">
        <v>1.33</v>
      </c>
      <c r="F6764" s="13">
        <v>0.39200000000000002</v>
      </c>
      <c r="G6764" s="13">
        <f t="shared" si="840"/>
        <v>175.61600000000001</v>
      </c>
      <c r="H6764" s="13">
        <v>0.44840000000000002</v>
      </c>
      <c r="I6764" s="13">
        <v>201.25652261614741</v>
      </c>
      <c r="J6764" s="13"/>
      <c r="K6764">
        <f t="shared" si="841"/>
        <v>134.80045092070907</v>
      </c>
      <c r="L6764" s="12">
        <f t="shared" si="842"/>
        <v>40.815549079290946</v>
      </c>
      <c r="M6764">
        <f t="shared" si="843"/>
        <v>1665.909046644008</v>
      </c>
      <c r="N6764">
        <f t="shared" si="844"/>
        <v>30.27849595495719</v>
      </c>
      <c r="Q6764">
        <f>VLOOKUP(D6764,'Manning''s Flow'!I$6:J$6004,2,TRUE)</f>
        <v>380.04010214367815</v>
      </c>
      <c r="R6764" s="12">
        <f t="shared" si="845"/>
        <v>204.42410214367814</v>
      </c>
      <c r="S6764">
        <f t="shared" si="846"/>
        <v>41789.213537248957</v>
      </c>
      <c r="T6764">
        <f t="shared" si="847"/>
        <v>53.790139774879201</v>
      </c>
    </row>
    <row r="6765" spans="1:20" x14ac:dyDescent="0.3">
      <c r="A6765" s="1">
        <v>43935.055555555555</v>
      </c>
      <c r="B6765" s="15">
        <v>43929</v>
      </c>
      <c r="C6765" s="16">
        <v>0.49305555555555558</v>
      </c>
      <c r="D6765" s="13">
        <v>2.444</v>
      </c>
      <c r="E6765" s="13">
        <v>1.29</v>
      </c>
      <c r="F6765" s="13">
        <v>0.35</v>
      </c>
      <c r="G6765" s="13">
        <f t="shared" si="840"/>
        <v>156.79999999999998</v>
      </c>
      <c r="H6765" s="13">
        <v>0.34699999999999998</v>
      </c>
      <c r="I6765" s="13">
        <v>155.74490041882947</v>
      </c>
      <c r="J6765" s="13"/>
      <c r="K6765">
        <f t="shared" si="841"/>
        <v>114.79846443069694</v>
      </c>
      <c r="L6765" s="12">
        <f t="shared" si="842"/>
        <v>42.001535569303044</v>
      </c>
      <c r="M6765">
        <f t="shared" si="843"/>
        <v>1764.1289901794289</v>
      </c>
      <c r="N6765">
        <f t="shared" si="844"/>
        <v>36.587192849307741</v>
      </c>
      <c r="Q6765">
        <f>VLOOKUP(D6765,'Manning''s Flow'!I$6:J$6004,2,TRUE)</f>
        <v>337.26227169347925</v>
      </c>
      <c r="R6765" s="12">
        <f t="shared" si="845"/>
        <v>180.46227169347927</v>
      </c>
      <c r="S6765">
        <f t="shared" si="846"/>
        <v>32566.631504771129</v>
      </c>
      <c r="T6765">
        <f t="shared" si="847"/>
        <v>53.507992692847772</v>
      </c>
    </row>
    <row r="6766" spans="1:20" x14ac:dyDescent="0.3">
      <c r="A6766" s="1">
        <v>43935.059027777781</v>
      </c>
      <c r="B6766" s="15">
        <v>43929</v>
      </c>
      <c r="C6766" s="16">
        <v>0.49652777777777773</v>
      </c>
      <c r="D6766" s="13">
        <v>2.3079999999999998</v>
      </c>
      <c r="E6766" s="13">
        <v>1.17</v>
      </c>
      <c r="F6766" s="13">
        <v>0.29099999999999998</v>
      </c>
      <c r="G6766" s="13">
        <f t="shared" si="840"/>
        <v>130.36799999999999</v>
      </c>
      <c r="H6766" s="13">
        <v>0.29359999999999997</v>
      </c>
      <c r="I6766" s="13">
        <v>131.7772413918396</v>
      </c>
      <c r="J6766" s="13"/>
      <c r="K6766">
        <f t="shared" si="841"/>
        <v>96.986206109254425</v>
      </c>
      <c r="L6766" s="12">
        <f t="shared" si="842"/>
        <v>33.38179389074557</v>
      </c>
      <c r="M6766">
        <f t="shared" si="843"/>
        <v>1114.3441633642183</v>
      </c>
      <c r="N6766">
        <f t="shared" si="844"/>
        <v>34.419115078221708</v>
      </c>
      <c r="Q6766">
        <f>VLOOKUP(D6766,'Manning''s Flow'!I$6:J$6004,2,TRUE)</f>
        <v>297.16804835428735</v>
      </c>
      <c r="R6766" s="12">
        <f t="shared" si="845"/>
        <v>166.80004835428736</v>
      </c>
      <c r="S6766">
        <f t="shared" si="846"/>
        <v>27822.256130992599</v>
      </c>
      <c r="T6766">
        <f t="shared" si="847"/>
        <v>56.129873072836659</v>
      </c>
    </row>
    <row r="6767" spans="1:20" x14ac:dyDescent="0.3">
      <c r="A6767" s="1">
        <v>43935.0625</v>
      </c>
      <c r="B6767" s="15">
        <v>43929</v>
      </c>
      <c r="C6767" s="16">
        <v>0.5</v>
      </c>
      <c r="D6767" s="13">
        <v>2.2989999999999999</v>
      </c>
      <c r="E6767" s="13">
        <v>0.94</v>
      </c>
      <c r="F6767" s="13">
        <v>0.23300000000000001</v>
      </c>
      <c r="G6767" s="13">
        <f t="shared" si="840"/>
        <v>104.384</v>
      </c>
      <c r="H6767" s="13">
        <v>0.25680000000000003</v>
      </c>
      <c r="I6767" s="13">
        <v>115.26020296125481</v>
      </c>
      <c r="J6767" s="13"/>
      <c r="K6767">
        <f t="shared" si="841"/>
        <v>95.876675566222588</v>
      </c>
      <c r="L6767" s="12">
        <f t="shared" si="842"/>
        <v>8.5073244337774128</v>
      </c>
      <c r="M6767">
        <f t="shared" si="843"/>
        <v>72.374569021546179</v>
      </c>
      <c r="N6767">
        <f t="shared" si="844"/>
        <v>8.8731950534740367</v>
      </c>
      <c r="Q6767">
        <f>VLOOKUP(D6767,'Manning''s Flow'!I$6:J$6004,2,TRUE)</f>
        <v>294.40647126054012</v>
      </c>
      <c r="R6767" s="12">
        <f t="shared" si="845"/>
        <v>190.0224712605401</v>
      </c>
      <c r="S6767">
        <f t="shared" si="846"/>
        <v>36108.539583962789</v>
      </c>
      <c r="T6767">
        <f t="shared" si="847"/>
        <v>64.544257620063121</v>
      </c>
    </row>
    <row r="6768" spans="1:20" x14ac:dyDescent="0.3">
      <c r="A6768" s="1">
        <v>43935.065972222219</v>
      </c>
      <c r="B6768" s="15">
        <v>43929</v>
      </c>
      <c r="C6768" s="16">
        <v>0.50347222222222221</v>
      </c>
      <c r="D6768" s="13">
        <v>2.1890000000000001</v>
      </c>
      <c r="E6768" s="13">
        <v>0.88</v>
      </c>
      <c r="F6768" s="13">
        <v>0.20200000000000001</v>
      </c>
      <c r="G6768" s="13">
        <f t="shared" si="840"/>
        <v>90.496000000000009</v>
      </c>
      <c r="H6768" s="13">
        <v>0.2266</v>
      </c>
      <c r="I6768" s="13">
        <v>101.7054594665901</v>
      </c>
      <c r="J6768" s="13"/>
      <c r="K6768">
        <f t="shared" si="841"/>
        <v>82.986336671137053</v>
      </c>
      <c r="L6768" s="12">
        <f t="shared" si="842"/>
        <v>7.5096633288629562</v>
      </c>
      <c r="M6768">
        <f t="shared" si="843"/>
        <v>56.395043312869056</v>
      </c>
      <c r="N6768">
        <f t="shared" si="844"/>
        <v>9.0492768208610954</v>
      </c>
      <c r="Q6768">
        <f>VLOOKUP(D6768,'Manning''s Flow'!I$6:J$6004,2,TRUE)</f>
        <v>264.92599839107521</v>
      </c>
      <c r="R6768" s="12">
        <f t="shared" si="845"/>
        <v>174.4299983910752</v>
      </c>
      <c r="S6768">
        <f t="shared" si="846"/>
        <v>30425.824338710496</v>
      </c>
      <c r="T6768">
        <f t="shared" si="847"/>
        <v>65.841027098287</v>
      </c>
    </row>
    <row r="6769" spans="1:20" x14ac:dyDescent="0.3">
      <c r="A6769" s="1">
        <v>43935.069444444445</v>
      </c>
      <c r="B6769" s="15">
        <v>43929</v>
      </c>
      <c r="C6769" s="16">
        <v>0.50694444444444442</v>
      </c>
      <c r="D6769" s="13">
        <v>2.1800000000000002</v>
      </c>
      <c r="E6769" s="13">
        <v>0.91</v>
      </c>
      <c r="F6769" s="13">
        <v>0.20799999999999999</v>
      </c>
      <c r="G6769" s="13">
        <f t="shared" si="840"/>
        <v>93.183999999999997</v>
      </c>
      <c r="H6769" s="13">
        <v>0.2072</v>
      </c>
      <c r="I6769" s="13">
        <v>92.998107685249195</v>
      </c>
      <c r="J6769" s="13"/>
      <c r="K6769">
        <f t="shared" si="841"/>
        <v>81.985562066024315</v>
      </c>
      <c r="L6769" s="12">
        <f t="shared" si="842"/>
        <v>11.198437933975683</v>
      </c>
      <c r="M6769">
        <f t="shared" si="843"/>
        <v>125.40501216110556</v>
      </c>
      <c r="N6769">
        <f t="shared" si="844"/>
        <v>13.659036605686008</v>
      </c>
      <c r="Q6769">
        <f>VLOOKUP(D6769,'Manning''s Flow'!I$6:J$6004,2,TRUE)</f>
        <v>264.92599839107521</v>
      </c>
      <c r="R6769" s="12">
        <f t="shared" si="845"/>
        <v>171.74199839107521</v>
      </c>
      <c r="S6769">
        <f t="shared" si="846"/>
        <v>29495.314011360082</v>
      </c>
      <c r="T6769">
        <f t="shared" si="847"/>
        <v>64.826404140810382</v>
      </c>
    </row>
    <row r="6770" spans="1:20" x14ac:dyDescent="0.3">
      <c r="A6770" s="1">
        <v>43935.072916666664</v>
      </c>
      <c r="B6770" s="15">
        <v>43929</v>
      </c>
      <c r="C6770" s="16">
        <v>0.51041666666666663</v>
      </c>
      <c r="D6770" s="13">
        <v>2.1629999999999998</v>
      </c>
      <c r="E6770" s="13">
        <v>0.88</v>
      </c>
      <c r="F6770" s="13">
        <v>0.19900000000000001</v>
      </c>
      <c r="G6770" s="13">
        <f t="shared" si="840"/>
        <v>89.152000000000001</v>
      </c>
      <c r="H6770" s="13">
        <v>0.2016</v>
      </c>
      <c r="I6770" s="13">
        <v>90.484645315377591</v>
      </c>
      <c r="J6770" s="13"/>
      <c r="K6770">
        <f t="shared" si="841"/>
        <v>80.117021363778974</v>
      </c>
      <c r="L6770" s="12">
        <f t="shared" si="842"/>
        <v>9.0349786362210267</v>
      </c>
      <c r="M6770">
        <f t="shared" si="843"/>
        <v>81.630838956970365</v>
      </c>
      <c r="N6770">
        <f t="shared" si="844"/>
        <v>11.277227338740971</v>
      </c>
      <c r="Q6770">
        <f>VLOOKUP(D6770,'Manning''s Flow'!I$6:J$6004,2,TRUE)</f>
        <v>259.74219842328876</v>
      </c>
      <c r="R6770" s="12">
        <f t="shared" si="845"/>
        <v>170.59019842328877</v>
      </c>
      <c r="S6770">
        <f t="shared" si="846"/>
        <v>29101.015798097033</v>
      </c>
      <c r="T6770">
        <f t="shared" si="847"/>
        <v>65.676736186426865</v>
      </c>
    </row>
    <row r="6771" spans="1:20" x14ac:dyDescent="0.3">
      <c r="A6771" s="1">
        <v>43935.079861111109</v>
      </c>
      <c r="B6771" s="15">
        <v>43929</v>
      </c>
      <c r="C6771" s="16">
        <v>0.51388888888888895</v>
      </c>
      <c r="D6771" s="13">
        <v>2.12</v>
      </c>
      <c r="E6771" s="13">
        <v>0.88</v>
      </c>
      <c r="F6771" s="13">
        <v>0.19400000000000001</v>
      </c>
      <c r="G6771" s="13">
        <f t="shared" si="840"/>
        <v>86.912000000000006</v>
      </c>
      <c r="H6771" s="13">
        <v>0.20179999999999998</v>
      </c>
      <c r="I6771" s="13">
        <v>90.574411828587287</v>
      </c>
      <c r="J6771" s="13"/>
      <c r="K6771">
        <f t="shared" si="841"/>
        <v>75.516756291796924</v>
      </c>
      <c r="L6771" s="12">
        <f t="shared" si="842"/>
        <v>11.395243708203083</v>
      </c>
      <c r="M6771">
        <f t="shared" si="843"/>
        <v>129.85157916934193</v>
      </c>
      <c r="N6771">
        <f t="shared" si="844"/>
        <v>15.089689054137645</v>
      </c>
      <c r="Q6771">
        <f>VLOOKUP(D6771,'Manning''s Flow'!I$6:J$6004,2,TRUE)</f>
        <v>249.5368942548194</v>
      </c>
      <c r="R6771" s="12">
        <f t="shared" si="845"/>
        <v>162.6248942548194</v>
      </c>
      <c r="S6771">
        <f t="shared" si="846"/>
        <v>26446.85623139119</v>
      </c>
      <c r="T6771">
        <f t="shared" si="847"/>
        <v>65.170681369766442</v>
      </c>
    </row>
    <row r="6772" spans="1:20" x14ac:dyDescent="0.3">
      <c r="A6772" s="1">
        <v>43935.083333333336</v>
      </c>
      <c r="B6772" s="15">
        <v>43929</v>
      </c>
      <c r="C6772" s="16">
        <v>0.51736111111111105</v>
      </c>
      <c r="D6772" s="13">
        <v>2.1720000000000002</v>
      </c>
      <c r="E6772" s="13">
        <v>0.9</v>
      </c>
      <c r="F6772" s="13">
        <v>0.20499999999999999</v>
      </c>
      <c r="G6772" s="13">
        <f t="shared" si="840"/>
        <v>91.839999999999989</v>
      </c>
      <c r="H6772" s="13">
        <v>0.2</v>
      </c>
      <c r="I6772" s="13">
        <v>89.766513209700008</v>
      </c>
      <c r="J6772" s="13"/>
      <c r="K6772">
        <f t="shared" si="841"/>
        <v>81.102704555278493</v>
      </c>
      <c r="L6772" s="12">
        <f t="shared" si="842"/>
        <v>10.737295444721497</v>
      </c>
      <c r="M6772">
        <f t="shared" si="843"/>
        <v>115.289513467237</v>
      </c>
      <c r="N6772">
        <f t="shared" si="844"/>
        <v>13.239133643691382</v>
      </c>
      <c r="Q6772">
        <f>VLOOKUP(D6772,'Manning''s Flow'!I$6:J$6004,2,TRUE)</f>
        <v>262.32733070251538</v>
      </c>
      <c r="R6772" s="12">
        <f t="shared" si="845"/>
        <v>170.48733070251541</v>
      </c>
      <c r="S6772">
        <f t="shared" si="846"/>
        <v>29065.929930068854</v>
      </c>
      <c r="T6772">
        <f t="shared" si="847"/>
        <v>64.990304382676598</v>
      </c>
    </row>
    <row r="6773" spans="1:20" x14ac:dyDescent="0.3">
      <c r="A6773" s="1">
        <v>43935.097222222219</v>
      </c>
      <c r="B6773" s="15">
        <v>43929</v>
      </c>
      <c r="C6773" s="16">
        <v>0.52083333333333337</v>
      </c>
      <c r="D6773" s="13">
        <v>2.1800000000000002</v>
      </c>
      <c r="E6773" s="13">
        <v>0.89</v>
      </c>
      <c r="F6773" s="13">
        <v>0.20300000000000001</v>
      </c>
      <c r="G6773" s="13">
        <f t="shared" si="840"/>
        <v>90.944000000000003</v>
      </c>
      <c r="H6773" s="13">
        <v>0.19520000000000004</v>
      </c>
      <c r="I6773" s="13">
        <v>87.612116892667217</v>
      </c>
      <c r="J6773" s="13"/>
      <c r="K6773">
        <f t="shared" si="841"/>
        <v>81.985562066024315</v>
      </c>
      <c r="L6773" s="12">
        <f t="shared" si="842"/>
        <v>8.9584379339756879</v>
      </c>
      <c r="M6773">
        <f t="shared" si="843"/>
        <v>80.253610216894586</v>
      </c>
      <c r="N6773">
        <f t="shared" si="844"/>
        <v>10.92684822574164</v>
      </c>
      <c r="Q6773">
        <f>VLOOKUP(D6773,'Manning''s Flow'!I$6:J$6004,2,TRUE)</f>
        <v>264.92599839107521</v>
      </c>
      <c r="R6773" s="12">
        <f t="shared" si="845"/>
        <v>173.98199839107519</v>
      </c>
      <c r="S6773">
        <f t="shared" si="846"/>
        <v>30269.73576415209</v>
      </c>
      <c r="T6773">
        <f t="shared" si="847"/>
        <v>65.671923272040885</v>
      </c>
    </row>
    <row r="6774" spans="1:20" x14ac:dyDescent="0.3">
      <c r="A6774" s="1">
        <v>43935.100694444445</v>
      </c>
      <c r="B6774" s="15">
        <v>43929</v>
      </c>
      <c r="C6774" s="16">
        <v>0.52430555555555558</v>
      </c>
      <c r="D6774" s="13">
        <v>2.0779999999999998</v>
      </c>
      <c r="E6774" s="13">
        <v>0.94</v>
      </c>
      <c r="F6774" s="13">
        <v>0.19900000000000001</v>
      </c>
      <c r="G6774" s="13">
        <f t="shared" si="840"/>
        <v>89.152000000000001</v>
      </c>
      <c r="H6774" s="13">
        <v>0.19420000000000001</v>
      </c>
      <c r="I6774" s="13">
        <v>87.163284326618708</v>
      </c>
      <c r="J6774" s="13"/>
      <c r="K6774">
        <f t="shared" si="841"/>
        <v>71.195281350133314</v>
      </c>
      <c r="L6774" s="12">
        <f t="shared" si="842"/>
        <v>17.956718649866687</v>
      </c>
      <c r="M6774">
        <f t="shared" si="843"/>
        <v>322.4437446704701</v>
      </c>
      <c r="N6774">
        <f t="shared" si="844"/>
        <v>25.221781990799119</v>
      </c>
      <c r="Q6774">
        <f>VLOOKUP(D6774,'Manning''s Flow'!I$6:J$6004,2,TRUE)</f>
        <v>237.08402612815706</v>
      </c>
      <c r="R6774" s="12">
        <f t="shared" si="845"/>
        <v>147.93202612815708</v>
      </c>
      <c r="S6774">
        <f t="shared" si="846"/>
        <v>21883.884354381749</v>
      </c>
      <c r="T6774">
        <f t="shared" si="847"/>
        <v>62.396454347452156</v>
      </c>
    </row>
    <row r="6775" spans="1:20" x14ac:dyDescent="0.3">
      <c r="A6775" s="1">
        <v>43935.104166666664</v>
      </c>
      <c r="B6775" s="15">
        <v>43929</v>
      </c>
      <c r="C6775" s="16">
        <v>0.53125</v>
      </c>
      <c r="D6775" s="13">
        <v>2.0609999999999999</v>
      </c>
      <c r="E6775" s="13">
        <v>0.9</v>
      </c>
      <c r="F6775" s="13">
        <v>0.189</v>
      </c>
      <c r="G6775" s="13">
        <f t="shared" si="840"/>
        <v>84.671999999999997</v>
      </c>
      <c r="H6775" s="13">
        <v>0.18439999999999998</v>
      </c>
      <c r="I6775" s="13">
        <v>82.764725179343387</v>
      </c>
      <c r="J6775" s="13"/>
      <c r="K6775">
        <f t="shared" si="841"/>
        <v>69.493650917638291</v>
      </c>
      <c r="L6775" s="12">
        <f t="shared" si="842"/>
        <v>15.178349082361706</v>
      </c>
      <c r="M6775">
        <f t="shared" si="843"/>
        <v>230.38228086603044</v>
      </c>
      <c r="N6775">
        <f t="shared" si="844"/>
        <v>21.841346485523712</v>
      </c>
      <c r="Q6775">
        <f>VLOOKUP(D6775,'Manning''s Flow'!I$6:J$6004,2,TRUE)</f>
        <v>234.63388691376466</v>
      </c>
      <c r="R6775" s="12">
        <f t="shared" si="845"/>
        <v>149.96188691376466</v>
      </c>
      <c r="S6775">
        <f t="shared" si="846"/>
        <v>22488.567526736741</v>
      </c>
      <c r="T6775">
        <f t="shared" si="847"/>
        <v>63.913140973060031</v>
      </c>
    </row>
    <row r="6776" spans="1:20" x14ac:dyDescent="0.3">
      <c r="A6776" s="1">
        <v>43935.107638888891</v>
      </c>
      <c r="B6776" s="15">
        <v>43929</v>
      </c>
      <c r="C6776" s="16">
        <v>0.53819444444444442</v>
      </c>
      <c r="D6776" s="13">
        <v>1.9670000000000001</v>
      </c>
      <c r="E6776" s="13">
        <v>0.88</v>
      </c>
      <c r="F6776" s="13">
        <v>0.17199999999999999</v>
      </c>
      <c r="G6776" s="13">
        <f t="shared" si="840"/>
        <v>77.055999999999997</v>
      </c>
      <c r="H6776" s="13">
        <v>0.17020000000000002</v>
      </c>
      <c r="I6776" s="13">
        <v>76.391302741454709</v>
      </c>
      <c r="J6776" s="13"/>
      <c r="K6776">
        <f t="shared" si="841"/>
        <v>60.567731775406912</v>
      </c>
      <c r="L6776" s="12">
        <f t="shared" si="842"/>
        <v>16.488268224593085</v>
      </c>
      <c r="M6776">
        <f t="shared" si="843"/>
        <v>271.86298904612602</v>
      </c>
      <c r="N6776">
        <f t="shared" si="844"/>
        <v>27.222859006399226</v>
      </c>
      <c r="Q6776">
        <f>VLOOKUP(D6776,'Manning''s Flow'!I$6:J$6004,2,TRUE)</f>
        <v>210.87174777679201</v>
      </c>
      <c r="R6776" s="12">
        <f t="shared" si="845"/>
        <v>133.81574777679202</v>
      </c>
      <c r="S6776">
        <f t="shared" si="846"/>
        <v>17906.654353062018</v>
      </c>
      <c r="T6776">
        <f t="shared" si="847"/>
        <v>63.458357597735734</v>
      </c>
    </row>
    <row r="6777" spans="1:20" x14ac:dyDescent="0.3">
      <c r="A6777" s="1">
        <v>43935.111111111109</v>
      </c>
      <c r="B6777" s="15">
        <v>43929</v>
      </c>
      <c r="C6777" s="16">
        <v>0.54166666666666663</v>
      </c>
      <c r="D6777" s="13">
        <v>1.9590000000000001</v>
      </c>
      <c r="E6777" s="13">
        <v>0.8</v>
      </c>
      <c r="F6777" s="13">
        <v>0.156</v>
      </c>
      <c r="G6777" s="13">
        <f t="shared" si="840"/>
        <v>69.888000000000005</v>
      </c>
      <c r="H6777" s="13">
        <v>0.16400000000000001</v>
      </c>
      <c r="I6777" s="13">
        <v>73.608540831954002</v>
      </c>
      <c r="J6777" s="13"/>
      <c r="K6777">
        <f t="shared" si="841"/>
        <v>59.845163928242677</v>
      </c>
      <c r="L6777" s="12">
        <f t="shared" si="842"/>
        <v>10.042836071757328</v>
      </c>
      <c r="M6777">
        <f t="shared" si="843"/>
        <v>100.85855636419016</v>
      </c>
      <c r="N6777">
        <f t="shared" si="844"/>
        <v>16.78136613310841</v>
      </c>
      <c r="Q6777">
        <f>VLOOKUP(D6777,'Manning''s Flow'!I$6:J$6004,2,TRUE)</f>
        <v>208.5693009792268</v>
      </c>
      <c r="R6777" s="12">
        <f t="shared" si="845"/>
        <v>138.68130097922679</v>
      </c>
      <c r="S6777">
        <f t="shared" si="846"/>
        <v>19232.503241290891</v>
      </c>
      <c r="T6777">
        <f t="shared" si="847"/>
        <v>66.491712983704758</v>
      </c>
    </row>
    <row r="6778" spans="1:20" x14ac:dyDescent="0.3">
      <c r="A6778" s="1">
        <v>43935.118055555555</v>
      </c>
      <c r="B6778" s="15">
        <v>43929</v>
      </c>
      <c r="C6778" s="16">
        <v>0.54513888888888895</v>
      </c>
      <c r="D6778" s="13">
        <v>1.9670000000000001</v>
      </c>
      <c r="E6778" s="13">
        <v>0.75</v>
      </c>
      <c r="F6778" s="13">
        <v>0.14699999999999999</v>
      </c>
      <c r="G6778" s="13">
        <f t="shared" si="840"/>
        <v>65.855999999999995</v>
      </c>
      <c r="H6778" s="13">
        <v>0.15579999999999999</v>
      </c>
      <c r="I6778" s="13">
        <v>69.928113790356292</v>
      </c>
      <c r="J6778" s="13"/>
      <c r="K6778">
        <f t="shared" si="841"/>
        <v>60.567731775406912</v>
      </c>
      <c r="L6778" s="12">
        <f t="shared" si="842"/>
        <v>5.2882682245930823</v>
      </c>
      <c r="M6778">
        <f t="shared" si="843"/>
        <v>27.965780815240873</v>
      </c>
      <c r="N6778">
        <f t="shared" si="844"/>
        <v>8.7311643833760755</v>
      </c>
      <c r="Q6778">
        <f>VLOOKUP(D6778,'Manning''s Flow'!I$6:J$6004,2,TRUE)</f>
        <v>210.87174777679201</v>
      </c>
      <c r="R6778" s="12">
        <f t="shared" si="845"/>
        <v>145.01574777679201</v>
      </c>
      <c r="S6778">
        <f t="shared" si="846"/>
        <v>21029.567103262158</v>
      </c>
      <c r="T6778">
        <f t="shared" si="847"/>
        <v>68.769642830622985</v>
      </c>
    </row>
    <row r="6779" spans="1:20" x14ac:dyDescent="0.3">
      <c r="A6779" s="1">
        <v>43935.121527777781</v>
      </c>
      <c r="B6779" s="15">
        <v>43929</v>
      </c>
      <c r="C6779" s="16">
        <v>0.54861111111111105</v>
      </c>
      <c r="D6779" s="13">
        <v>1.9330000000000001</v>
      </c>
      <c r="E6779" s="13">
        <v>0.83</v>
      </c>
      <c r="F6779" s="13">
        <v>0.158</v>
      </c>
      <c r="G6779" s="13">
        <f t="shared" si="840"/>
        <v>70.784000000000006</v>
      </c>
      <c r="H6779" s="13">
        <v>0.15079999999999999</v>
      </c>
      <c r="I6779" s="13">
        <v>67.683950960113791</v>
      </c>
      <c r="J6779" s="13"/>
      <c r="K6779">
        <f t="shared" si="841"/>
        <v>57.536181710588146</v>
      </c>
      <c r="L6779" s="12">
        <f t="shared" si="842"/>
        <v>13.24781828941186</v>
      </c>
      <c r="M6779">
        <f t="shared" si="843"/>
        <v>175.5046894292754</v>
      </c>
      <c r="N6779">
        <f t="shared" si="844"/>
        <v>23.02519544319</v>
      </c>
      <c r="Q6779">
        <f>VLOOKUP(D6779,'Manning''s Flow'!I$6:J$6004,2,TRUE)</f>
        <v>204.00454808312855</v>
      </c>
      <c r="R6779" s="12">
        <f t="shared" si="845"/>
        <v>133.22054808312856</v>
      </c>
      <c r="S6779">
        <f t="shared" si="846"/>
        <v>17747.714431569169</v>
      </c>
      <c r="T6779">
        <f t="shared" si="847"/>
        <v>65.302734343375207</v>
      </c>
    </row>
    <row r="6780" spans="1:20" x14ac:dyDescent="0.3">
      <c r="A6780" s="1">
        <v>43935.125</v>
      </c>
      <c r="B6780" s="15">
        <v>43929</v>
      </c>
      <c r="C6780" s="16">
        <v>0.55208333333333337</v>
      </c>
      <c r="D6780" s="13">
        <v>1.9410000000000001</v>
      </c>
      <c r="E6780" s="13">
        <v>0.76</v>
      </c>
      <c r="F6780" s="13">
        <v>0.14599999999999999</v>
      </c>
      <c r="G6780" s="13">
        <f t="shared" si="840"/>
        <v>65.408000000000001</v>
      </c>
      <c r="H6780" s="13">
        <v>0.15179999999999999</v>
      </c>
      <c r="I6780" s="13">
        <v>68.132783526162299</v>
      </c>
      <c r="J6780" s="13"/>
      <c r="K6780">
        <f t="shared" si="841"/>
        <v>58.240252547613061</v>
      </c>
      <c r="L6780" s="12">
        <f t="shared" si="842"/>
        <v>7.1677474523869407</v>
      </c>
      <c r="M6780">
        <f t="shared" si="843"/>
        <v>51.376603541199479</v>
      </c>
      <c r="N6780">
        <f t="shared" si="844"/>
        <v>12.307205307063365</v>
      </c>
      <c r="Q6780">
        <f>VLOOKUP(D6780,'Manning''s Flow'!I$6:J$6004,2,TRUE)</f>
        <v>206.28023692870238</v>
      </c>
      <c r="R6780" s="12">
        <f t="shared" si="845"/>
        <v>140.87223692870236</v>
      </c>
      <c r="S6780">
        <f t="shared" si="846"/>
        <v>19844.987137296455</v>
      </c>
      <c r="T6780">
        <f t="shared" si="847"/>
        <v>68.291678847253166</v>
      </c>
    </row>
    <row r="6781" spans="1:20" x14ac:dyDescent="0.3">
      <c r="A6781" s="1">
        <v>43935.128472222219</v>
      </c>
      <c r="B6781" s="15">
        <v>43929</v>
      </c>
      <c r="C6781" s="16">
        <v>0.55555555555555558</v>
      </c>
      <c r="D6781" s="13">
        <v>1.9239999999999999</v>
      </c>
      <c r="E6781" s="13">
        <v>0.78</v>
      </c>
      <c r="F6781" s="13">
        <v>0.14699999999999999</v>
      </c>
      <c r="G6781" s="13">
        <f t="shared" si="840"/>
        <v>65.855999999999995</v>
      </c>
      <c r="H6781" s="13">
        <v>0.1532</v>
      </c>
      <c r="I6781" s="13">
        <v>68.7611491186302</v>
      </c>
      <c r="J6781" s="13"/>
      <c r="K6781">
        <f t="shared" si="841"/>
        <v>56.75084785503892</v>
      </c>
      <c r="L6781" s="12">
        <f t="shared" si="842"/>
        <v>9.1051521449610746</v>
      </c>
      <c r="M6781">
        <f t="shared" si="843"/>
        <v>82.903795582889259</v>
      </c>
      <c r="N6781">
        <f t="shared" si="844"/>
        <v>16.044081258871671</v>
      </c>
      <c r="Q6781">
        <f>VLOOKUP(D6781,'Manning''s Flow'!I$6:J$6004,2,TRUE)</f>
        <v>201.74222684422139</v>
      </c>
      <c r="R6781" s="12">
        <f t="shared" si="845"/>
        <v>135.8862268442214</v>
      </c>
      <c r="S6781">
        <f t="shared" si="846"/>
        <v>18465.066645959196</v>
      </c>
      <c r="T6781">
        <f t="shared" si="847"/>
        <v>67.356363102479392</v>
      </c>
    </row>
    <row r="6782" spans="1:20" x14ac:dyDescent="0.3">
      <c r="A6782" s="1">
        <v>43935.131944444445</v>
      </c>
      <c r="B6782" s="15">
        <v>43929</v>
      </c>
      <c r="C6782" s="16">
        <v>0.55902777777777779</v>
      </c>
      <c r="D6782" s="13">
        <v>1.976</v>
      </c>
      <c r="E6782" s="13">
        <v>0.82</v>
      </c>
      <c r="F6782" s="13">
        <v>0.161</v>
      </c>
      <c r="G6782" s="13">
        <f t="shared" si="840"/>
        <v>72.128</v>
      </c>
      <c r="H6782" s="13">
        <v>0.1532</v>
      </c>
      <c r="I6782" s="13">
        <v>68.7611491186302</v>
      </c>
      <c r="J6782" s="13"/>
      <c r="K6782">
        <f t="shared" si="841"/>
        <v>61.387480717802525</v>
      </c>
      <c r="L6782" s="12">
        <f t="shared" si="842"/>
        <v>10.740519282197475</v>
      </c>
      <c r="M6782">
        <f t="shared" si="843"/>
        <v>115.35875445125576</v>
      </c>
      <c r="N6782">
        <f t="shared" si="844"/>
        <v>17.496269852759568</v>
      </c>
      <c r="Q6782">
        <f>VLOOKUP(D6782,'Manning''s Flow'!I$6:J$6004,2,TRUE)</f>
        <v>213.18758480780298</v>
      </c>
      <c r="R6782" s="12">
        <f t="shared" si="845"/>
        <v>141.05958480780299</v>
      </c>
      <c r="S6782">
        <f t="shared" si="846"/>
        <v>19897.806466149763</v>
      </c>
      <c r="T6782">
        <f t="shared" si="847"/>
        <v>66.166885344178823</v>
      </c>
    </row>
    <row r="6783" spans="1:20" x14ac:dyDescent="0.3">
      <c r="A6783" s="1">
        <v>43935.135416666664</v>
      </c>
      <c r="B6783" s="15">
        <v>43929</v>
      </c>
      <c r="C6783" s="16">
        <v>0.5625</v>
      </c>
      <c r="D6783" s="13">
        <v>1.9330000000000001</v>
      </c>
      <c r="E6783" s="13">
        <v>0.81</v>
      </c>
      <c r="F6783" s="13">
        <v>0.154</v>
      </c>
      <c r="G6783" s="13">
        <f t="shared" si="840"/>
        <v>68.992000000000004</v>
      </c>
      <c r="H6783" s="13">
        <v>0.15060000000000001</v>
      </c>
      <c r="I6783" s="13">
        <v>67.594184446904109</v>
      </c>
      <c r="J6783" s="13"/>
      <c r="K6783">
        <f t="shared" si="841"/>
        <v>57.536181710588146</v>
      </c>
      <c r="L6783" s="12">
        <f t="shared" si="842"/>
        <v>11.455818289411859</v>
      </c>
      <c r="M6783">
        <f t="shared" si="843"/>
        <v>131.23577268002325</v>
      </c>
      <c r="N6783">
        <f t="shared" si="844"/>
        <v>19.910633533235821</v>
      </c>
      <c r="Q6783">
        <f>VLOOKUP(D6783,'Manning''s Flow'!I$6:J$6004,2,TRUE)</f>
        <v>204.00454808312855</v>
      </c>
      <c r="R6783" s="12">
        <f t="shared" si="845"/>
        <v>135.01254808312854</v>
      </c>
      <c r="S6783">
        <f t="shared" si="846"/>
        <v>18228.388139899096</v>
      </c>
      <c r="T6783">
        <f t="shared" si="847"/>
        <v>66.181146132150488</v>
      </c>
    </row>
    <row r="6784" spans="1:20" x14ac:dyDescent="0.3">
      <c r="A6784" s="1">
        <v>43935.138888888891</v>
      </c>
      <c r="B6784" s="15">
        <v>43929</v>
      </c>
      <c r="C6784" s="16">
        <v>0.57638888888888895</v>
      </c>
      <c r="D6784" s="13">
        <v>1.9159999999999999</v>
      </c>
      <c r="E6784" s="13">
        <v>0.69</v>
      </c>
      <c r="F6784" s="13">
        <v>0.13</v>
      </c>
      <c r="G6784" s="13">
        <f t="shared" si="840"/>
        <v>58.24</v>
      </c>
      <c r="H6784" s="13">
        <v>0.1368</v>
      </c>
      <c r="I6784" s="13">
        <v>61.400295035434802</v>
      </c>
      <c r="J6784" s="13"/>
      <c r="K6784">
        <f t="shared" si="841"/>
        <v>56.058745182202337</v>
      </c>
      <c r="L6784" s="12">
        <f t="shared" si="842"/>
        <v>2.1812548177976652</v>
      </c>
      <c r="M6784">
        <f t="shared" si="843"/>
        <v>4.7578725801655253</v>
      </c>
      <c r="N6784">
        <f t="shared" si="844"/>
        <v>3.8910161308608369</v>
      </c>
      <c r="Q6784">
        <f>VLOOKUP(D6784,'Manning''s Flow'!I$6:J$6004,2,TRUE)</f>
        <v>199.49326555699008</v>
      </c>
      <c r="R6784" s="12">
        <f t="shared" si="845"/>
        <v>141.25326555699007</v>
      </c>
      <c r="S6784">
        <f t="shared" si="846"/>
        <v>19952.485030513559</v>
      </c>
      <c r="T6784">
        <f t="shared" si="847"/>
        <v>70.806032054569613</v>
      </c>
    </row>
    <row r="6785" spans="1:20" x14ac:dyDescent="0.3">
      <c r="A6785" s="1">
        <v>43935.142361111109</v>
      </c>
      <c r="B6785" s="15">
        <v>43929</v>
      </c>
      <c r="C6785" s="16">
        <v>0.57986111111111105</v>
      </c>
      <c r="D6785" s="13">
        <v>1.9159999999999999</v>
      </c>
      <c r="E6785" s="13">
        <v>0.76</v>
      </c>
      <c r="F6785" s="13">
        <v>0.14299999999999999</v>
      </c>
      <c r="G6785" s="13">
        <f t="shared" si="840"/>
        <v>64.063999999999993</v>
      </c>
      <c r="H6785" s="13">
        <v>0.13420000000000001</v>
      </c>
      <c r="I6785" s="13">
        <v>60.233330363708703</v>
      </c>
      <c r="J6785" s="13"/>
      <c r="K6785">
        <f t="shared" si="841"/>
        <v>56.058745182202337</v>
      </c>
      <c r="L6785" s="12">
        <f t="shared" si="842"/>
        <v>8.0052548177976561</v>
      </c>
      <c r="M6785">
        <f t="shared" si="843"/>
        <v>64.08410469787259</v>
      </c>
      <c r="N6785">
        <f t="shared" si="844"/>
        <v>14.280117743946905</v>
      </c>
      <c r="Q6785">
        <f>VLOOKUP(D6785,'Manning''s Flow'!I$6:J$6004,2,TRUE)</f>
        <v>199.49326555699008</v>
      </c>
      <c r="R6785" s="12">
        <f t="shared" si="845"/>
        <v>135.42926555699009</v>
      </c>
      <c r="S6785">
        <f t="shared" si="846"/>
        <v>18341.085969305743</v>
      </c>
      <c r="T6785">
        <f t="shared" si="847"/>
        <v>67.88663526002658</v>
      </c>
    </row>
    <row r="6786" spans="1:20" x14ac:dyDescent="0.3">
      <c r="A6786" s="1">
        <v>43935.149305555555</v>
      </c>
      <c r="B6786" s="15">
        <v>43929</v>
      </c>
      <c r="C6786" s="16">
        <v>0.58333333333333337</v>
      </c>
      <c r="D6786" s="13">
        <v>1.9239999999999999</v>
      </c>
      <c r="E6786" s="13">
        <v>0.72</v>
      </c>
      <c r="F6786" s="13">
        <v>0.13600000000000001</v>
      </c>
      <c r="G6786" s="13">
        <f t="shared" si="840"/>
        <v>60.928000000000004</v>
      </c>
      <c r="H6786" s="13">
        <v>0.1318</v>
      </c>
      <c r="I6786" s="13">
        <v>59.1561322051923</v>
      </c>
      <c r="J6786" s="13"/>
      <c r="K6786">
        <f t="shared" si="841"/>
        <v>56.75084785503892</v>
      </c>
      <c r="L6786" s="12">
        <f t="shared" si="842"/>
        <v>4.1771521449610844</v>
      </c>
      <c r="M6786">
        <f t="shared" si="843"/>
        <v>17.448600042152989</v>
      </c>
      <c r="N6786">
        <f t="shared" si="844"/>
        <v>7.3605105524255077</v>
      </c>
      <c r="Q6786">
        <f>VLOOKUP(D6786,'Manning''s Flow'!I$6:J$6004,2,TRUE)</f>
        <v>201.74222684422139</v>
      </c>
      <c r="R6786" s="12">
        <f t="shared" si="845"/>
        <v>140.81422684422139</v>
      </c>
      <c r="S6786">
        <f t="shared" si="846"/>
        <v>19828.646481735843</v>
      </c>
      <c r="T6786">
        <f t="shared" si="847"/>
        <v>69.799084230865276</v>
      </c>
    </row>
    <row r="6787" spans="1:20" x14ac:dyDescent="0.3">
      <c r="A6787" s="1">
        <v>43935.152777777781</v>
      </c>
      <c r="B6787" s="15">
        <v>43929</v>
      </c>
      <c r="C6787" s="16">
        <v>0.58680555555555558</v>
      </c>
      <c r="D6787" s="13">
        <v>1.839</v>
      </c>
      <c r="E6787" s="13">
        <v>0.68</v>
      </c>
      <c r="F6787" s="13">
        <v>0.12</v>
      </c>
      <c r="G6787" s="13">
        <f t="shared" ref="G6787:G6850" si="848">F6787*448</f>
        <v>53.76</v>
      </c>
      <c r="H6787" s="13">
        <v>0.13140000000000002</v>
      </c>
      <c r="I6787" s="13">
        <v>58.976599178772908</v>
      </c>
      <c r="J6787" s="13"/>
      <c r="K6787">
        <f t="shared" ref="K6787:K6850" si="849">8.2607*(D6787^2.9449)</f>
        <v>49.680228515729262</v>
      </c>
      <c r="L6787" s="12">
        <f t="shared" si="842"/>
        <v>4.0797714842707364</v>
      </c>
      <c r="M6787">
        <f t="shared" si="843"/>
        <v>16.644535363868648</v>
      </c>
      <c r="N6787">
        <f t="shared" si="844"/>
        <v>8.2120626377131902</v>
      </c>
      <c r="Q6787">
        <f>VLOOKUP(D6787,'Manning''s Flow'!I$6:J$6004,2,TRUE)</f>
        <v>181.98159578784563</v>
      </c>
      <c r="R6787" s="12">
        <f t="shared" si="845"/>
        <v>128.22159578784564</v>
      </c>
      <c r="S6787">
        <f t="shared" si="846"/>
        <v>16440.777626381674</v>
      </c>
      <c r="T6787">
        <f t="shared" si="847"/>
        <v>70.458551169826279</v>
      </c>
    </row>
    <row r="6788" spans="1:20" x14ac:dyDescent="0.3">
      <c r="A6788" s="1">
        <v>43935.15625</v>
      </c>
      <c r="B6788" s="15">
        <v>43929</v>
      </c>
      <c r="C6788" s="16">
        <v>0.59027777777777779</v>
      </c>
      <c r="D6788" s="13">
        <v>1.8560000000000001</v>
      </c>
      <c r="E6788" s="13">
        <v>0.73</v>
      </c>
      <c r="F6788" s="13">
        <v>0.13</v>
      </c>
      <c r="G6788" s="13">
        <f t="shared" si="848"/>
        <v>58.24</v>
      </c>
      <c r="H6788" s="13">
        <v>0.12540000000000001</v>
      </c>
      <c r="I6788" s="13">
        <v>56.283603782481904</v>
      </c>
      <c r="J6788" s="13"/>
      <c r="K6788">
        <f t="shared" si="849"/>
        <v>51.0448720774328</v>
      </c>
      <c r="L6788" s="12">
        <f t="shared" ref="L6788:L6851" si="850">ABS(G6788-K6788)</f>
        <v>7.1951279225672025</v>
      </c>
      <c r="M6788">
        <f t="shared" ref="M6788:M6851" si="851">L6788^2</f>
        <v>51.769865822106226</v>
      </c>
      <c r="N6788">
        <f t="shared" ref="N6788:N6851" si="852">100*ABS(L6788/K6788)</f>
        <v>14.095691946592625</v>
      </c>
      <c r="Q6788">
        <f>VLOOKUP(D6788,'Manning''s Flow'!I$6:J$6004,2,TRUE)</f>
        <v>186.27962086147676</v>
      </c>
      <c r="R6788" s="12">
        <f t="shared" ref="R6788:R6851" si="853">ABS(G6788-Q6788)</f>
        <v>128.03962086147675</v>
      </c>
      <c r="S6788">
        <f t="shared" ref="S6788:S6851" si="854">R6788^2</f>
        <v>16394.14451035071</v>
      </c>
      <c r="T6788">
        <f t="shared" ref="T6788:T6851" si="855">100*ABS(R6788/Q6788)</f>
        <v>68.735173643439467</v>
      </c>
    </row>
    <row r="6789" spans="1:20" x14ac:dyDescent="0.3">
      <c r="A6789" s="1">
        <v>43935.159722222219</v>
      </c>
      <c r="B6789" s="15">
        <v>43929</v>
      </c>
      <c r="C6789" s="16">
        <v>0.59375</v>
      </c>
      <c r="D6789" s="13">
        <v>1.865</v>
      </c>
      <c r="E6789" s="13">
        <v>0.71</v>
      </c>
      <c r="F6789" s="13">
        <v>0.128</v>
      </c>
      <c r="G6789" s="13">
        <f t="shared" si="848"/>
        <v>57.344000000000001</v>
      </c>
      <c r="H6789" s="13">
        <v>0.12239999999999999</v>
      </c>
      <c r="I6789" s="13">
        <v>54.937106084336399</v>
      </c>
      <c r="J6789" s="13"/>
      <c r="K6789">
        <f t="shared" si="849"/>
        <v>51.777246963896545</v>
      </c>
      <c r="L6789" s="12">
        <f t="shared" si="850"/>
        <v>5.5667530361034565</v>
      </c>
      <c r="M6789">
        <f t="shared" si="851"/>
        <v>30.988739364967049</v>
      </c>
      <c r="N6789">
        <f t="shared" si="852"/>
        <v>10.751349989668368</v>
      </c>
      <c r="Q6789">
        <f>VLOOKUP(D6789,'Manning''s Flow'!I$6:J$6004,2,TRUE)</f>
        <v>188.44858643560633</v>
      </c>
      <c r="R6789" s="12">
        <f t="shared" si="853"/>
        <v>131.10458643560634</v>
      </c>
      <c r="S6789">
        <f t="shared" si="854"/>
        <v>17188.412584451373</v>
      </c>
      <c r="T6789">
        <f t="shared" si="855"/>
        <v>69.57048015873832</v>
      </c>
    </row>
    <row r="6790" spans="1:20" x14ac:dyDescent="0.3">
      <c r="A6790" s="1">
        <v>43935.163194444445</v>
      </c>
      <c r="B6790" s="15">
        <v>43929</v>
      </c>
      <c r="C6790" s="16">
        <v>0.59722222222222221</v>
      </c>
      <c r="D6790" s="13">
        <v>1.8560000000000001</v>
      </c>
      <c r="E6790" s="13">
        <v>0.63</v>
      </c>
      <c r="F6790" s="13">
        <v>0.113</v>
      </c>
      <c r="G6790" s="13">
        <f t="shared" si="848"/>
        <v>50.624000000000002</v>
      </c>
      <c r="H6790" s="13">
        <v>0.122</v>
      </c>
      <c r="I6790" s="13">
        <v>54.757573057917</v>
      </c>
      <c r="J6790" s="13"/>
      <c r="K6790">
        <f t="shared" si="849"/>
        <v>51.0448720774328</v>
      </c>
      <c r="L6790" s="12">
        <f t="shared" si="850"/>
        <v>0.4208720774327972</v>
      </c>
      <c r="M6790">
        <f t="shared" si="851"/>
        <v>0.17713330556259843</v>
      </c>
      <c r="N6790">
        <f t="shared" si="852"/>
        <v>0.82451392334640972</v>
      </c>
      <c r="Q6790">
        <f>VLOOKUP(D6790,'Manning''s Flow'!I$6:J$6004,2,TRUE)</f>
        <v>186.27962086147676</v>
      </c>
      <c r="R6790" s="12">
        <f t="shared" si="853"/>
        <v>135.65562086147676</v>
      </c>
      <c r="S6790">
        <f t="shared" si="854"/>
        <v>18402.447471312731</v>
      </c>
      <c r="T6790">
        <f t="shared" si="855"/>
        <v>72.823650936220474</v>
      </c>
    </row>
    <row r="6791" spans="1:20" x14ac:dyDescent="0.3">
      <c r="A6791" s="1">
        <v>43935.166666666664</v>
      </c>
      <c r="B6791" s="15">
        <v>43929</v>
      </c>
      <c r="C6791" s="16">
        <v>0.60069444444444442</v>
      </c>
      <c r="D6791" s="13">
        <v>1.8140000000000001</v>
      </c>
      <c r="E6791" s="13">
        <v>0.7</v>
      </c>
      <c r="F6791" s="13">
        <v>0.121</v>
      </c>
      <c r="G6791" s="13">
        <f t="shared" si="848"/>
        <v>54.207999999999998</v>
      </c>
      <c r="H6791" s="13">
        <v>0.1192</v>
      </c>
      <c r="I6791" s="13">
        <v>53.500841872981198</v>
      </c>
      <c r="J6791" s="13"/>
      <c r="K6791">
        <f t="shared" si="849"/>
        <v>47.717511217599295</v>
      </c>
      <c r="L6791" s="12">
        <f t="shared" si="850"/>
        <v>6.4904887824007034</v>
      </c>
      <c r="M6791">
        <f t="shared" si="851"/>
        <v>42.126444634469365</v>
      </c>
      <c r="N6791">
        <f t="shared" si="852"/>
        <v>13.601901307893158</v>
      </c>
      <c r="Q6791">
        <f>VLOOKUP(D6791,'Manning''s Flow'!I$6:J$6004,2,TRUE)</f>
        <v>177.73672431765846</v>
      </c>
      <c r="R6791" s="12">
        <f t="shared" si="853"/>
        <v>123.52872431765846</v>
      </c>
      <c r="S6791">
        <f t="shared" si="854"/>
        <v>15259.345731548065</v>
      </c>
      <c r="T6791">
        <f t="shared" si="855"/>
        <v>69.50095698674113</v>
      </c>
    </row>
    <row r="6792" spans="1:20" x14ac:dyDescent="0.3">
      <c r="A6792" s="1">
        <v>43935.173611111109</v>
      </c>
      <c r="B6792" s="15">
        <v>43929</v>
      </c>
      <c r="C6792" s="16">
        <v>0.60416666666666663</v>
      </c>
      <c r="D6792" s="13">
        <v>1.7709999999999999</v>
      </c>
      <c r="E6792" s="13">
        <v>0.7</v>
      </c>
      <c r="F6792" s="13">
        <v>0.11799999999999999</v>
      </c>
      <c r="G6792" s="13">
        <f t="shared" si="848"/>
        <v>52.863999999999997</v>
      </c>
      <c r="H6792" s="13">
        <v>0.11579999999999999</v>
      </c>
      <c r="I6792" s="13">
        <v>51.974811148416293</v>
      </c>
      <c r="J6792" s="13"/>
      <c r="K6792">
        <f t="shared" si="849"/>
        <v>44.462685616317813</v>
      </c>
      <c r="L6792" s="12">
        <f t="shared" si="850"/>
        <v>8.401314383682184</v>
      </c>
      <c r="M6792">
        <f t="shared" si="851"/>
        <v>70.582083373465153</v>
      </c>
      <c r="N6792">
        <f t="shared" si="852"/>
        <v>18.895202274058992</v>
      </c>
      <c r="Q6792">
        <f>VLOOKUP(D6792,'Manning''s Flow'!I$6:J$6004,2,TRUE)</f>
        <v>169.40617609589859</v>
      </c>
      <c r="R6792" s="12">
        <f t="shared" si="853"/>
        <v>116.54217609589858</v>
      </c>
      <c r="S6792">
        <f t="shared" si="854"/>
        <v>13582.078809167435</v>
      </c>
      <c r="T6792">
        <f t="shared" si="855"/>
        <v>68.794526139310065</v>
      </c>
    </row>
    <row r="6793" spans="1:20" x14ac:dyDescent="0.3">
      <c r="A6793" s="1">
        <v>43935.180555555555</v>
      </c>
      <c r="B6793" s="15">
        <v>43929</v>
      </c>
      <c r="C6793" s="16">
        <v>0.61111111111111105</v>
      </c>
      <c r="D6793" s="13">
        <v>1.788</v>
      </c>
      <c r="E6793" s="13">
        <v>0.65</v>
      </c>
      <c r="F6793" s="13">
        <v>0.111</v>
      </c>
      <c r="G6793" s="13">
        <f t="shared" si="848"/>
        <v>49.728000000000002</v>
      </c>
      <c r="H6793" s="13">
        <v>0.11399999999999999</v>
      </c>
      <c r="I6793" s="13">
        <v>51.166912529528993</v>
      </c>
      <c r="J6793" s="13"/>
      <c r="K6793">
        <f t="shared" si="849"/>
        <v>45.731341751597334</v>
      </c>
      <c r="L6793" s="12">
        <f t="shared" si="850"/>
        <v>3.9966582484026674</v>
      </c>
      <c r="M6793">
        <f t="shared" si="851"/>
        <v>15.973277154525077</v>
      </c>
      <c r="N6793">
        <f t="shared" si="852"/>
        <v>8.7394292302019974</v>
      </c>
      <c r="Q6793">
        <f>VLOOKUP(D6793,'Manning''s Flow'!I$6:J$6004,2,TRUE)</f>
        <v>171.46893487830101</v>
      </c>
      <c r="R6793" s="12">
        <f t="shared" si="853"/>
        <v>121.740934878301</v>
      </c>
      <c r="S6793">
        <f t="shared" si="854"/>
        <v>14820.855225042726</v>
      </c>
      <c r="T6793">
        <f t="shared" si="855"/>
        <v>70.998828426097035</v>
      </c>
    </row>
    <row r="6794" spans="1:20" x14ac:dyDescent="0.3">
      <c r="A6794" s="1">
        <v>43935.184027777781</v>
      </c>
      <c r="B6794" s="15">
        <v>43929</v>
      </c>
      <c r="C6794" s="16">
        <v>0.61805555555555558</v>
      </c>
      <c r="D6794" s="13">
        <v>1.8140000000000001</v>
      </c>
      <c r="E6794" s="13">
        <v>0.63</v>
      </c>
      <c r="F6794" s="13">
        <v>0.11</v>
      </c>
      <c r="G6794" s="13">
        <f t="shared" si="848"/>
        <v>49.28</v>
      </c>
      <c r="H6794" s="13">
        <v>0.10800000000000001</v>
      </c>
      <c r="I6794" s="13">
        <v>48.473917133238004</v>
      </c>
      <c r="J6794" s="13"/>
      <c r="K6794">
        <f t="shared" si="849"/>
        <v>47.717511217599295</v>
      </c>
      <c r="L6794" s="12">
        <f t="shared" si="850"/>
        <v>1.5624887824007061</v>
      </c>
      <c r="M6794">
        <f t="shared" si="851"/>
        <v>2.441371195128041</v>
      </c>
      <c r="N6794">
        <f t="shared" si="852"/>
        <v>3.2744557344483316</v>
      </c>
      <c r="Q6794">
        <f>VLOOKUP(D6794,'Manning''s Flow'!I$6:J$6004,2,TRUE)</f>
        <v>177.73672431765846</v>
      </c>
      <c r="R6794" s="12">
        <f t="shared" si="853"/>
        <v>128.45672431765846</v>
      </c>
      <c r="S6794">
        <f t="shared" si="854"/>
        <v>16501.130022422905</v>
      </c>
      <c r="T6794">
        <f t="shared" si="855"/>
        <v>72.273597260673753</v>
      </c>
    </row>
    <row r="6795" spans="1:20" x14ac:dyDescent="0.3">
      <c r="A6795" s="1">
        <v>43935.1875</v>
      </c>
      <c r="B6795" s="15">
        <v>43929</v>
      </c>
      <c r="C6795" s="16">
        <v>0.62152777777777779</v>
      </c>
      <c r="D6795" s="13">
        <v>1.754</v>
      </c>
      <c r="E6795" s="13">
        <v>0.63</v>
      </c>
      <c r="F6795" s="13">
        <v>0.104</v>
      </c>
      <c r="G6795" s="13">
        <f t="shared" si="848"/>
        <v>46.591999999999999</v>
      </c>
      <c r="H6795" s="13">
        <v>0.1072</v>
      </c>
      <c r="I6795" s="13">
        <v>48.114851080399198</v>
      </c>
      <c r="J6795" s="13"/>
      <c r="K6795">
        <f t="shared" si="849"/>
        <v>43.21749467056533</v>
      </c>
      <c r="L6795" s="12">
        <f t="shared" si="850"/>
        <v>3.374505329434669</v>
      </c>
      <c r="M6795">
        <f t="shared" si="851"/>
        <v>11.387286218382984</v>
      </c>
      <c r="N6795">
        <f t="shared" si="852"/>
        <v>7.8081928514310315</v>
      </c>
      <c r="Q6795">
        <f>VLOOKUP(D6795,'Manning''s Flow'!I$6:J$6004,2,TRUE)</f>
        <v>165.32036373820478</v>
      </c>
      <c r="R6795" s="12">
        <f t="shared" si="853"/>
        <v>118.72836373820478</v>
      </c>
      <c r="S6795">
        <f t="shared" si="854"/>
        <v>14096.42435595146</v>
      </c>
      <c r="T6795">
        <f t="shared" si="855"/>
        <v>71.817144030857946</v>
      </c>
    </row>
    <row r="6796" spans="1:20" x14ac:dyDescent="0.3">
      <c r="A6796" s="1">
        <v>43935.201388888891</v>
      </c>
      <c r="B6796" s="15">
        <v>43929</v>
      </c>
      <c r="C6796" s="16">
        <v>0.62847222222222221</v>
      </c>
      <c r="D6796" s="13">
        <v>1.762</v>
      </c>
      <c r="E6796" s="13">
        <v>0.64</v>
      </c>
      <c r="F6796" s="13">
        <v>0.107</v>
      </c>
      <c r="G6796" s="13">
        <f t="shared" si="848"/>
        <v>47.936</v>
      </c>
      <c r="H6796" s="13">
        <v>0.10400000000000001</v>
      </c>
      <c r="I6796" s="13">
        <v>46.678586869044004</v>
      </c>
      <c r="J6796" s="13"/>
      <c r="K6796">
        <f t="shared" si="849"/>
        <v>43.800557397897549</v>
      </c>
      <c r="L6796" s="12">
        <f t="shared" si="850"/>
        <v>4.1354426021024508</v>
      </c>
      <c r="M6796">
        <f t="shared" si="851"/>
        <v>17.10188551528389</v>
      </c>
      <c r="N6796">
        <f t="shared" si="852"/>
        <v>9.4415296237781536</v>
      </c>
      <c r="Q6796">
        <f>VLOOKUP(D6796,'Manning''s Flow'!I$6:J$6004,2,TRUE)</f>
        <v>167.35665526211193</v>
      </c>
      <c r="R6796" s="12">
        <f t="shared" si="853"/>
        <v>119.42065526211192</v>
      </c>
      <c r="S6796">
        <f t="shared" si="854"/>
        <v>14261.292903232179</v>
      </c>
      <c r="T6796">
        <f t="shared" si="855"/>
        <v>71.356980142245774</v>
      </c>
    </row>
    <row r="6797" spans="1:20" x14ac:dyDescent="0.3">
      <c r="A6797" s="1">
        <v>43935.208333333336</v>
      </c>
      <c r="B6797" s="15">
        <v>43929</v>
      </c>
      <c r="C6797" s="16">
        <v>0.64236111111111105</v>
      </c>
      <c r="D6797" s="13">
        <v>1.66</v>
      </c>
      <c r="E6797" s="13">
        <v>0.59</v>
      </c>
      <c r="F6797" s="13">
        <v>8.8999999999999996E-2</v>
      </c>
      <c r="G6797" s="13">
        <f t="shared" si="848"/>
        <v>39.872</v>
      </c>
      <c r="H6797" s="13">
        <v>9.7000000000000003E-2</v>
      </c>
      <c r="I6797" s="13">
        <v>43.536758906704499</v>
      </c>
      <c r="J6797" s="13"/>
      <c r="K6797">
        <f t="shared" si="849"/>
        <v>36.746261291526586</v>
      </c>
      <c r="L6797" s="12">
        <f t="shared" si="850"/>
        <v>3.1257387084734134</v>
      </c>
      <c r="M6797">
        <f t="shared" si="851"/>
        <v>9.7702424736490432</v>
      </c>
      <c r="N6797">
        <f t="shared" si="852"/>
        <v>8.5062768254853331</v>
      </c>
      <c r="Q6797">
        <f>VLOOKUP(D6797,'Manning''s Flow'!I$6:J$6004,2,TRUE)</f>
        <v>147.58760000588575</v>
      </c>
      <c r="R6797" s="12">
        <f t="shared" si="853"/>
        <v>107.71560000588575</v>
      </c>
      <c r="S6797">
        <f t="shared" si="854"/>
        <v>11602.650484627973</v>
      </c>
      <c r="T6797">
        <f t="shared" si="855"/>
        <v>72.984180243862014</v>
      </c>
    </row>
    <row r="6798" spans="1:20" x14ac:dyDescent="0.3">
      <c r="A6798" s="1">
        <v>43935.211805555555</v>
      </c>
      <c r="B6798" s="15">
        <v>43929</v>
      </c>
      <c r="C6798" s="16">
        <v>0.64583333333333337</v>
      </c>
      <c r="D6798" s="13">
        <v>1.6859999999999999</v>
      </c>
      <c r="E6798" s="13">
        <v>0.59</v>
      </c>
      <c r="F6798" s="13">
        <v>9.0999999999999998E-2</v>
      </c>
      <c r="G6798" s="13">
        <f t="shared" si="848"/>
        <v>40.768000000000001</v>
      </c>
      <c r="H6798" s="13">
        <v>9.3599999999999989E-2</v>
      </c>
      <c r="I6798" s="13">
        <v>42.010728182139594</v>
      </c>
      <c r="J6798" s="13"/>
      <c r="K6798">
        <f t="shared" si="849"/>
        <v>38.46712326390697</v>
      </c>
      <c r="L6798" s="12">
        <f t="shared" si="850"/>
        <v>2.3008767360930307</v>
      </c>
      <c r="M6798">
        <f t="shared" si="851"/>
        <v>5.2940337546941176</v>
      </c>
      <c r="N6798">
        <f t="shared" si="852"/>
        <v>5.9814109838879039</v>
      </c>
      <c r="Q6798">
        <f>VLOOKUP(D6798,'Manning''s Flow'!I$6:J$6004,2,TRUE)</f>
        <v>151.43600391046328</v>
      </c>
      <c r="R6798" s="12">
        <f t="shared" si="853"/>
        <v>110.66800391046328</v>
      </c>
      <c r="S6798">
        <f t="shared" si="854"/>
        <v>12247.407089526318</v>
      </c>
      <c r="T6798">
        <f t="shared" si="855"/>
        <v>73.079057194282456</v>
      </c>
    </row>
    <row r="6799" spans="1:20" x14ac:dyDescent="0.3">
      <c r="A6799" s="1">
        <v>43935.215277777781</v>
      </c>
      <c r="B6799" s="15">
        <v>43929</v>
      </c>
      <c r="C6799" s="16">
        <v>0.64930555555555558</v>
      </c>
      <c r="D6799" s="13">
        <v>1.7110000000000001</v>
      </c>
      <c r="E6799" s="13">
        <v>0.6</v>
      </c>
      <c r="F6799" s="13">
        <v>9.6000000000000002E-2</v>
      </c>
      <c r="G6799" s="13">
        <f t="shared" si="848"/>
        <v>43.008000000000003</v>
      </c>
      <c r="H6799" s="13">
        <v>9.2799999999999994E-2</v>
      </c>
      <c r="I6799" s="13">
        <v>41.651662129300796</v>
      </c>
      <c r="J6799" s="13"/>
      <c r="K6799">
        <f t="shared" si="849"/>
        <v>40.171199837343693</v>
      </c>
      <c r="L6799" s="12">
        <f t="shared" si="850"/>
        <v>2.83680016265631</v>
      </c>
      <c r="M6799">
        <f t="shared" si="851"/>
        <v>8.0474351628468668</v>
      </c>
      <c r="N6799">
        <f t="shared" si="852"/>
        <v>7.0617760339316078</v>
      </c>
      <c r="Q6799">
        <f>VLOOKUP(D6799,'Manning''s Flow'!I$6:J$6004,2,TRUE)</f>
        <v>157.30731561727561</v>
      </c>
      <c r="R6799" s="12">
        <f t="shared" si="853"/>
        <v>114.2993156172756</v>
      </c>
      <c r="S6799">
        <f t="shared" si="854"/>
        <v>13064.333550577581</v>
      </c>
      <c r="T6799">
        <f t="shared" si="855"/>
        <v>72.659885631360396</v>
      </c>
    </row>
    <row r="6800" spans="1:20" x14ac:dyDescent="0.3">
      <c r="A6800" s="1">
        <v>43935.225694444445</v>
      </c>
      <c r="B6800" s="15">
        <v>43929</v>
      </c>
      <c r="C6800" s="16">
        <v>0.68402777777777779</v>
      </c>
      <c r="D6800" s="13">
        <v>1.669</v>
      </c>
      <c r="E6800" s="13">
        <v>0.61</v>
      </c>
      <c r="F6800" s="13">
        <v>9.4E-2</v>
      </c>
      <c r="G6800" s="13">
        <f t="shared" si="848"/>
        <v>42.112000000000002</v>
      </c>
      <c r="H6800" s="13">
        <v>9.1999999999999998E-2</v>
      </c>
      <c r="I6800" s="13">
        <v>41.292596076461997</v>
      </c>
      <c r="J6800" s="13"/>
      <c r="K6800">
        <f t="shared" si="849"/>
        <v>37.336062619043659</v>
      </c>
      <c r="L6800" s="12">
        <f t="shared" si="850"/>
        <v>4.7759373809563428</v>
      </c>
      <c r="M6800">
        <f t="shared" si="851"/>
        <v>22.809577866816131</v>
      </c>
      <c r="N6800">
        <f t="shared" si="852"/>
        <v>12.791754260987137</v>
      </c>
      <c r="Q6800">
        <f>VLOOKUP(D6800,'Manning''s Flow'!I$6:J$6004,2,TRUE)</f>
        <v>147.58760000588575</v>
      </c>
      <c r="R6800" s="12">
        <f t="shared" si="853"/>
        <v>105.47560000588575</v>
      </c>
      <c r="S6800">
        <f t="shared" si="854"/>
        <v>11125.102196601607</v>
      </c>
      <c r="T6800">
        <f t="shared" si="855"/>
        <v>71.466437560932903</v>
      </c>
    </row>
    <row r="6801" spans="1:20" x14ac:dyDescent="0.3">
      <c r="A6801" s="1">
        <v>43935.229166666664</v>
      </c>
      <c r="B6801" s="15">
        <v>43929</v>
      </c>
      <c r="C6801" s="16">
        <v>0.6875</v>
      </c>
      <c r="D6801" s="13">
        <v>1.6519999999999999</v>
      </c>
      <c r="E6801" s="13">
        <v>0.56999999999999995</v>
      </c>
      <c r="F6801" s="13">
        <v>8.5999999999999993E-2</v>
      </c>
      <c r="G6801" s="13">
        <f t="shared" si="848"/>
        <v>38.527999999999999</v>
      </c>
      <c r="H6801" s="13">
        <v>9.0400000000000008E-2</v>
      </c>
      <c r="I6801" s="13">
        <v>40.5744639707844</v>
      </c>
      <c r="J6801" s="13"/>
      <c r="K6801">
        <f t="shared" si="849"/>
        <v>36.227188092180789</v>
      </c>
      <c r="L6801" s="12">
        <f t="shared" si="850"/>
        <v>2.3008119078192095</v>
      </c>
      <c r="M6801">
        <f t="shared" si="851"/>
        <v>5.2937354351626711</v>
      </c>
      <c r="N6801">
        <f t="shared" si="852"/>
        <v>6.3510640184514147</v>
      </c>
      <c r="Q6801">
        <f>VLOOKUP(D6801,'Manning''s Flow'!I$6:J$6004,2,TRUE)</f>
        <v>145.68311142932379</v>
      </c>
      <c r="R6801" s="12">
        <f t="shared" si="853"/>
        <v>107.1551114293238</v>
      </c>
      <c r="S6801">
        <f t="shared" si="854"/>
        <v>11482.2179054308</v>
      </c>
      <c r="T6801">
        <f t="shared" si="855"/>
        <v>73.553557703432674</v>
      </c>
    </row>
    <row r="6802" spans="1:20" x14ac:dyDescent="0.3">
      <c r="A6802" s="1">
        <v>43935.232638888891</v>
      </c>
      <c r="B6802" s="15">
        <v>43929</v>
      </c>
      <c r="C6802" s="16">
        <v>0.69097222222222221</v>
      </c>
      <c r="D6802" s="13">
        <v>1.635</v>
      </c>
      <c r="E6802" s="13">
        <v>0.56000000000000005</v>
      </c>
      <c r="F6802" s="13">
        <v>8.4000000000000005E-2</v>
      </c>
      <c r="G6802" s="13">
        <f t="shared" si="848"/>
        <v>37.632000000000005</v>
      </c>
      <c r="H6802" s="13">
        <v>8.9599999999999985E-2</v>
      </c>
      <c r="I6802" s="13">
        <v>40.215397917945594</v>
      </c>
      <c r="J6802" s="13"/>
      <c r="K6802">
        <f t="shared" si="849"/>
        <v>35.140286092558739</v>
      </c>
      <c r="L6802" s="12">
        <f t="shared" si="850"/>
        <v>2.491713907441266</v>
      </c>
      <c r="M6802">
        <f t="shared" si="851"/>
        <v>6.2086381965362216</v>
      </c>
      <c r="N6802">
        <f t="shared" si="852"/>
        <v>7.0907615859419764</v>
      </c>
      <c r="Q6802">
        <f>VLOOKUP(D6802,'Manning''s Flow'!I$6:J$6004,2,TRUE)</f>
        <v>141.91351396864201</v>
      </c>
      <c r="R6802" s="12">
        <f t="shared" si="853"/>
        <v>104.281513968642</v>
      </c>
      <c r="S6802">
        <f t="shared" si="854"/>
        <v>10874.634155592077</v>
      </c>
      <c r="T6802">
        <f t="shared" si="855"/>
        <v>73.482440855974161</v>
      </c>
    </row>
    <row r="6803" spans="1:20" x14ac:dyDescent="0.3">
      <c r="A6803" s="1">
        <v>43935.243055555555</v>
      </c>
      <c r="B6803" s="15">
        <v>43929</v>
      </c>
      <c r="C6803" s="16">
        <v>0.69444444444444453</v>
      </c>
      <c r="D6803" s="13">
        <v>1.609</v>
      </c>
      <c r="E6803" s="13">
        <v>0.64</v>
      </c>
      <c r="F6803" s="13">
        <v>9.1999999999999998E-2</v>
      </c>
      <c r="G6803" s="13">
        <f t="shared" si="848"/>
        <v>41.216000000000001</v>
      </c>
      <c r="H6803" s="13">
        <v>9.1199999999999989E-2</v>
      </c>
      <c r="I6803" s="13">
        <v>40.933530023623192</v>
      </c>
      <c r="J6803" s="13"/>
      <c r="K6803">
        <f t="shared" si="849"/>
        <v>33.519979522449574</v>
      </c>
      <c r="L6803" s="12">
        <f t="shared" si="850"/>
        <v>7.6960204775504266</v>
      </c>
      <c r="M6803">
        <f t="shared" si="851"/>
        <v>59.2287311908755</v>
      </c>
      <c r="N6803">
        <f t="shared" si="852"/>
        <v>22.959502324266388</v>
      </c>
      <c r="Q6803">
        <f>VLOOKUP(D6803,'Manning''s Flow'!I$6:J$6004,2,TRUE)</f>
        <v>136.35742357341829</v>
      </c>
      <c r="R6803" s="12">
        <f t="shared" si="853"/>
        <v>95.14142357341828</v>
      </c>
      <c r="S6803">
        <f t="shared" si="854"/>
        <v>9051.890479576592</v>
      </c>
      <c r="T6803">
        <f t="shared" si="855"/>
        <v>69.773556202601412</v>
      </c>
    </row>
    <row r="6804" spans="1:20" x14ac:dyDescent="0.3">
      <c r="A6804" s="1">
        <v>43935.25</v>
      </c>
      <c r="B6804" s="15">
        <v>43929</v>
      </c>
      <c r="C6804" s="16">
        <v>0.70138888888888884</v>
      </c>
      <c r="D6804" s="13">
        <v>1.669</v>
      </c>
      <c r="E6804" s="13">
        <v>0.67</v>
      </c>
      <c r="F6804" s="13">
        <v>0.10199999999999999</v>
      </c>
      <c r="G6804" s="13">
        <f t="shared" si="848"/>
        <v>45.695999999999998</v>
      </c>
      <c r="H6804" s="13">
        <v>9.1999999999999998E-2</v>
      </c>
      <c r="I6804" s="13">
        <v>41.292596076461997</v>
      </c>
      <c r="J6804" s="13"/>
      <c r="K6804">
        <f t="shared" si="849"/>
        <v>37.336062619043659</v>
      </c>
      <c r="L6804" s="12">
        <f t="shared" si="850"/>
        <v>8.3599373809563389</v>
      </c>
      <c r="M6804">
        <f t="shared" si="851"/>
        <v>69.888553013511128</v>
      </c>
      <c r="N6804">
        <f t="shared" si="852"/>
        <v>22.391052495964754</v>
      </c>
      <c r="Q6804">
        <f>VLOOKUP(D6804,'Manning''s Flow'!I$6:J$6004,2,TRUE)</f>
        <v>147.58760000588575</v>
      </c>
      <c r="R6804" s="12">
        <f t="shared" si="853"/>
        <v>101.89160000588575</v>
      </c>
      <c r="S6804">
        <f t="shared" si="854"/>
        <v>10381.898151759417</v>
      </c>
      <c r="T6804">
        <f t="shared" si="855"/>
        <v>69.038049268246354</v>
      </c>
    </row>
    <row r="6805" spans="1:20" x14ac:dyDescent="0.3">
      <c r="A6805" s="1">
        <v>43935.253472222219</v>
      </c>
      <c r="B6805" s="15">
        <v>43929</v>
      </c>
      <c r="C6805" s="16">
        <v>0.70833333333333337</v>
      </c>
      <c r="D6805" s="13">
        <v>1.6259999999999999</v>
      </c>
      <c r="E6805" s="13">
        <v>0.57999999999999996</v>
      </c>
      <c r="F6805" s="13">
        <v>8.5999999999999993E-2</v>
      </c>
      <c r="G6805" s="13">
        <f t="shared" si="848"/>
        <v>38.527999999999999</v>
      </c>
      <c r="H6805" s="13">
        <v>0.09</v>
      </c>
      <c r="I6805" s="13">
        <v>40.394930944364994</v>
      </c>
      <c r="J6805" s="13"/>
      <c r="K6805">
        <f t="shared" si="849"/>
        <v>34.573689895710267</v>
      </c>
      <c r="L6805" s="12">
        <f t="shared" si="850"/>
        <v>3.954310104289732</v>
      </c>
      <c r="M6805">
        <f t="shared" si="851"/>
        <v>15.636568400887871</v>
      </c>
      <c r="N6805">
        <f t="shared" si="852"/>
        <v>11.437338959820899</v>
      </c>
      <c r="Q6805">
        <f>VLOOKUP(D6805,'Manning''s Flow'!I$6:J$6004,2,TRUE)</f>
        <v>140.04838603606936</v>
      </c>
      <c r="R6805" s="12">
        <f t="shared" si="853"/>
        <v>101.52038603606937</v>
      </c>
      <c r="S6805">
        <f t="shared" si="854"/>
        <v>10306.388780912548</v>
      </c>
      <c r="T6805">
        <f t="shared" si="855"/>
        <v>72.489508026120959</v>
      </c>
    </row>
    <row r="6806" spans="1:20" x14ac:dyDescent="0.3">
      <c r="A6806" s="1">
        <v>43935.256944444445</v>
      </c>
      <c r="B6806" s="15">
        <v>43929</v>
      </c>
      <c r="C6806" s="16">
        <v>0.71180555555555547</v>
      </c>
      <c r="D6806" s="13">
        <v>1.6180000000000001</v>
      </c>
      <c r="E6806" s="13">
        <v>0.59</v>
      </c>
      <c r="F6806" s="13">
        <v>8.6999999999999994E-2</v>
      </c>
      <c r="G6806" s="13">
        <f t="shared" si="848"/>
        <v>38.975999999999999</v>
      </c>
      <c r="H6806" s="13">
        <v>8.7199999999999986E-2</v>
      </c>
      <c r="I6806" s="13">
        <v>39.138199759429192</v>
      </c>
      <c r="J6806" s="13"/>
      <c r="K6806">
        <f t="shared" si="849"/>
        <v>34.075142908270976</v>
      </c>
      <c r="L6806" s="12">
        <f t="shared" si="850"/>
        <v>4.9008570917290228</v>
      </c>
      <c r="M6806">
        <f t="shared" si="851"/>
        <v>24.018400233550654</v>
      </c>
      <c r="N6806">
        <f t="shared" si="852"/>
        <v>14.382499010853596</v>
      </c>
      <c r="Q6806">
        <f>VLOOKUP(D6806,'Manning''s Flow'!I$6:J$6004,2,TRUE)</f>
        <v>138.19635914289404</v>
      </c>
      <c r="R6806" s="12">
        <f t="shared" si="853"/>
        <v>99.22035914289404</v>
      </c>
      <c r="S6806">
        <f t="shared" si="854"/>
        <v>9844.6796684448764</v>
      </c>
      <c r="T6806">
        <f t="shared" si="855"/>
        <v>71.79665206686154</v>
      </c>
    </row>
    <row r="6807" spans="1:20" x14ac:dyDescent="0.3">
      <c r="A6807" s="1">
        <v>43935.263888888891</v>
      </c>
      <c r="B6807" s="15">
        <v>43929</v>
      </c>
      <c r="C6807" s="16">
        <v>0.71527777777777779</v>
      </c>
      <c r="D6807" s="13">
        <v>1.643</v>
      </c>
      <c r="E6807" s="13">
        <v>0.57999999999999996</v>
      </c>
      <c r="F6807" s="13">
        <v>8.6999999999999994E-2</v>
      </c>
      <c r="G6807" s="13">
        <f t="shared" si="848"/>
        <v>38.975999999999999</v>
      </c>
      <c r="H6807" s="13">
        <v>8.7999999999999995E-2</v>
      </c>
      <c r="I6807" s="13">
        <v>39.497265812267997</v>
      </c>
      <c r="J6807" s="13"/>
      <c r="K6807">
        <f t="shared" si="849"/>
        <v>35.649045893209447</v>
      </c>
      <c r="L6807" s="12">
        <f t="shared" si="850"/>
        <v>3.3269541067905521</v>
      </c>
      <c r="M6807">
        <f t="shared" si="851"/>
        <v>11.068623628690521</v>
      </c>
      <c r="N6807">
        <f t="shared" si="852"/>
        <v>9.3325193520095908</v>
      </c>
      <c r="Q6807">
        <f>VLOOKUP(D6807,'Manning''s Flow'!I$6:J$6004,2,TRUE)</f>
        <v>143.79175257905206</v>
      </c>
      <c r="R6807" s="12">
        <f t="shared" si="853"/>
        <v>104.81575257905206</v>
      </c>
      <c r="S6807">
        <f t="shared" si="854"/>
        <v>10986.341988713059</v>
      </c>
      <c r="T6807">
        <f t="shared" si="855"/>
        <v>72.8941338422228</v>
      </c>
    </row>
    <row r="6808" spans="1:20" x14ac:dyDescent="0.3">
      <c r="A6808" s="1">
        <v>43935.270833333336</v>
      </c>
      <c r="B6808" s="15">
        <v>43929</v>
      </c>
      <c r="C6808" s="16">
        <v>0.72569444444444453</v>
      </c>
      <c r="D6808" s="13">
        <v>1.643</v>
      </c>
      <c r="E6808" s="13">
        <v>0.56999999999999995</v>
      </c>
      <c r="F6808" s="13">
        <v>8.5999999999999993E-2</v>
      </c>
      <c r="G6808" s="13">
        <f t="shared" si="848"/>
        <v>38.527999999999999</v>
      </c>
      <c r="H6808" s="13">
        <v>8.8200000000000001E-2</v>
      </c>
      <c r="I6808" s="13">
        <v>39.587032325477701</v>
      </c>
      <c r="J6808" s="13"/>
      <c r="K6808">
        <f t="shared" si="849"/>
        <v>35.649045893209447</v>
      </c>
      <c r="L6808" s="12">
        <f t="shared" si="850"/>
        <v>2.8789541067905517</v>
      </c>
      <c r="M6808">
        <f t="shared" si="851"/>
        <v>8.2883767490061828</v>
      </c>
      <c r="N6808">
        <f t="shared" si="852"/>
        <v>8.075823727273848</v>
      </c>
      <c r="Q6808">
        <f>VLOOKUP(D6808,'Manning''s Flow'!I$6:J$6004,2,TRUE)</f>
        <v>143.79175257905206</v>
      </c>
      <c r="R6808" s="12">
        <f t="shared" si="853"/>
        <v>105.26375257905207</v>
      </c>
      <c r="S6808">
        <f t="shared" si="854"/>
        <v>11080.457607023891</v>
      </c>
      <c r="T6808">
        <f t="shared" si="855"/>
        <v>73.20569552219726</v>
      </c>
    </row>
    <row r="6809" spans="1:20" x14ac:dyDescent="0.3">
      <c r="A6809" s="1">
        <v>43935.277777777781</v>
      </c>
      <c r="B6809" s="15">
        <v>43929</v>
      </c>
      <c r="C6809" s="16">
        <v>0.73263888888888884</v>
      </c>
      <c r="D6809" s="13">
        <v>1.635</v>
      </c>
      <c r="E6809" s="13">
        <v>0.56999999999999995</v>
      </c>
      <c r="F6809" s="13">
        <v>8.5000000000000006E-2</v>
      </c>
      <c r="G6809" s="13">
        <f t="shared" si="848"/>
        <v>38.080000000000005</v>
      </c>
      <c r="H6809" s="13">
        <v>8.6799999999999988E-2</v>
      </c>
      <c r="I6809" s="13">
        <v>38.958666733009792</v>
      </c>
      <c r="J6809" s="13"/>
      <c r="K6809">
        <f t="shared" si="849"/>
        <v>35.140286092558739</v>
      </c>
      <c r="L6809" s="12">
        <f t="shared" si="850"/>
        <v>2.9397139074412664</v>
      </c>
      <c r="M6809">
        <f t="shared" si="851"/>
        <v>8.6419178576035982</v>
      </c>
      <c r="N6809">
        <f t="shared" si="852"/>
        <v>8.36565160482224</v>
      </c>
      <c r="Q6809">
        <f>VLOOKUP(D6809,'Manning''s Flow'!I$6:J$6004,2,TRUE)</f>
        <v>141.91351396864201</v>
      </c>
      <c r="R6809" s="12">
        <f t="shared" si="853"/>
        <v>103.833513968642</v>
      </c>
      <c r="S6809">
        <f t="shared" si="854"/>
        <v>10781.398623076173</v>
      </c>
      <c r="T6809">
        <f t="shared" si="855"/>
        <v>73.166755628069097</v>
      </c>
    </row>
    <row r="6810" spans="1:20" x14ac:dyDescent="0.3">
      <c r="A6810" s="1">
        <v>43935.28125</v>
      </c>
      <c r="B6810" s="15">
        <v>43929</v>
      </c>
      <c r="C6810" s="16">
        <v>0.73611111111111116</v>
      </c>
      <c r="D6810" s="13">
        <v>1.583</v>
      </c>
      <c r="E6810" s="13">
        <v>0.6</v>
      </c>
      <c r="F6810" s="13">
        <v>8.5999999999999993E-2</v>
      </c>
      <c r="G6810" s="13">
        <f t="shared" si="848"/>
        <v>38.527999999999999</v>
      </c>
      <c r="H6810" s="13">
        <v>8.5800000000000001E-2</v>
      </c>
      <c r="I6810" s="13">
        <v>38.509834166961298</v>
      </c>
      <c r="J6810" s="13"/>
      <c r="K6810">
        <f t="shared" si="849"/>
        <v>31.949803873943296</v>
      </c>
      <c r="L6810" s="12">
        <f t="shared" si="850"/>
        <v>6.578196126056703</v>
      </c>
      <c r="M6810">
        <f t="shared" si="851"/>
        <v>43.272664272867416</v>
      </c>
      <c r="N6810">
        <f t="shared" si="852"/>
        <v>20.589159645582551</v>
      </c>
      <c r="Q6810">
        <f>VLOOKUP(D6810,'Manning''s Flow'!I$6:J$6004,2,TRUE)</f>
        <v>132.71878715137169</v>
      </c>
      <c r="R6810" s="12">
        <f t="shared" si="853"/>
        <v>94.190787151371694</v>
      </c>
      <c r="S6810">
        <f t="shared" si="854"/>
        <v>8871.9043841950079</v>
      </c>
      <c r="T6810">
        <f t="shared" si="855"/>
        <v>70.970198849046824</v>
      </c>
    </row>
    <row r="6811" spans="1:20" x14ac:dyDescent="0.3">
      <c r="A6811" s="1">
        <v>43935.284722222219</v>
      </c>
      <c r="B6811" s="15">
        <v>43929</v>
      </c>
      <c r="C6811" s="16">
        <v>0.74305555555555547</v>
      </c>
      <c r="D6811" s="13">
        <v>1.575</v>
      </c>
      <c r="E6811" s="13">
        <v>0.57999999999999996</v>
      </c>
      <c r="F6811" s="13">
        <v>8.1000000000000003E-2</v>
      </c>
      <c r="G6811" s="13">
        <f t="shared" si="848"/>
        <v>36.288000000000004</v>
      </c>
      <c r="H6811" s="13">
        <v>8.6199999999999985E-2</v>
      </c>
      <c r="I6811" s="13">
        <v>38.68936719338069</v>
      </c>
      <c r="J6811" s="13"/>
      <c r="K6811">
        <f t="shared" si="849"/>
        <v>31.476639924992963</v>
      </c>
      <c r="L6811" s="12">
        <f t="shared" si="850"/>
        <v>4.8113600750070411</v>
      </c>
      <c r="M6811">
        <f t="shared" si="851"/>
        <v>23.149185771371759</v>
      </c>
      <c r="N6811">
        <f t="shared" si="852"/>
        <v>15.285494533318161</v>
      </c>
      <c r="Q6811">
        <f>VLOOKUP(D6811,'Manning''s Flow'!I$6:J$6004,2,TRUE)</f>
        <v>130.91906647338288</v>
      </c>
      <c r="R6811" s="12">
        <f t="shared" si="853"/>
        <v>94.631066473382873</v>
      </c>
      <c r="S6811">
        <f t="shared" si="854"/>
        <v>8955.0387418898081</v>
      </c>
      <c r="T6811">
        <f t="shared" si="855"/>
        <v>72.282112164787165</v>
      </c>
    </row>
    <row r="6812" spans="1:20" x14ac:dyDescent="0.3">
      <c r="A6812" s="1">
        <v>43935.291666666664</v>
      </c>
      <c r="B6812" s="15">
        <v>43929</v>
      </c>
      <c r="C6812" s="16">
        <v>0.75347222222222221</v>
      </c>
      <c r="D6812" s="13">
        <v>1.601</v>
      </c>
      <c r="E6812" s="13">
        <v>0.59</v>
      </c>
      <c r="F6812" s="13">
        <v>8.5999999999999993E-2</v>
      </c>
      <c r="G6812" s="13">
        <f t="shared" si="848"/>
        <v>38.527999999999999</v>
      </c>
      <c r="H6812" s="13">
        <v>8.6400000000000005E-2</v>
      </c>
      <c r="I6812" s="13">
        <v>38.7791337065904</v>
      </c>
      <c r="J6812" s="13"/>
      <c r="K6812">
        <f t="shared" si="849"/>
        <v>33.031544704934674</v>
      </c>
      <c r="L6812" s="12">
        <f t="shared" si="850"/>
        <v>5.4964552950653243</v>
      </c>
      <c r="M6812">
        <f t="shared" si="851"/>
        <v>30.21102081065164</v>
      </c>
      <c r="N6812">
        <f t="shared" si="852"/>
        <v>16.640018939968598</v>
      </c>
      <c r="Q6812">
        <f>VLOOKUP(D6812,'Manning''s Flow'!I$6:J$6004,2,TRUE)</f>
        <v>136.35742357341829</v>
      </c>
      <c r="R6812" s="12">
        <f t="shared" si="853"/>
        <v>97.829423573418296</v>
      </c>
      <c r="S6812">
        <f t="shared" si="854"/>
        <v>9570.596116707291</v>
      </c>
      <c r="T6812">
        <f t="shared" si="855"/>
        <v>71.744846015475247</v>
      </c>
    </row>
    <row r="6813" spans="1:20" x14ac:dyDescent="0.3">
      <c r="A6813" s="1">
        <v>43935.295138888891</v>
      </c>
      <c r="B6813" s="15">
        <v>43929</v>
      </c>
      <c r="C6813" s="16">
        <v>0.76388888888888884</v>
      </c>
      <c r="D6813" s="13">
        <v>1.5920000000000001</v>
      </c>
      <c r="E6813" s="13">
        <v>0.59</v>
      </c>
      <c r="F6813" s="13">
        <v>8.4000000000000005E-2</v>
      </c>
      <c r="G6813" s="13">
        <f t="shared" si="848"/>
        <v>37.632000000000005</v>
      </c>
      <c r="H6813" s="13">
        <v>8.3600000000000008E-2</v>
      </c>
      <c r="I6813" s="13">
        <v>37.522402521654605</v>
      </c>
      <c r="J6813" s="13"/>
      <c r="K6813">
        <f t="shared" si="849"/>
        <v>32.487700873656081</v>
      </c>
      <c r="L6813" s="12">
        <f t="shared" si="850"/>
        <v>5.1442991263439239</v>
      </c>
      <c r="M6813">
        <f t="shared" si="851"/>
        <v>26.463813501302859</v>
      </c>
      <c r="N6813">
        <f t="shared" si="852"/>
        <v>15.834605059773189</v>
      </c>
      <c r="Q6813">
        <f>VLOOKUP(D6813,'Manning''s Flow'!I$6:J$6004,2,TRUE)</f>
        <v>134.53156953383717</v>
      </c>
      <c r="R6813" s="12">
        <f t="shared" si="853"/>
        <v>96.899569533837166</v>
      </c>
      <c r="S6813">
        <f t="shared" si="854"/>
        <v>9389.5265758429432</v>
      </c>
      <c r="T6813">
        <f t="shared" si="855"/>
        <v>72.027383512733891</v>
      </c>
    </row>
    <row r="6814" spans="1:20" x14ac:dyDescent="0.3">
      <c r="A6814" s="1">
        <v>43935.298611111109</v>
      </c>
      <c r="B6814" s="15">
        <v>43929</v>
      </c>
      <c r="C6814" s="16">
        <v>0.76736111111111116</v>
      </c>
      <c r="D6814" s="13">
        <v>1.5920000000000001</v>
      </c>
      <c r="E6814" s="13">
        <v>0.56999999999999995</v>
      </c>
      <c r="F6814" s="13">
        <v>8.1000000000000003E-2</v>
      </c>
      <c r="G6814" s="13">
        <f t="shared" si="848"/>
        <v>36.288000000000004</v>
      </c>
      <c r="H6814" s="13">
        <v>8.2200000000000009E-2</v>
      </c>
      <c r="I6814" s="13">
        <v>36.894036929186704</v>
      </c>
      <c r="J6814" s="13"/>
      <c r="K6814">
        <f t="shared" si="849"/>
        <v>32.487700873656081</v>
      </c>
      <c r="L6814" s="12">
        <f t="shared" si="850"/>
        <v>3.8002991263439228</v>
      </c>
      <c r="M6814">
        <f t="shared" si="851"/>
        <v>14.442273449690383</v>
      </c>
      <c r="N6814">
        <f t="shared" si="852"/>
        <v>11.697654879066999</v>
      </c>
      <c r="Q6814">
        <f>VLOOKUP(D6814,'Manning''s Flow'!I$6:J$6004,2,TRUE)</f>
        <v>134.53156953383717</v>
      </c>
      <c r="R6814" s="12">
        <f t="shared" si="853"/>
        <v>98.24356953383716</v>
      </c>
      <c r="S6814">
        <f t="shared" si="854"/>
        <v>9651.7989547498964</v>
      </c>
      <c r="T6814">
        <f t="shared" si="855"/>
        <v>73.026405530136245</v>
      </c>
    </row>
    <row r="6815" spans="1:20" x14ac:dyDescent="0.3">
      <c r="A6815" s="1">
        <v>43935.302083333336</v>
      </c>
      <c r="B6815" s="15">
        <v>43929</v>
      </c>
      <c r="C6815" s="16">
        <v>0.80208333333333337</v>
      </c>
      <c r="D6815" s="13">
        <v>1.5409999999999999</v>
      </c>
      <c r="E6815" s="13">
        <v>0.54</v>
      </c>
      <c r="F6815" s="13">
        <v>7.3999999999999996E-2</v>
      </c>
      <c r="G6815" s="13">
        <f t="shared" si="848"/>
        <v>33.152000000000001</v>
      </c>
      <c r="H6815" s="13">
        <v>7.9200000000000007E-2</v>
      </c>
      <c r="I6815" s="13">
        <v>35.547539231041199</v>
      </c>
      <c r="J6815" s="13"/>
      <c r="K6815">
        <f t="shared" si="849"/>
        <v>29.517314399427622</v>
      </c>
      <c r="L6815" s="12">
        <f t="shared" si="850"/>
        <v>3.6346856005723787</v>
      </c>
      <c r="M6815">
        <f t="shared" si="851"/>
        <v>13.210939415008193</v>
      </c>
      <c r="N6815">
        <f t="shared" si="852"/>
        <v>12.31374084846574</v>
      </c>
      <c r="Q6815">
        <f>VLOOKUP(D6815,'Manning''s Flow'!I$6:J$6004,2,TRUE)</f>
        <v>125.59817392305251</v>
      </c>
      <c r="R6815" s="12">
        <f t="shared" si="853"/>
        <v>92.446173923052513</v>
      </c>
      <c r="S6815">
        <f t="shared" si="854"/>
        <v>8546.2950730112752</v>
      </c>
      <c r="T6815">
        <f t="shared" si="855"/>
        <v>73.604711784814242</v>
      </c>
    </row>
    <row r="6816" spans="1:20" x14ac:dyDescent="0.3">
      <c r="A6816" s="1">
        <v>43935.305555555555</v>
      </c>
      <c r="B6816" s="15">
        <v>43929</v>
      </c>
      <c r="C6816" s="16">
        <v>0.80555555555555547</v>
      </c>
      <c r="D6816" s="13">
        <v>1.583</v>
      </c>
      <c r="E6816" s="13">
        <v>0.53</v>
      </c>
      <c r="F6816" s="13">
        <v>7.4999999999999997E-2</v>
      </c>
      <c r="G6816" s="13">
        <f t="shared" si="848"/>
        <v>33.6</v>
      </c>
      <c r="H6816" s="13">
        <v>7.7999999999999986E-2</v>
      </c>
      <c r="I6816" s="13">
        <v>35.008940151782994</v>
      </c>
      <c r="J6816" s="13"/>
      <c r="K6816">
        <f t="shared" si="849"/>
        <v>31.949803873943296</v>
      </c>
      <c r="L6816" s="12">
        <f t="shared" si="850"/>
        <v>1.6501961260567057</v>
      </c>
      <c r="M6816">
        <f t="shared" si="851"/>
        <v>2.723147254452559</v>
      </c>
      <c r="N6816">
        <f t="shared" si="852"/>
        <v>5.1649648071940915</v>
      </c>
      <c r="Q6816">
        <f>VLOOKUP(D6816,'Manning''s Flow'!I$6:J$6004,2,TRUE)</f>
        <v>132.71878715137169</v>
      </c>
      <c r="R6816" s="12">
        <f t="shared" si="853"/>
        <v>99.118787151371691</v>
      </c>
      <c r="S6816">
        <f t="shared" si="854"/>
        <v>9824.5339663589257</v>
      </c>
      <c r="T6816">
        <f t="shared" si="855"/>
        <v>74.683312949750132</v>
      </c>
    </row>
    <row r="6817" spans="1:20" x14ac:dyDescent="0.3">
      <c r="A6817" s="1">
        <v>43935.309027777781</v>
      </c>
      <c r="B6817" s="15">
        <v>43929</v>
      </c>
      <c r="C6817" s="16">
        <v>0.875</v>
      </c>
      <c r="D6817" s="13">
        <v>1.575</v>
      </c>
      <c r="E6817" s="13">
        <v>0.55000000000000004</v>
      </c>
      <c r="F6817" s="13">
        <v>7.8E-2</v>
      </c>
      <c r="G6817" s="13">
        <f t="shared" si="848"/>
        <v>34.944000000000003</v>
      </c>
      <c r="H6817" s="13">
        <v>7.8399999999999997E-2</v>
      </c>
      <c r="I6817" s="13">
        <v>35.188473178202401</v>
      </c>
      <c r="J6817" s="13"/>
      <c r="K6817">
        <f t="shared" si="849"/>
        <v>31.476639924992963</v>
      </c>
      <c r="L6817" s="12">
        <f t="shared" si="850"/>
        <v>3.4673600750070399</v>
      </c>
      <c r="M6817">
        <f t="shared" si="851"/>
        <v>12.022585889752825</v>
      </c>
      <c r="N6817">
        <f t="shared" si="852"/>
        <v>11.015661402454523</v>
      </c>
      <c r="Q6817">
        <f>VLOOKUP(D6817,'Manning''s Flow'!I$6:J$6004,2,TRUE)</f>
        <v>130.91906647338288</v>
      </c>
      <c r="R6817" s="12">
        <f t="shared" si="853"/>
        <v>95.975066473382881</v>
      </c>
      <c r="S6817">
        <f t="shared" si="854"/>
        <v>9211.2133845702629</v>
      </c>
      <c r="T6817">
        <f t="shared" si="855"/>
        <v>73.308700603128372</v>
      </c>
    </row>
    <row r="6818" spans="1:20" x14ac:dyDescent="0.3">
      <c r="A6818" s="1">
        <v>43935.319444444445</v>
      </c>
      <c r="B6818" s="15">
        <v>43929</v>
      </c>
      <c r="C6818" s="16">
        <v>0.95486111111111116</v>
      </c>
      <c r="D6818" s="13">
        <v>1.524</v>
      </c>
      <c r="E6818" s="13">
        <v>0.6</v>
      </c>
      <c r="F6818" s="13">
        <v>0.08</v>
      </c>
      <c r="G6818" s="13">
        <f t="shared" si="848"/>
        <v>35.840000000000003</v>
      </c>
      <c r="H6818" s="13">
        <v>7.6399999999999996E-2</v>
      </c>
      <c r="I6818" s="13">
        <v>34.290808046105397</v>
      </c>
      <c r="J6818" s="13"/>
      <c r="K6818">
        <f t="shared" si="849"/>
        <v>28.568621138231258</v>
      </c>
      <c r="L6818" s="12">
        <f t="shared" si="850"/>
        <v>7.2713788617687456</v>
      </c>
      <c r="M6818">
        <f t="shared" si="851"/>
        <v>52.872950551377336</v>
      </c>
      <c r="N6818">
        <f t="shared" si="852"/>
        <v>25.45232696595917</v>
      </c>
      <c r="Q6818">
        <f>VLOOKUP(D6818,'Manning''s Flow'!I$6:J$6004,2,TRUE)</f>
        <v>122.11603460365505</v>
      </c>
      <c r="R6818" s="12">
        <f t="shared" si="853"/>
        <v>86.276034603655049</v>
      </c>
      <c r="S6818">
        <f t="shared" si="854"/>
        <v>7443.5541469310838</v>
      </c>
      <c r="T6818">
        <f t="shared" si="855"/>
        <v>70.650864879191488</v>
      </c>
    </row>
    <row r="6819" spans="1:20" x14ac:dyDescent="0.3">
      <c r="A6819" s="1">
        <v>43935.322916666664</v>
      </c>
      <c r="B6819" s="15">
        <v>43930</v>
      </c>
      <c r="C6819" s="16">
        <v>3.472222222222222E-3</v>
      </c>
      <c r="D6819" s="13">
        <v>1.5069999999999999</v>
      </c>
      <c r="E6819" s="13">
        <v>0.57999999999999996</v>
      </c>
      <c r="F6819" s="13">
        <v>7.6999999999999999E-2</v>
      </c>
      <c r="G6819" s="13">
        <f t="shared" si="848"/>
        <v>34.496000000000002</v>
      </c>
      <c r="H6819" s="13">
        <v>7.1800000000000003E-2</v>
      </c>
      <c r="I6819" s="13">
        <v>32.226178242282302</v>
      </c>
      <c r="J6819" s="13"/>
      <c r="K6819">
        <f t="shared" si="849"/>
        <v>27.640288205609043</v>
      </c>
      <c r="L6819" s="12">
        <f t="shared" si="850"/>
        <v>6.8557117943909596</v>
      </c>
      <c r="M6819">
        <f t="shared" si="851"/>
        <v>47.000784207751309</v>
      </c>
      <c r="N6819">
        <f t="shared" si="852"/>
        <v>24.803329630259537</v>
      </c>
      <c r="Q6819">
        <f>VLOOKUP(D6819,'Manning''s Flow'!I$6:J$6004,2,TRUE)</f>
        <v>118.68589623846491</v>
      </c>
      <c r="R6819" s="12">
        <f t="shared" si="853"/>
        <v>84.189896238464911</v>
      </c>
      <c r="S6819">
        <f t="shared" si="854"/>
        <v>7087.9386286434883</v>
      </c>
      <c r="T6819">
        <f t="shared" si="855"/>
        <v>70.935046965740327</v>
      </c>
    </row>
    <row r="6820" spans="1:20" x14ac:dyDescent="0.3">
      <c r="A6820" s="1">
        <v>43935.333333333336</v>
      </c>
      <c r="B6820" s="15">
        <v>43930</v>
      </c>
      <c r="C6820" s="16">
        <v>1.7361111111111112E-2</v>
      </c>
      <c r="D6820" s="13">
        <v>1.5069999999999999</v>
      </c>
      <c r="E6820" s="13">
        <v>0.56000000000000005</v>
      </c>
      <c r="F6820" s="13">
        <v>7.2999999999999995E-2</v>
      </c>
      <c r="G6820" s="13">
        <f t="shared" si="848"/>
        <v>32.704000000000001</v>
      </c>
      <c r="H6820" s="13">
        <v>7.5800000000000006E-2</v>
      </c>
      <c r="I6820" s="13">
        <v>34.021508506476302</v>
      </c>
      <c r="J6820" s="13"/>
      <c r="K6820">
        <f t="shared" si="849"/>
        <v>27.640288205609043</v>
      </c>
      <c r="L6820" s="12">
        <f t="shared" si="850"/>
        <v>5.063711794390958</v>
      </c>
      <c r="M6820">
        <f t="shared" si="851"/>
        <v>25.641177136654097</v>
      </c>
      <c r="N6820">
        <f t="shared" si="852"/>
        <v>18.320039779336959</v>
      </c>
      <c r="Q6820">
        <f>VLOOKUP(D6820,'Manning''s Flow'!I$6:J$6004,2,TRUE)</f>
        <v>118.68589623846491</v>
      </c>
      <c r="R6820" s="12">
        <f t="shared" si="853"/>
        <v>85.981896238464913</v>
      </c>
      <c r="S6820">
        <f t="shared" si="854"/>
        <v>7392.8864807621467</v>
      </c>
      <c r="T6820">
        <f t="shared" si="855"/>
        <v>72.444914655831738</v>
      </c>
    </row>
    <row r="6821" spans="1:20" x14ac:dyDescent="0.3">
      <c r="A6821" s="1">
        <v>43935.336805555555</v>
      </c>
      <c r="B6821" s="15">
        <v>43930</v>
      </c>
      <c r="C6821" s="16">
        <v>2.4305555555555556E-2</v>
      </c>
      <c r="D6821" s="13">
        <v>1.5149999999999999</v>
      </c>
      <c r="E6821" s="13">
        <v>0.61</v>
      </c>
      <c r="F6821" s="13">
        <v>0.08</v>
      </c>
      <c r="G6821" s="13">
        <f t="shared" si="848"/>
        <v>35.840000000000003</v>
      </c>
      <c r="H6821" s="13">
        <v>7.6999999999999999E-2</v>
      </c>
      <c r="I6821" s="13">
        <v>34.560107585734499</v>
      </c>
      <c r="J6821" s="13"/>
      <c r="K6821">
        <f t="shared" si="849"/>
        <v>28.074628156881108</v>
      </c>
      <c r="L6821" s="12">
        <f t="shared" si="850"/>
        <v>7.7653718431188956</v>
      </c>
      <c r="M6821">
        <f t="shared" si="851"/>
        <v>60.300999861903755</v>
      </c>
      <c r="N6821">
        <f t="shared" si="852"/>
        <v>27.659749577896363</v>
      </c>
      <c r="Q6821">
        <f>VLOOKUP(D6821,'Manning''s Flow'!I$6:J$6004,2,TRUE)</f>
        <v>120.3944705598351</v>
      </c>
      <c r="R6821" s="12">
        <f t="shared" si="853"/>
        <v>84.554470559835096</v>
      </c>
      <c r="S6821">
        <f t="shared" si="854"/>
        <v>7149.4584916540198</v>
      </c>
      <c r="T6821">
        <f t="shared" si="855"/>
        <v>70.231190989632864</v>
      </c>
    </row>
    <row r="6822" spans="1:20" x14ac:dyDescent="0.3">
      <c r="A6822" s="1">
        <v>43935.340277777781</v>
      </c>
      <c r="B6822" s="15">
        <v>43930</v>
      </c>
      <c r="C6822" s="16">
        <v>3.4722222222222224E-2</v>
      </c>
      <c r="D6822" s="13">
        <v>1.524</v>
      </c>
      <c r="E6822" s="13">
        <v>0.57999999999999996</v>
      </c>
      <c r="F6822" s="13">
        <v>7.6999999999999999E-2</v>
      </c>
      <c r="G6822" s="13">
        <f t="shared" si="848"/>
        <v>34.496000000000002</v>
      </c>
      <c r="H6822" s="13">
        <v>7.8600000000000003E-2</v>
      </c>
      <c r="I6822" s="13">
        <v>35.278239691412104</v>
      </c>
      <c r="J6822" s="13"/>
      <c r="K6822">
        <f t="shared" si="849"/>
        <v>28.568621138231258</v>
      </c>
      <c r="L6822" s="12">
        <f t="shared" si="850"/>
        <v>5.9273788617687444</v>
      </c>
      <c r="M6822">
        <f t="shared" si="851"/>
        <v>35.133820170942933</v>
      </c>
      <c r="N6822">
        <f t="shared" si="852"/>
        <v>20.747864704735697</v>
      </c>
      <c r="Q6822">
        <f>VLOOKUP(D6822,'Manning''s Flow'!I$6:J$6004,2,TRUE)</f>
        <v>122.11603460365505</v>
      </c>
      <c r="R6822" s="12">
        <f t="shared" si="853"/>
        <v>87.620034603655057</v>
      </c>
      <c r="S6822">
        <f t="shared" si="854"/>
        <v>7677.2704639457097</v>
      </c>
      <c r="T6822">
        <f t="shared" si="855"/>
        <v>71.751457446221806</v>
      </c>
    </row>
    <row r="6823" spans="1:20" x14ac:dyDescent="0.3">
      <c r="A6823" s="1">
        <v>43935.34375</v>
      </c>
      <c r="B6823" s="15">
        <v>43930</v>
      </c>
      <c r="C6823" s="16">
        <v>3.8194444444444441E-2</v>
      </c>
      <c r="D6823" s="13">
        <v>1.5920000000000001</v>
      </c>
      <c r="E6823" s="13">
        <v>0.56999999999999995</v>
      </c>
      <c r="F6823" s="13">
        <v>8.2000000000000003E-2</v>
      </c>
      <c r="G6823" s="13">
        <f t="shared" si="848"/>
        <v>36.736000000000004</v>
      </c>
      <c r="H6823" s="13">
        <v>0.08</v>
      </c>
      <c r="I6823" s="13">
        <v>35.906605283879998</v>
      </c>
      <c r="J6823" s="13"/>
      <c r="K6823">
        <f t="shared" si="849"/>
        <v>32.487700873656081</v>
      </c>
      <c r="L6823" s="12">
        <f t="shared" si="850"/>
        <v>4.2482991263439231</v>
      </c>
      <c r="M6823">
        <f t="shared" si="851"/>
        <v>18.048045466894539</v>
      </c>
      <c r="N6823">
        <f t="shared" si="852"/>
        <v>13.07663827263573</v>
      </c>
      <c r="Q6823">
        <f>VLOOKUP(D6823,'Manning''s Flow'!I$6:J$6004,2,TRUE)</f>
        <v>134.53156953383717</v>
      </c>
      <c r="R6823" s="12">
        <f t="shared" si="853"/>
        <v>97.795569533837167</v>
      </c>
      <c r="S6823">
        <f t="shared" si="854"/>
        <v>9563.9734204475808</v>
      </c>
      <c r="T6823">
        <f t="shared" si="855"/>
        <v>72.693398191002132</v>
      </c>
    </row>
    <row r="6824" spans="1:20" x14ac:dyDescent="0.3">
      <c r="A6824" s="1">
        <v>43935.350694444445</v>
      </c>
      <c r="B6824" s="15">
        <v>43930</v>
      </c>
      <c r="C6824" s="16">
        <v>4.1666666666666664E-2</v>
      </c>
      <c r="D6824" s="13">
        <v>1.583</v>
      </c>
      <c r="E6824" s="13">
        <v>0.55000000000000004</v>
      </c>
      <c r="F6824" s="13">
        <v>7.9000000000000001E-2</v>
      </c>
      <c r="G6824" s="13">
        <f t="shared" si="848"/>
        <v>35.392000000000003</v>
      </c>
      <c r="H6824" s="13">
        <v>8.0200000000000007E-2</v>
      </c>
      <c r="I6824" s="13">
        <v>35.996371797089701</v>
      </c>
      <c r="J6824" s="13"/>
      <c r="K6824">
        <f t="shared" si="849"/>
        <v>31.949803873943296</v>
      </c>
      <c r="L6824" s="12">
        <f t="shared" si="850"/>
        <v>3.4421961260567073</v>
      </c>
      <c r="M6824">
        <f t="shared" si="851"/>
        <v>11.848714170239804</v>
      </c>
      <c r="N6824">
        <f t="shared" si="852"/>
        <v>10.773762930244448</v>
      </c>
      <c r="Q6824">
        <f>VLOOKUP(D6824,'Manning''s Flow'!I$6:J$6004,2,TRUE)</f>
        <v>132.71878715137169</v>
      </c>
      <c r="R6824" s="12">
        <f t="shared" si="853"/>
        <v>97.32678715137169</v>
      </c>
      <c r="S6824">
        <f t="shared" si="854"/>
        <v>9472.5034972084086</v>
      </c>
      <c r="T6824">
        <f t="shared" si="855"/>
        <v>73.333089640403486</v>
      </c>
    </row>
    <row r="6825" spans="1:20" x14ac:dyDescent="0.3">
      <c r="A6825" s="1">
        <v>43935.354166666664</v>
      </c>
      <c r="B6825" s="15">
        <v>43930</v>
      </c>
      <c r="C6825" s="16">
        <v>4.5138888888888888E-2</v>
      </c>
      <c r="D6825" s="13">
        <v>1.532</v>
      </c>
      <c r="E6825" s="13">
        <v>0.59</v>
      </c>
      <c r="F6825" s="13">
        <v>0.08</v>
      </c>
      <c r="G6825" s="13">
        <f t="shared" si="848"/>
        <v>35.840000000000003</v>
      </c>
      <c r="H6825" s="13">
        <v>8.320000000000001E-2</v>
      </c>
      <c r="I6825" s="13">
        <v>37.342869495235206</v>
      </c>
      <c r="J6825" s="13"/>
      <c r="K6825">
        <f t="shared" si="849"/>
        <v>29.012515687929852</v>
      </c>
      <c r="L6825" s="12">
        <f t="shared" si="850"/>
        <v>6.8274843120701512</v>
      </c>
      <c r="M6825">
        <f t="shared" si="851"/>
        <v>46.614542031564028</v>
      </c>
      <c r="N6825">
        <f t="shared" si="852"/>
        <v>23.53289313311981</v>
      </c>
      <c r="Q6825">
        <f>VLOOKUP(D6825,'Manning''s Flow'!I$6:J$6004,2,TRUE)</f>
        <v>123.85059890765135</v>
      </c>
      <c r="R6825" s="12">
        <f t="shared" si="853"/>
        <v>88.010598907651342</v>
      </c>
      <c r="S6825">
        <f t="shared" si="854"/>
        <v>7745.8655200834801</v>
      </c>
      <c r="T6825">
        <f t="shared" si="855"/>
        <v>71.061908205446827</v>
      </c>
    </row>
    <row r="6826" spans="1:20" x14ac:dyDescent="0.3">
      <c r="A6826" s="1">
        <v>43935.357638888891</v>
      </c>
      <c r="B6826" s="15">
        <v>43930</v>
      </c>
      <c r="C6826" s="16">
        <v>4.8611111111111112E-2</v>
      </c>
      <c r="D6826" s="13">
        <v>1.532</v>
      </c>
      <c r="E6826" s="13">
        <v>0.62</v>
      </c>
      <c r="F6826" s="13">
        <v>8.3000000000000004E-2</v>
      </c>
      <c r="G6826" s="13">
        <f t="shared" si="848"/>
        <v>37.184000000000005</v>
      </c>
      <c r="H6826" s="13">
        <v>8.8199999999999987E-2</v>
      </c>
      <c r="I6826" s="13">
        <v>39.587032325477693</v>
      </c>
      <c r="J6826" s="13"/>
      <c r="K6826">
        <f t="shared" si="849"/>
        <v>29.012515687929852</v>
      </c>
      <c r="L6826" s="12">
        <f t="shared" si="850"/>
        <v>8.1714843120701524</v>
      </c>
      <c r="M6826">
        <f t="shared" si="851"/>
        <v>66.773155862408615</v>
      </c>
      <c r="N6826">
        <f t="shared" si="852"/>
        <v>28.165376625611806</v>
      </c>
      <c r="Q6826">
        <f>VLOOKUP(D6826,'Manning''s Flow'!I$6:J$6004,2,TRUE)</f>
        <v>123.85059890765135</v>
      </c>
      <c r="R6826" s="12">
        <f t="shared" si="853"/>
        <v>86.666598907651348</v>
      </c>
      <c r="S6826">
        <f t="shared" si="854"/>
        <v>7511.0993662197143</v>
      </c>
      <c r="T6826">
        <f t="shared" si="855"/>
        <v>69.976729763151098</v>
      </c>
    </row>
    <row r="6827" spans="1:20" x14ac:dyDescent="0.3">
      <c r="A6827" s="1">
        <v>43935.361111111109</v>
      </c>
      <c r="B6827" s="15">
        <v>43930</v>
      </c>
      <c r="C6827" s="16">
        <v>5.5555555555555552E-2</v>
      </c>
      <c r="D6827" s="13">
        <v>1.7110000000000001</v>
      </c>
      <c r="E6827" s="13">
        <v>0.67</v>
      </c>
      <c r="F6827" s="13">
        <v>0.107</v>
      </c>
      <c r="G6827" s="13">
        <f t="shared" si="848"/>
        <v>47.936</v>
      </c>
      <c r="H6827" s="13">
        <v>9.9799999999999986E-2</v>
      </c>
      <c r="I6827" s="13">
        <v>44.793490091640294</v>
      </c>
      <c r="J6827" s="13"/>
      <c r="K6827">
        <f t="shared" si="849"/>
        <v>40.171199837343693</v>
      </c>
      <c r="L6827" s="12">
        <f t="shared" si="850"/>
        <v>7.7648001626563072</v>
      </c>
      <c r="M6827">
        <f t="shared" si="851"/>
        <v>60.292121565987415</v>
      </c>
      <c r="N6827">
        <f t="shared" si="852"/>
        <v>19.329271204486265</v>
      </c>
      <c r="Q6827">
        <f>VLOOKUP(D6827,'Manning''s Flow'!I$6:J$6004,2,TRUE)</f>
        <v>157.30731561727561</v>
      </c>
      <c r="R6827" s="12">
        <f t="shared" si="853"/>
        <v>109.3713156172756</v>
      </c>
      <c r="S6827">
        <f t="shared" si="854"/>
        <v>11962.084679853713</v>
      </c>
      <c r="T6827">
        <f t="shared" si="855"/>
        <v>69.52716419328712</v>
      </c>
    </row>
    <row r="6828" spans="1:20" x14ac:dyDescent="0.3">
      <c r="A6828" s="1">
        <v>43935.364583333336</v>
      </c>
      <c r="B6828" s="15">
        <v>43930</v>
      </c>
      <c r="C6828" s="16">
        <v>5.9027777777777783E-2</v>
      </c>
      <c r="D6828" s="13">
        <v>1.7709999999999999</v>
      </c>
      <c r="E6828" s="13">
        <v>0.67</v>
      </c>
      <c r="F6828" s="13">
        <v>0.113</v>
      </c>
      <c r="G6828" s="13">
        <f t="shared" si="848"/>
        <v>50.624000000000002</v>
      </c>
      <c r="H6828" s="13">
        <v>0.1032</v>
      </c>
      <c r="I6828" s="13">
        <v>46.319520816205198</v>
      </c>
      <c r="J6828" s="13"/>
      <c r="K6828">
        <f t="shared" si="849"/>
        <v>44.462685616317813</v>
      </c>
      <c r="L6828" s="12">
        <f t="shared" si="850"/>
        <v>6.1613143836821891</v>
      </c>
      <c r="M6828">
        <f t="shared" si="851"/>
        <v>37.961794934569035</v>
      </c>
      <c r="N6828">
        <f t="shared" si="852"/>
        <v>13.857269974310741</v>
      </c>
      <c r="Q6828">
        <f>VLOOKUP(D6828,'Manning''s Flow'!I$6:J$6004,2,TRUE)</f>
        <v>169.40617609589859</v>
      </c>
      <c r="R6828" s="12">
        <f t="shared" si="853"/>
        <v>118.78217609589859</v>
      </c>
      <c r="S6828">
        <f t="shared" si="854"/>
        <v>14109.205358077063</v>
      </c>
      <c r="T6828">
        <f t="shared" si="855"/>
        <v>70.116791980864718</v>
      </c>
    </row>
    <row r="6829" spans="1:20" x14ac:dyDescent="0.3">
      <c r="A6829" s="1">
        <v>43935.368055555555</v>
      </c>
      <c r="B6829" s="15">
        <v>43930</v>
      </c>
      <c r="C6829" s="16">
        <v>6.5972222222222224E-2</v>
      </c>
      <c r="D6829" s="13">
        <v>1.728</v>
      </c>
      <c r="E6829" s="13">
        <v>0.62</v>
      </c>
      <c r="F6829" s="13">
        <v>0.1</v>
      </c>
      <c r="G6829" s="13">
        <f t="shared" si="848"/>
        <v>44.800000000000004</v>
      </c>
      <c r="H6829" s="13">
        <v>9.7800000000000012E-2</v>
      </c>
      <c r="I6829" s="13">
        <v>43.895824959543305</v>
      </c>
      <c r="J6829" s="13"/>
      <c r="K6829">
        <f t="shared" si="849"/>
        <v>41.357988187365322</v>
      </c>
      <c r="L6829" s="12">
        <f t="shared" si="850"/>
        <v>3.4420118126346821</v>
      </c>
      <c r="M6829">
        <f t="shared" si="851"/>
        <v>11.847445318316691</v>
      </c>
      <c r="N6829">
        <f t="shared" si="852"/>
        <v>8.3224836687926746</v>
      </c>
      <c r="Q6829">
        <f>VLOOKUP(D6829,'Manning''s Flow'!I$6:J$6004,2,TRUE)</f>
        <v>159.29077763357307</v>
      </c>
      <c r="R6829" s="12">
        <f t="shared" si="853"/>
        <v>114.49077763357306</v>
      </c>
      <c r="S6829">
        <f t="shared" si="854"/>
        <v>13108.138163140273</v>
      </c>
      <c r="T6829">
        <f t="shared" si="855"/>
        <v>71.875333484116481</v>
      </c>
    </row>
    <row r="6830" spans="1:20" x14ac:dyDescent="0.3">
      <c r="A6830" s="1">
        <v>43935.375</v>
      </c>
      <c r="B6830" s="15">
        <v>43930</v>
      </c>
      <c r="C6830" s="16">
        <v>6.9444444444444434E-2</v>
      </c>
      <c r="D6830" s="13">
        <v>1.635</v>
      </c>
      <c r="E6830" s="13">
        <v>0.57999999999999996</v>
      </c>
      <c r="F6830" s="13">
        <v>8.6999999999999994E-2</v>
      </c>
      <c r="G6830" s="13">
        <f t="shared" si="848"/>
        <v>38.975999999999999</v>
      </c>
      <c r="H6830" s="13">
        <v>9.3600000000000017E-2</v>
      </c>
      <c r="I6830" s="13">
        <v>42.010728182139609</v>
      </c>
      <c r="J6830" s="13"/>
      <c r="K6830">
        <f t="shared" si="849"/>
        <v>35.140286092558739</v>
      </c>
      <c r="L6830" s="12">
        <f t="shared" si="850"/>
        <v>3.8357139074412601</v>
      </c>
      <c r="M6830">
        <f t="shared" si="851"/>
        <v>14.7127011797383</v>
      </c>
      <c r="N6830">
        <f t="shared" si="852"/>
        <v>10.915431642582744</v>
      </c>
      <c r="Q6830">
        <f>VLOOKUP(D6830,'Manning''s Flow'!I$6:J$6004,2,TRUE)</f>
        <v>141.91351396864201</v>
      </c>
      <c r="R6830" s="12">
        <f t="shared" si="853"/>
        <v>102.93751396864201</v>
      </c>
      <c r="S6830">
        <f t="shared" si="854"/>
        <v>10596.131782044369</v>
      </c>
      <c r="T6830">
        <f t="shared" si="855"/>
        <v>72.535385172258955</v>
      </c>
    </row>
    <row r="6831" spans="1:20" x14ac:dyDescent="0.3">
      <c r="A6831" s="1">
        <v>43935.388888888891</v>
      </c>
      <c r="B6831" s="15">
        <v>43930</v>
      </c>
      <c r="C6831" s="16">
        <v>8.3333333333333329E-2</v>
      </c>
      <c r="D6831" s="13">
        <v>1.5660000000000001</v>
      </c>
      <c r="E6831" s="13">
        <v>0.62</v>
      </c>
      <c r="F6831" s="13">
        <v>8.6999999999999994E-2</v>
      </c>
      <c r="G6831" s="13">
        <f t="shared" si="848"/>
        <v>38.975999999999999</v>
      </c>
      <c r="H6831" s="13">
        <v>8.7599999999999983E-2</v>
      </c>
      <c r="I6831" s="13">
        <v>39.317732785848591</v>
      </c>
      <c r="J6831" s="13"/>
      <c r="K6831">
        <f t="shared" si="849"/>
        <v>30.949889135877271</v>
      </c>
      <c r="L6831" s="12">
        <f t="shared" si="850"/>
        <v>8.0261108641227281</v>
      </c>
      <c r="M6831">
        <f t="shared" si="851"/>
        <v>64.418455603188889</v>
      </c>
      <c r="N6831">
        <f t="shared" si="852"/>
        <v>25.93259972236482</v>
      </c>
      <c r="Q6831">
        <f>VLOOKUP(D6831,'Manning''s Flow'!I$6:J$6004,2,TRUE)</f>
        <v>129.13239746647662</v>
      </c>
      <c r="R6831" s="12">
        <f t="shared" si="853"/>
        <v>90.156397466476619</v>
      </c>
      <c r="S6831">
        <f t="shared" si="854"/>
        <v>8128.1760041333118</v>
      </c>
      <c r="T6831">
        <f t="shared" si="855"/>
        <v>69.817024414714865</v>
      </c>
    </row>
    <row r="6832" spans="1:20" x14ac:dyDescent="0.3">
      <c r="A6832" s="1">
        <v>43935.392361111109</v>
      </c>
      <c r="B6832" s="15">
        <v>43930</v>
      </c>
      <c r="C6832" s="16">
        <v>8.6805555555555566E-2</v>
      </c>
      <c r="D6832" s="13">
        <v>1.575</v>
      </c>
      <c r="E6832" s="13">
        <v>0.62</v>
      </c>
      <c r="F6832" s="13">
        <v>8.6999999999999994E-2</v>
      </c>
      <c r="G6832" s="13">
        <f t="shared" si="848"/>
        <v>38.975999999999999</v>
      </c>
      <c r="H6832" s="13">
        <v>8.5400000000000004E-2</v>
      </c>
      <c r="I6832" s="13">
        <v>38.330301140541899</v>
      </c>
      <c r="J6832" s="13"/>
      <c r="K6832">
        <f t="shared" si="849"/>
        <v>31.476639924992963</v>
      </c>
      <c r="L6832" s="12">
        <f t="shared" si="850"/>
        <v>7.4993600750070364</v>
      </c>
      <c r="M6832">
        <f t="shared" si="851"/>
        <v>56.240401534609539</v>
      </c>
      <c r="N6832">
        <f t="shared" si="852"/>
        <v>23.825160795045417</v>
      </c>
      <c r="Q6832">
        <f>VLOOKUP(D6832,'Manning''s Flow'!I$6:J$6004,2,TRUE)</f>
        <v>130.91906647338288</v>
      </c>
      <c r="R6832" s="12">
        <f t="shared" si="853"/>
        <v>91.943066473382885</v>
      </c>
      <c r="S6832">
        <f t="shared" si="854"/>
        <v>8453.5274725289037</v>
      </c>
      <c r="T6832">
        <f t="shared" si="855"/>
        <v>70.228935288104736</v>
      </c>
    </row>
    <row r="6833" spans="1:20" x14ac:dyDescent="0.3">
      <c r="A6833" s="1">
        <v>43935.395833333336</v>
      </c>
      <c r="B6833" s="15">
        <v>43930</v>
      </c>
      <c r="C6833" s="16">
        <v>0.10069444444444443</v>
      </c>
      <c r="D6833" s="13">
        <v>1.5069999999999999</v>
      </c>
      <c r="E6833" s="13">
        <v>0.56999999999999995</v>
      </c>
      <c r="F6833" s="13">
        <v>7.4999999999999997E-2</v>
      </c>
      <c r="G6833" s="13">
        <f t="shared" si="848"/>
        <v>33.6</v>
      </c>
      <c r="H6833" s="13">
        <v>7.8800000000000009E-2</v>
      </c>
      <c r="I6833" s="13">
        <v>35.3680062046218</v>
      </c>
      <c r="J6833" s="13"/>
      <c r="K6833">
        <f t="shared" si="849"/>
        <v>27.640288205609043</v>
      </c>
      <c r="L6833" s="12">
        <f t="shared" si="850"/>
        <v>5.9597117943909588</v>
      </c>
      <c r="M6833">
        <f t="shared" si="851"/>
        <v>35.518164672202701</v>
      </c>
      <c r="N6833">
        <f t="shared" si="852"/>
        <v>21.56168470479825</v>
      </c>
      <c r="Q6833">
        <f>VLOOKUP(D6833,'Manning''s Flow'!I$6:J$6004,2,TRUE)</f>
        <v>118.68589623846491</v>
      </c>
      <c r="R6833" s="12">
        <f t="shared" si="853"/>
        <v>85.085896238464898</v>
      </c>
      <c r="S6833">
        <f t="shared" si="854"/>
        <v>7239.6097387028149</v>
      </c>
      <c r="T6833">
        <f t="shared" si="855"/>
        <v>71.689980810786025</v>
      </c>
    </row>
    <row r="6834" spans="1:20" x14ac:dyDescent="0.3">
      <c r="A6834" s="1">
        <v>43935.399305555555</v>
      </c>
      <c r="B6834" s="15">
        <v>43930</v>
      </c>
      <c r="C6834" s="16">
        <v>0.10416666666666667</v>
      </c>
      <c r="D6834" s="13">
        <v>1.5409999999999999</v>
      </c>
      <c r="E6834" s="13">
        <v>0.6</v>
      </c>
      <c r="F6834" s="13">
        <v>8.1000000000000003E-2</v>
      </c>
      <c r="G6834" s="13">
        <f t="shared" si="848"/>
        <v>36.288000000000004</v>
      </c>
      <c r="H6834" s="13">
        <v>7.8E-2</v>
      </c>
      <c r="I6834" s="13">
        <v>35.008940151783001</v>
      </c>
      <c r="J6834" s="13"/>
      <c r="K6834">
        <f t="shared" si="849"/>
        <v>29.517314399427622</v>
      </c>
      <c r="L6834" s="12">
        <f t="shared" si="850"/>
        <v>6.7706856005723814</v>
      </c>
      <c r="M6834">
        <f t="shared" si="851"/>
        <v>45.842183501798189</v>
      </c>
      <c r="N6834">
        <f t="shared" si="852"/>
        <v>22.938013631428724</v>
      </c>
      <c r="Q6834">
        <f>VLOOKUP(D6834,'Manning''s Flow'!I$6:J$6004,2,TRUE)</f>
        <v>125.59817392305251</v>
      </c>
      <c r="R6834" s="12">
        <f t="shared" si="853"/>
        <v>89.310173923052503</v>
      </c>
      <c r="S6834">
        <f t="shared" si="854"/>
        <v>7976.3071661658869</v>
      </c>
      <c r="T6834">
        <f t="shared" si="855"/>
        <v>71.107860196891252</v>
      </c>
    </row>
    <row r="6835" spans="1:20" x14ac:dyDescent="0.3">
      <c r="A6835" s="1">
        <v>43935.40625</v>
      </c>
      <c r="B6835" s="15">
        <v>43930</v>
      </c>
      <c r="C6835" s="16">
        <v>0.13194444444444445</v>
      </c>
      <c r="D6835" s="13">
        <v>1.524</v>
      </c>
      <c r="E6835" s="13">
        <v>0.55000000000000004</v>
      </c>
      <c r="F6835" s="13">
        <v>7.3999999999999996E-2</v>
      </c>
      <c r="G6835" s="13">
        <f t="shared" si="848"/>
        <v>33.152000000000001</v>
      </c>
      <c r="H6835" s="13">
        <v>7.5399999999999995E-2</v>
      </c>
      <c r="I6835" s="13">
        <v>33.841975480056895</v>
      </c>
      <c r="J6835" s="13"/>
      <c r="K6835">
        <f t="shared" si="849"/>
        <v>28.568621138231258</v>
      </c>
      <c r="L6835" s="12">
        <f t="shared" si="850"/>
        <v>4.5833788617687432</v>
      </c>
      <c r="M6835">
        <f t="shared" si="851"/>
        <v>21.00736179050854</v>
      </c>
      <c r="N6835">
        <f t="shared" si="852"/>
        <v>16.043402443512221</v>
      </c>
      <c r="Q6835">
        <f>VLOOKUP(D6835,'Manning''s Flow'!I$6:J$6004,2,TRUE)</f>
        <v>122.11603460365505</v>
      </c>
      <c r="R6835" s="12">
        <f t="shared" si="853"/>
        <v>88.964034603655051</v>
      </c>
      <c r="S6835">
        <f t="shared" si="854"/>
        <v>7914.5994529603331</v>
      </c>
      <c r="T6835">
        <f t="shared" si="855"/>
        <v>72.852050013252125</v>
      </c>
    </row>
    <row r="6836" spans="1:20" x14ac:dyDescent="0.3">
      <c r="A6836" s="1">
        <v>43935.409722222219</v>
      </c>
      <c r="B6836" s="15">
        <v>43930</v>
      </c>
      <c r="C6836" s="16">
        <v>0.1423611111111111</v>
      </c>
      <c r="D6836" s="13">
        <v>1.4730000000000001</v>
      </c>
      <c r="E6836" s="13">
        <v>0.6</v>
      </c>
      <c r="F6836" s="13">
        <v>7.6999999999999999E-2</v>
      </c>
      <c r="G6836" s="13">
        <f t="shared" si="848"/>
        <v>34.496000000000002</v>
      </c>
      <c r="H6836" s="13">
        <v>7.8600000000000003E-2</v>
      </c>
      <c r="I6836" s="13">
        <v>35.278239691412104</v>
      </c>
      <c r="J6836" s="13"/>
      <c r="K6836">
        <f t="shared" si="849"/>
        <v>25.843844517155656</v>
      </c>
      <c r="L6836" s="12">
        <f t="shared" si="850"/>
        <v>8.6521554828443463</v>
      </c>
      <c r="M6836">
        <f t="shared" si="851"/>
        <v>74.85979449931348</v>
      </c>
      <c r="N6836">
        <f t="shared" si="852"/>
        <v>33.478592850614291</v>
      </c>
      <c r="Q6836">
        <f>VLOOKUP(D6836,'Manning''s Flow'!I$6:J$6004,2,TRUE)</f>
        <v>113.63800491274526</v>
      </c>
      <c r="R6836" s="12">
        <f t="shared" si="853"/>
        <v>79.14200491274525</v>
      </c>
      <c r="S6836">
        <f t="shared" si="854"/>
        <v>6263.4569416089935</v>
      </c>
      <c r="T6836">
        <f t="shared" si="855"/>
        <v>69.643958439355657</v>
      </c>
    </row>
    <row r="6837" spans="1:20" x14ac:dyDescent="0.3">
      <c r="A6837" s="1">
        <v>43935.416666666664</v>
      </c>
      <c r="B6837" s="15">
        <v>43930</v>
      </c>
      <c r="C6837" s="16">
        <v>0.14930555555555555</v>
      </c>
      <c r="D6837" s="13">
        <v>1.532</v>
      </c>
      <c r="E6837" s="13">
        <v>0.64</v>
      </c>
      <c r="F6837" s="13">
        <v>8.6999999999999994E-2</v>
      </c>
      <c r="G6837" s="13">
        <f t="shared" si="848"/>
        <v>38.975999999999999</v>
      </c>
      <c r="H6837" s="13">
        <v>7.9000000000000001E-2</v>
      </c>
      <c r="I6837" s="13">
        <v>35.457772717831496</v>
      </c>
      <c r="J6837" s="13"/>
      <c r="K6837">
        <f t="shared" si="849"/>
        <v>29.012515687929852</v>
      </c>
      <c r="L6837" s="12">
        <f t="shared" si="850"/>
        <v>9.9634843120701468</v>
      </c>
      <c r="M6837">
        <f t="shared" si="851"/>
        <v>99.271019636867933</v>
      </c>
      <c r="N6837">
        <f t="shared" si="852"/>
        <v>34.34202128226778</v>
      </c>
      <c r="Q6837">
        <f>VLOOKUP(D6837,'Manning''s Flow'!I$6:J$6004,2,TRUE)</f>
        <v>123.85059890765135</v>
      </c>
      <c r="R6837" s="12">
        <f t="shared" si="853"/>
        <v>84.874598907651347</v>
      </c>
      <c r="S6837">
        <f t="shared" si="854"/>
        <v>7203.6975397346914</v>
      </c>
      <c r="T6837">
        <f t="shared" si="855"/>
        <v>68.529825173423447</v>
      </c>
    </row>
    <row r="6838" spans="1:20" x14ac:dyDescent="0.3">
      <c r="A6838" s="1">
        <v>43935.420138888891</v>
      </c>
      <c r="B6838" s="15">
        <v>43930</v>
      </c>
      <c r="C6838" s="16">
        <v>0.15625</v>
      </c>
      <c r="D6838" s="13">
        <v>1.49</v>
      </c>
      <c r="E6838" s="13">
        <v>0.56999999999999995</v>
      </c>
      <c r="F6838" s="13">
        <v>7.3999999999999996E-2</v>
      </c>
      <c r="G6838" s="13">
        <f t="shared" si="848"/>
        <v>33.152000000000001</v>
      </c>
      <c r="H6838" s="13">
        <v>0.12879999999999997</v>
      </c>
      <c r="I6838" s="13">
        <v>57.809634507046788</v>
      </c>
      <c r="J6838" s="13"/>
      <c r="K6838">
        <f t="shared" si="849"/>
        <v>26.732100932697701</v>
      </c>
      <c r="L6838" s="12">
        <f t="shared" si="850"/>
        <v>6.4198990673022998</v>
      </c>
      <c r="M6838">
        <f t="shared" si="851"/>
        <v>41.21510403434894</v>
      </c>
      <c r="N6838">
        <f t="shared" si="852"/>
        <v>24.015692157774701</v>
      </c>
      <c r="Q6838">
        <f>VLOOKUP(D6838,'Manning''s Flow'!I$6:J$6004,2,TRUE)</f>
        <v>116.99030101429784</v>
      </c>
      <c r="R6838" s="12">
        <f t="shared" si="853"/>
        <v>83.838301014297841</v>
      </c>
      <c r="S6838">
        <f t="shared" si="854"/>
        <v>7028.8607169640145</v>
      </c>
      <c r="T6838">
        <f t="shared" si="855"/>
        <v>71.662608171297578</v>
      </c>
    </row>
    <row r="6839" spans="1:20" x14ac:dyDescent="0.3">
      <c r="A6839" s="1">
        <v>43935.423611111109</v>
      </c>
      <c r="B6839" s="15">
        <v>43930</v>
      </c>
      <c r="C6839" s="16">
        <v>0.15972222222222224</v>
      </c>
      <c r="D6839" s="13">
        <v>1.5149999999999999</v>
      </c>
      <c r="E6839" s="13">
        <v>0.65</v>
      </c>
      <c r="F6839" s="13">
        <v>8.5999999999999993E-2</v>
      </c>
      <c r="G6839" s="13">
        <f t="shared" si="848"/>
        <v>38.527999999999999</v>
      </c>
      <c r="H6839" s="13">
        <v>0.47519999999999996</v>
      </c>
      <c r="I6839" s="13">
        <v>213.28523538624717</v>
      </c>
      <c r="J6839" s="13"/>
      <c r="K6839">
        <f t="shared" si="849"/>
        <v>28.074628156881108</v>
      </c>
      <c r="L6839" s="12">
        <f t="shared" si="850"/>
        <v>10.453371843118891</v>
      </c>
      <c r="M6839">
        <f t="shared" si="851"/>
        <v>109.27298289051083</v>
      </c>
      <c r="N6839">
        <f t="shared" si="852"/>
        <v>37.23423079623857</v>
      </c>
      <c r="Q6839">
        <f>VLOOKUP(D6839,'Manning''s Flow'!I$6:J$6004,2,TRUE)</f>
        <v>120.3944705598351</v>
      </c>
      <c r="R6839" s="12">
        <f t="shared" si="853"/>
        <v>81.866470559835108</v>
      </c>
      <c r="S6839">
        <f t="shared" si="854"/>
        <v>6702.1190019243486</v>
      </c>
      <c r="T6839">
        <f t="shared" si="855"/>
        <v>67.998530313855326</v>
      </c>
    </row>
    <row r="6840" spans="1:20" x14ac:dyDescent="0.3">
      <c r="A6840" s="1">
        <v>43935.427083333336</v>
      </c>
      <c r="B6840" s="15">
        <v>43930</v>
      </c>
      <c r="C6840" s="16">
        <v>0.16319444444444445</v>
      </c>
      <c r="D6840" s="13">
        <v>2.2909999999999999</v>
      </c>
      <c r="E6840" s="13">
        <v>1.3</v>
      </c>
      <c r="F6840" s="13">
        <v>0.32100000000000001</v>
      </c>
      <c r="G6840" s="13">
        <f t="shared" si="848"/>
        <v>143.80799999999999</v>
      </c>
      <c r="H6840" s="13">
        <v>0.81299999999999994</v>
      </c>
      <c r="I6840" s="13">
        <v>364.90087619743048</v>
      </c>
      <c r="J6840" s="13"/>
      <c r="K6840">
        <f t="shared" si="849"/>
        <v>94.897492155610834</v>
      </c>
      <c r="L6840" s="12">
        <f t="shared" si="850"/>
        <v>48.910507844389159</v>
      </c>
      <c r="M6840">
        <f t="shared" si="851"/>
        <v>2392.2377775960535</v>
      </c>
      <c r="N6840">
        <f t="shared" si="852"/>
        <v>51.540358689549748</v>
      </c>
      <c r="Q6840">
        <f>VLOOKUP(D6840,'Manning''s Flow'!I$6:J$6004,2,TRUE)</f>
        <v>294.40647126054012</v>
      </c>
      <c r="R6840" s="12">
        <f t="shared" si="853"/>
        <v>150.59847126054012</v>
      </c>
      <c r="S6840">
        <f t="shared" si="854"/>
        <v>22679.899546011729</v>
      </c>
      <c r="T6840">
        <f t="shared" si="855"/>
        <v>51.153247622490404</v>
      </c>
    </row>
    <row r="6841" spans="1:20" x14ac:dyDescent="0.3">
      <c r="A6841" s="1">
        <v>43935.434027777781</v>
      </c>
      <c r="B6841" s="15">
        <v>43930</v>
      </c>
      <c r="C6841" s="16">
        <v>0.16666666666666666</v>
      </c>
      <c r="D6841" s="13">
        <v>4.2809999999999997</v>
      </c>
      <c r="E6841" s="13">
        <v>2.93</v>
      </c>
      <c r="F6841" s="13">
        <v>1.819</v>
      </c>
      <c r="G6841" s="13">
        <f t="shared" si="848"/>
        <v>814.91200000000003</v>
      </c>
      <c r="H6841" s="13">
        <v>1.012</v>
      </c>
      <c r="I6841" s="13">
        <v>454.21855684108198</v>
      </c>
      <c r="J6841" s="13"/>
      <c r="K6841">
        <f t="shared" si="849"/>
        <v>598.21099611822376</v>
      </c>
      <c r="L6841" s="12">
        <f t="shared" si="850"/>
        <v>216.70100388177627</v>
      </c>
      <c r="M6841">
        <f t="shared" si="851"/>
        <v>46959.325083369615</v>
      </c>
      <c r="N6841">
        <f t="shared" si="852"/>
        <v>36.22484462638495</v>
      </c>
      <c r="Q6841">
        <f>VLOOKUP(D6841,'Manning''s Flow'!I$6:J$6004,2,TRUE)</f>
        <v>1117.6378086978834</v>
      </c>
      <c r="R6841" s="12">
        <f t="shared" si="853"/>
        <v>302.72580869788339</v>
      </c>
      <c r="S6841">
        <f t="shared" si="854"/>
        <v>91642.91525178749</v>
      </c>
      <c r="T6841">
        <f t="shared" si="855"/>
        <v>27.086217586945949</v>
      </c>
    </row>
    <row r="6842" spans="1:20" x14ac:dyDescent="0.3">
      <c r="A6842" s="1">
        <v>43935.4375</v>
      </c>
      <c r="B6842" s="15">
        <v>43930</v>
      </c>
      <c r="C6842" s="16">
        <v>0.17013888888888887</v>
      </c>
      <c r="D6842" s="13">
        <v>4.3760000000000003</v>
      </c>
      <c r="E6842" s="13">
        <v>2.75</v>
      </c>
      <c r="F6842" s="13">
        <v>1.7649999999999999</v>
      </c>
      <c r="G6842" s="13">
        <f t="shared" si="848"/>
        <v>790.71999999999991</v>
      </c>
      <c r="H6842" s="13">
        <v>1.1428</v>
      </c>
      <c r="I6842" s="13">
        <v>512.92585648022578</v>
      </c>
      <c r="J6842" s="13"/>
      <c r="K6842">
        <f t="shared" si="849"/>
        <v>638.15390392463917</v>
      </c>
      <c r="L6842" s="12">
        <f t="shared" si="850"/>
        <v>152.56609607536075</v>
      </c>
      <c r="M6842">
        <f t="shared" si="851"/>
        <v>23276.413671676204</v>
      </c>
      <c r="N6842">
        <f t="shared" si="852"/>
        <v>23.907414048097333</v>
      </c>
      <c r="Q6842">
        <f>VLOOKUP(D6842,'Manning''s Flow'!I$6:J$6004,2,TRUE)</f>
        <v>1168.0584281135684</v>
      </c>
      <c r="R6842" s="12">
        <f t="shared" si="853"/>
        <v>377.33842811356851</v>
      </c>
      <c r="S6842">
        <f t="shared" si="854"/>
        <v>142384.28933121872</v>
      </c>
      <c r="T6842">
        <f t="shared" si="855"/>
        <v>32.304756254614389</v>
      </c>
    </row>
    <row r="6843" spans="1:20" x14ac:dyDescent="0.3">
      <c r="A6843" s="1">
        <v>43935.440972222219</v>
      </c>
      <c r="B6843" s="15">
        <v>43930</v>
      </c>
      <c r="C6843" s="16">
        <v>0.17361111111111113</v>
      </c>
      <c r="D6843" s="13">
        <v>3.6739999999999999</v>
      </c>
      <c r="E6843" s="13">
        <v>2.16</v>
      </c>
      <c r="F6843" s="13">
        <v>1.069</v>
      </c>
      <c r="G6843" s="13">
        <f t="shared" si="848"/>
        <v>478.91199999999998</v>
      </c>
      <c r="H6843" s="13">
        <v>1.1830000000000001</v>
      </c>
      <c r="I6843" s="13">
        <v>530.96892563537551</v>
      </c>
      <c r="J6843" s="13"/>
      <c r="K6843">
        <f t="shared" si="849"/>
        <v>381.3248771467878</v>
      </c>
      <c r="L6843" s="12">
        <f t="shared" si="850"/>
        <v>97.587122853212179</v>
      </c>
      <c r="M6843">
        <f t="shared" si="851"/>
        <v>9523.2465467679267</v>
      </c>
      <c r="N6843">
        <f t="shared" si="852"/>
        <v>25.591596221939341</v>
      </c>
      <c r="Q6843">
        <f>VLOOKUP(D6843,'Manning''s Flow'!I$6:J$6004,2,TRUE)</f>
        <v>806.19143611412767</v>
      </c>
      <c r="R6843" s="12">
        <f t="shared" si="853"/>
        <v>327.27943611412769</v>
      </c>
      <c r="S6843">
        <f t="shared" si="854"/>
        <v>107111.8293031814</v>
      </c>
      <c r="T6843">
        <f t="shared" si="855"/>
        <v>40.595747046337607</v>
      </c>
    </row>
    <row r="6844" spans="1:20" x14ac:dyDescent="0.3">
      <c r="A6844" s="1">
        <v>43935.444444444445</v>
      </c>
      <c r="B6844" s="15">
        <v>43930</v>
      </c>
      <c r="C6844" s="16">
        <v>0.17708333333333334</v>
      </c>
      <c r="D6844" s="13">
        <v>3.1859999999999999</v>
      </c>
      <c r="E6844" s="13">
        <v>1.84</v>
      </c>
      <c r="F6844" s="13">
        <v>0.74</v>
      </c>
      <c r="G6844" s="13">
        <f t="shared" si="848"/>
        <v>331.52</v>
      </c>
      <c r="H6844" s="13">
        <v>0.88800000000000012</v>
      </c>
      <c r="I6844" s="13">
        <v>398.56331865106802</v>
      </c>
      <c r="J6844" s="13"/>
      <c r="K6844">
        <f t="shared" si="849"/>
        <v>250.62553830664601</v>
      </c>
      <c r="L6844" s="12">
        <f t="shared" si="850"/>
        <v>80.894461693353975</v>
      </c>
      <c r="M6844">
        <f t="shared" si="851"/>
        <v>6543.9139326575132</v>
      </c>
      <c r="N6844">
        <f t="shared" si="852"/>
        <v>32.277022621045816</v>
      </c>
      <c r="Q6844">
        <f>VLOOKUP(D6844,'Manning''s Flow'!I$6:J$6004,2,TRUE)</f>
        <v>594.07213502376328</v>
      </c>
      <c r="R6844" s="12">
        <f t="shared" si="853"/>
        <v>262.5521350237633</v>
      </c>
      <c r="S6844">
        <f t="shared" si="854"/>
        <v>68933.623605536428</v>
      </c>
      <c r="T6844">
        <f t="shared" si="855"/>
        <v>44.195329076200665</v>
      </c>
    </row>
    <row r="6845" spans="1:20" x14ac:dyDescent="0.3">
      <c r="A6845" s="1">
        <v>43935.447916666664</v>
      </c>
      <c r="B6845" s="15">
        <v>43930</v>
      </c>
      <c r="C6845" s="16">
        <v>0.18055555555555555</v>
      </c>
      <c r="D6845" s="13">
        <v>2.8279999999999998</v>
      </c>
      <c r="E6845" s="13">
        <v>1.55</v>
      </c>
      <c r="F6845" s="13">
        <v>0.52200000000000002</v>
      </c>
      <c r="G6845" s="13">
        <f t="shared" si="848"/>
        <v>233.85599999999999</v>
      </c>
      <c r="H6845" s="13">
        <v>0.59199999999999997</v>
      </c>
      <c r="I6845" s="13">
        <v>265.70887910071195</v>
      </c>
      <c r="J6845" s="13"/>
      <c r="K6845">
        <f t="shared" si="849"/>
        <v>176.43248477843409</v>
      </c>
      <c r="L6845" s="12">
        <f t="shared" si="850"/>
        <v>57.423515221565907</v>
      </c>
      <c r="M6845">
        <f t="shared" si="851"/>
        <v>3297.4601004014116</v>
      </c>
      <c r="N6845">
        <f t="shared" si="852"/>
        <v>32.547019497956406</v>
      </c>
      <c r="Q6845">
        <f>VLOOKUP(D6845,'Manning''s Flow'!I$6:J$6004,2,TRUE)</f>
        <v>459.65604732922424</v>
      </c>
      <c r="R6845" s="12">
        <f t="shared" si="853"/>
        <v>225.80004732922424</v>
      </c>
      <c r="S6845">
        <f t="shared" si="854"/>
        <v>50985.661373879906</v>
      </c>
      <c r="T6845">
        <f t="shared" si="855"/>
        <v>49.12369773903945</v>
      </c>
    </row>
    <row r="6846" spans="1:20" x14ac:dyDescent="0.3">
      <c r="A6846" s="1">
        <v>43935.451388888891</v>
      </c>
      <c r="B6846" s="15">
        <v>43930</v>
      </c>
      <c r="C6846" s="16">
        <v>0.18402777777777779</v>
      </c>
      <c r="D6846" s="13">
        <v>2.6320000000000001</v>
      </c>
      <c r="E6846" s="13">
        <v>1.1399999999999999</v>
      </c>
      <c r="F6846" s="13">
        <v>0.34399999999999997</v>
      </c>
      <c r="G6846" s="13">
        <f t="shared" si="848"/>
        <v>154.11199999999999</v>
      </c>
      <c r="H6846" s="13">
        <v>0.42359999999999998</v>
      </c>
      <c r="I6846" s="13">
        <v>190.12547497814458</v>
      </c>
      <c r="J6846" s="13"/>
      <c r="K6846">
        <f t="shared" si="849"/>
        <v>142.79623370635011</v>
      </c>
      <c r="L6846" s="12">
        <f t="shared" si="850"/>
        <v>11.315766293649887</v>
      </c>
      <c r="M6846">
        <f t="shared" si="851"/>
        <v>128.0465668125029</v>
      </c>
      <c r="N6846">
        <f t="shared" si="852"/>
        <v>7.9244150913111069</v>
      </c>
      <c r="Q6846">
        <f>VLOOKUP(D6846,'Manning''s Flow'!I$6:J$6004,2,TRUE)</f>
        <v>395.97092902895213</v>
      </c>
      <c r="R6846" s="12">
        <f t="shared" si="853"/>
        <v>241.85892902895213</v>
      </c>
      <c r="S6846">
        <f t="shared" si="854"/>
        <v>58495.741551031708</v>
      </c>
      <c r="T6846">
        <f t="shared" si="855"/>
        <v>61.079971103451435</v>
      </c>
    </row>
    <row r="6847" spans="1:20" x14ac:dyDescent="0.3">
      <c r="A6847" s="1">
        <v>43935.454861111109</v>
      </c>
      <c r="B6847" s="15">
        <v>43930</v>
      </c>
      <c r="C6847" s="16">
        <v>0.19097222222222221</v>
      </c>
      <c r="D6847" s="13">
        <v>2.2989999999999999</v>
      </c>
      <c r="E6847" s="13">
        <v>0.92</v>
      </c>
      <c r="F6847" s="13">
        <v>0.22700000000000001</v>
      </c>
      <c r="G6847" s="13">
        <f t="shared" si="848"/>
        <v>101.696</v>
      </c>
      <c r="H6847" s="13">
        <v>0.24819999999999998</v>
      </c>
      <c r="I6847" s="13">
        <v>111.40024289323769</v>
      </c>
      <c r="J6847" s="13"/>
      <c r="K6847">
        <f t="shared" si="849"/>
        <v>95.876675566222588</v>
      </c>
      <c r="L6847" s="12">
        <f t="shared" si="850"/>
        <v>5.8193244337774104</v>
      </c>
      <c r="M6847">
        <f t="shared" si="851"/>
        <v>33.864536865558776</v>
      </c>
      <c r="N6847">
        <f t="shared" si="852"/>
        <v>6.0695934641141873</v>
      </c>
      <c r="Q6847">
        <f>VLOOKUP(D6847,'Manning''s Flow'!I$6:J$6004,2,TRUE)</f>
        <v>294.40647126054012</v>
      </c>
      <c r="R6847" s="12">
        <f t="shared" si="853"/>
        <v>192.71047126054012</v>
      </c>
      <c r="S6847">
        <f t="shared" si="854"/>
        <v>37137.32573345946</v>
      </c>
      <c r="T6847">
        <f t="shared" si="855"/>
        <v>65.457281028988533</v>
      </c>
    </row>
    <row r="6848" spans="1:20" x14ac:dyDescent="0.3">
      <c r="A6848" s="1">
        <v>43935.458333333336</v>
      </c>
      <c r="B6848" s="15">
        <v>43930</v>
      </c>
      <c r="C6848" s="16">
        <v>0.19444444444444445</v>
      </c>
      <c r="D6848" s="13">
        <v>2.1800000000000002</v>
      </c>
      <c r="E6848" s="13">
        <v>0.9</v>
      </c>
      <c r="F6848" s="13">
        <v>0.20499999999999999</v>
      </c>
      <c r="G6848" s="13">
        <f t="shared" si="848"/>
        <v>91.839999999999989</v>
      </c>
      <c r="H6848" s="13">
        <v>0.21299999999999999</v>
      </c>
      <c r="I6848" s="13">
        <v>95.601336568330495</v>
      </c>
      <c r="J6848" s="13"/>
      <c r="K6848">
        <f t="shared" si="849"/>
        <v>81.985562066024315</v>
      </c>
      <c r="L6848" s="12">
        <f t="shared" si="850"/>
        <v>9.8544379339756745</v>
      </c>
      <c r="M6848">
        <f t="shared" si="851"/>
        <v>97.109946994578763</v>
      </c>
      <c r="N6848">
        <f t="shared" si="852"/>
        <v>12.019723577719372</v>
      </c>
      <c r="Q6848">
        <f>VLOOKUP(D6848,'Manning''s Flow'!I$6:J$6004,2,TRUE)</f>
        <v>264.92599839107521</v>
      </c>
      <c r="R6848" s="12">
        <f t="shared" si="853"/>
        <v>173.08599839107524</v>
      </c>
      <c r="S6848">
        <f t="shared" si="854"/>
        <v>29958.762839035298</v>
      </c>
      <c r="T6848">
        <f t="shared" si="855"/>
        <v>65.333715619548698</v>
      </c>
    </row>
    <row r="6849" spans="1:20" x14ac:dyDescent="0.3">
      <c r="A6849" s="1">
        <v>43935.461805555555</v>
      </c>
      <c r="B6849" s="15">
        <v>43930</v>
      </c>
      <c r="C6849" s="16">
        <v>0.19791666666666666</v>
      </c>
      <c r="D6849" s="13">
        <v>2.1030000000000002</v>
      </c>
      <c r="E6849" s="13">
        <v>0.83</v>
      </c>
      <c r="F6849" s="13">
        <v>0.18</v>
      </c>
      <c r="G6849" s="13">
        <f t="shared" si="848"/>
        <v>80.64</v>
      </c>
      <c r="H6849" s="13">
        <v>0.1862</v>
      </c>
      <c r="I6849" s="13">
        <v>83.572623798230694</v>
      </c>
      <c r="J6849" s="13"/>
      <c r="K6849">
        <f t="shared" si="849"/>
        <v>73.747316938060237</v>
      </c>
      <c r="L6849" s="12">
        <f t="shared" si="850"/>
        <v>6.8926830619397634</v>
      </c>
      <c r="M6849">
        <f t="shared" si="851"/>
        <v>47.509079792351315</v>
      </c>
      <c r="N6849">
        <f t="shared" si="852"/>
        <v>9.3463509563729232</v>
      </c>
      <c r="Q6849">
        <f>VLOOKUP(D6849,'Manning''s Flow'!I$6:J$6004,2,TRUE)</f>
        <v>244.51528542023712</v>
      </c>
      <c r="R6849" s="12">
        <f t="shared" si="853"/>
        <v>163.87528542023711</v>
      </c>
      <c r="S6849">
        <f t="shared" si="854"/>
        <v>26855.109171564178</v>
      </c>
      <c r="T6849">
        <f t="shared" si="855"/>
        <v>67.020466691312251</v>
      </c>
    </row>
    <row r="6850" spans="1:20" x14ac:dyDescent="0.3">
      <c r="A6850" s="1">
        <v>43935.465277777781</v>
      </c>
      <c r="B6850" s="15">
        <v>43930</v>
      </c>
      <c r="C6850" s="16">
        <v>0.20138888888888887</v>
      </c>
      <c r="D6850" s="13">
        <v>2.0179999999999998</v>
      </c>
      <c r="E6850" s="13">
        <v>0.83</v>
      </c>
      <c r="F6850" s="13">
        <v>0.16800000000000001</v>
      </c>
      <c r="G6850" s="13">
        <f t="shared" si="848"/>
        <v>75.26400000000001</v>
      </c>
      <c r="H6850" s="13">
        <v>0.16940000000000002</v>
      </c>
      <c r="I6850" s="13">
        <v>76.03223668861591</v>
      </c>
      <c r="J6850" s="13"/>
      <c r="K6850">
        <f t="shared" si="849"/>
        <v>65.309924252600979</v>
      </c>
      <c r="L6850" s="12">
        <f t="shared" si="850"/>
        <v>9.9540757473990311</v>
      </c>
      <c r="M6850">
        <f t="shared" si="851"/>
        <v>99.083623984957583</v>
      </c>
      <c r="N6850">
        <f t="shared" si="852"/>
        <v>15.241291214638958</v>
      </c>
      <c r="Q6850">
        <f>VLOOKUP(D6850,'Manning''s Flow'!I$6:J$6004,2,TRUE)</f>
        <v>222.58498307308344</v>
      </c>
      <c r="R6850" s="12">
        <f t="shared" si="853"/>
        <v>147.32098307308343</v>
      </c>
      <c r="S6850">
        <f t="shared" si="854"/>
        <v>21703.472053619735</v>
      </c>
      <c r="T6850">
        <f t="shared" si="855"/>
        <v>66.186398129433627</v>
      </c>
    </row>
    <row r="6851" spans="1:20" x14ac:dyDescent="0.3">
      <c r="A6851" s="1">
        <v>43935.46875</v>
      </c>
      <c r="B6851" s="15">
        <v>43930</v>
      </c>
      <c r="C6851" s="16">
        <v>0.20486111111111113</v>
      </c>
      <c r="D6851" s="13">
        <v>1.9590000000000001</v>
      </c>
      <c r="E6851" s="13">
        <v>0.77</v>
      </c>
      <c r="F6851" s="13">
        <v>0.151</v>
      </c>
      <c r="G6851" s="13">
        <f t="shared" ref="G6851:G6914" si="856">F6851*448</f>
        <v>67.647999999999996</v>
      </c>
      <c r="H6851" s="13">
        <v>0.155</v>
      </c>
      <c r="I6851" s="13">
        <v>69.569047737517494</v>
      </c>
      <c r="J6851" s="13"/>
      <c r="K6851">
        <f t="shared" ref="K6851:K6914" si="857">8.2607*(D6851^2.9449)</f>
        <v>59.845163928242677</v>
      </c>
      <c r="L6851" s="12">
        <f t="shared" si="850"/>
        <v>7.8028360717573193</v>
      </c>
      <c r="M6851">
        <f t="shared" si="851"/>
        <v>60.884250762717194</v>
      </c>
      <c r="N6851">
        <f t="shared" si="852"/>
        <v>13.0383736288421</v>
      </c>
      <c r="Q6851">
        <f>VLOOKUP(D6851,'Manning''s Flow'!I$6:J$6004,2,TRUE)</f>
        <v>208.5693009792268</v>
      </c>
      <c r="R6851" s="12">
        <f t="shared" si="853"/>
        <v>140.9213009792268</v>
      </c>
      <c r="S6851">
        <f t="shared" si="854"/>
        <v>19858.813069677828</v>
      </c>
      <c r="T6851">
        <f t="shared" si="855"/>
        <v>67.565696541919351</v>
      </c>
    </row>
    <row r="6852" spans="1:20" x14ac:dyDescent="0.3">
      <c r="A6852" s="1">
        <v>43935.472222222219</v>
      </c>
      <c r="B6852" s="15">
        <v>43930</v>
      </c>
      <c r="C6852" s="16">
        <v>0.20833333333333334</v>
      </c>
      <c r="D6852" s="13">
        <v>1.9590000000000001</v>
      </c>
      <c r="E6852" s="13">
        <v>0.74</v>
      </c>
      <c r="F6852" s="13">
        <v>0.14299999999999999</v>
      </c>
      <c r="G6852" s="13">
        <f t="shared" si="856"/>
        <v>64.063999999999993</v>
      </c>
      <c r="H6852" s="13">
        <v>0.14579999999999999</v>
      </c>
      <c r="I6852" s="13">
        <v>65.439788129871289</v>
      </c>
      <c r="J6852" s="13"/>
      <c r="K6852">
        <f t="shared" si="857"/>
        <v>59.845163928242677</v>
      </c>
      <c r="L6852" s="12">
        <f t="shared" ref="L6852:L6915" si="858">ABS(G6852-K6852)</f>
        <v>4.2188360717573161</v>
      </c>
      <c r="M6852">
        <f t="shared" ref="M6852:M6915" si="859">L6852^2</f>
        <v>17.798577800360704</v>
      </c>
      <c r="N6852">
        <f t="shared" ref="N6852:N6915" si="860">100*ABS(L6852/K6852)</f>
        <v>7.0495856220160249</v>
      </c>
      <c r="Q6852">
        <f>VLOOKUP(D6852,'Manning''s Flow'!I$6:J$6004,2,TRUE)</f>
        <v>208.5693009792268</v>
      </c>
      <c r="R6852" s="12">
        <f t="shared" ref="R6852:R6915" si="861">ABS(G6852-Q6852)</f>
        <v>144.5053009792268</v>
      </c>
      <c r="S6852">
        <f t="shared" ref="S6852:S6915" si="862">R6852^2</f>
        <v>20881.782011096926</v>
      </c>
      <c r="T6852">
        <f t="shared" ref="T6852:T6915" si="863">100*ABS(R6852/Q6852)</f>
        <v>69.2840702350627</v>
      </c>
    </row>
    <row r="6853" spans="1:20" x14ac:dyDescent="0.3">
      <c r="A6853" s="1">
        <v>43935.475694444445</v>
      </c>
      <c r="B6853" s="15">
        <v>43930</v>
      </c>
      <c r="C6853" s="16">
        <v>0.21180555555555555</v>
      </c>
      <c r="D6853" s="13">
        <v>1.8819999999999999</v>
      </c>
      <c r="E6853" s="13">
        <v>0.73</v>
      </c>
      <c r="F6853" s="13">
        <v>0.13300000000000001</v>
      </c>
      <c r="G6853" s="13">
        <f t="shared" si="856"/>
        <v>59.584000000000003</v>
      </c>
      <c r="H6853" s="13">
        <v>0.13779999999999998</v>
      </c>
      <c r="I6853" s="13">
        <v>61.849127601483289</v>
      </c>
      <c r="J6853" s="13"/>
      <c r="K6853">
        <f t="shared" si="857"/>
        <v>53.179489826045511</v>
      </c>
      <c r="L6853" s="12">
        <f t="shared" si="858"/>
        <v>6.4045101739544918</v>
      </c>
      <c r="M6853">
        <f t="shared" si="859"/>
        <v>41.017750568286594</v>
      </c>
      <c r="N6853">
        <f t="shared" si="860"/>
        <v>12.043195966911627</v>
      </c>
      <c r="Q6853">
        <f>VLOOKUP(D6853,'Manning''s Flow'!I$6:J$6004,2,TRUE)</f>
        <v>192.82646399386834</v>
      </c>
      <c r="R6853" s="12">
        <f t="shared" si="861"/>
        <v>133.24246399386834</v>
      </c>
      <c r="S6853">
        <f t="shared" si="862"/>
        <v>17753.554211157301</v>
      </c>
      <c r="T6853">
        <f t="shared" si="863"/>
        <v>69.099677105578877</v>
      </c>
    </row>
    <row r="6854" spans="1:20" x14ac:dyDescent="0.3">
      <c r="A6854" s="1">
        <v>43935.482638888891</v>
      </c>
      <c r="B6854" s="15">
        <v>43930</v>
      </c>
      <c r="C6854" s="16">
        <v>0.21527777777777779</v>
      </c>
      <c r="D6854" s="13">
        <v>1.873</v>
      </c>
      <c r="E6854" s="13">
        <v>0.73</v>
      </c>
      <c r="F6854" s="13">
        <v>0.13400000000000001</v>
      </c>
      <c r="G6854" s="13">
        <f t="shared" si="856"/>
        <v>60.032000000000004</v>
      </c>
      <c r="H6854" s="13">
        <v>0.13</v>
      </c>
      <c r="I6854" s="13">
        <v>58.348233586305</v>
      </c>
      <c r="J6854" s="13"/>
      <c r="K6854">
        <f t="shared" si="857"/>
        <v>52.434043613807546</v>
      </c>
      <c r="L6854" s="12">
        <f t="shared" si="858"/>
        <v>7.5979563861924575</v>
      </c>
      <c r="M6854">
        <f t="shared" si="859"/>
        <v>57.728941246482748</v>
      </c>
      <c r="N6854">
        <f t="shared" si="860"/>
        <v>14.490502472312997</v>
      </c>
      <c r="Q6854">
        <f>VLOOKUP(D6854,'Manning''s Flow'!I$6:J$6004,2,TRUE)</f>
        <v>190.63086481092313</v>
      </c>
      <c r="R6854" s="12">
        <f t="shared" si="861"/>
        <v>130.59886481092312</v>
      </c>
      <c r="S6854">
        <f t="shared" si="862"/>
        <v>17056.063489901771</v>
      </c>
      <c r="T6854">
        <f t="shared" si="863"/>
        <v>68.508772144771712</v>
      </c>
    </row>
    <row r="6855" spans="1:20" x14ac:dyDescent="0.3">
      <c r="A6855" s="1">
        <v>43935.486111111109</v>
      </c>
      <c r="B6855" s="15">
        <v>43930</v>
      </c>
      <c r="C6855" s="16">
        <v>0.21875</v>
      </c>
      <c r="D6855" s="13">
        <v>1.839</v>
      </c>
      <c r="E6855" s="13">
        <v>0.72</v>
      </c>
      <c r="F6855" s="13">
        <v>0.128</v>
      </c>
      <c r="G6855" s="13">
        <f t="shared" si="856"/>
        <v>57.344000000000001</v>
      </c>
      <c r="H6855" s="13">
        <v>0.1234</v>
      </c>
      <c r="I6855" s="13">
        <v>55.385938650384894</v>
      </c>
      <c r="J6855" s="13"/>
      <c r="K6855">
        <f t="shared" si="857"/>
        <v>49.680228515729262</v>
      </c>
      <c r="L6855" s="12">
        <f t="shared" si="858"/>
        <v>7.6637714842707396</v>
      </c>
      <c r="M6855">
        <f t="shared" si="859"/>
        <v>58.733393363121337</v>
      </c>
      <c r="N6855">
        <f t="shared" si="860"/>
        <v>15.426200146894075</v>
      </c>
      <c r="Q6855">
        <f>VLOOKUP(D6855,'Manning''s Flow'!I$6:J$6004,2,TRUE)</f>
        <v>181.98159578784563</v>
      </c>
      <c r="R6855" s="12">
        <f t="shared" si="861"/>
        <v>124.63759578784564</v>
      </c>
      <c r="S6855">
        <f t="shared" si="862"/>
        <v>15534.530283774397</v>
      </c>
      <c r="T6855">
        <f t="shared" si="863"/>
        <v>68.489121247814694</v>
      </c>
    </row>
    <row r="6856" spans="1:20" x14ac:dyDescent="0.3">
      <c r="A6856" s="1">
        <v>43935.493055555555</v>
      </c>
      <c r="B6856" s="15">
        <v>43930</v>
      </c>
      <c r="C6856" s="16">
        <v>0.22222222222222221</v>
      </c>
      <c r="D6856" s="13">
        <v>1.7370000000000001</v>
      </c>
      <c r="E6856" s="13">
        <v>0.69</v>
      </c>
      <c r="F6856" s="13">
        <v>0.112</v>
      </c>
      <c r="G6856" s="13">
        <f t="shared" si="856"/>
        <v>50.176000000000002</v>
      </c>
      <c r="H6856" s="13">
        <v>0.128</v>
      </c>
      <c r="I6856" s="13">
        <v>57.450568454207996</v>
      </c>
      <c r="J6856" s="13"/>
      <c r="K6856">
        <f t="shared" si="857"/>
        <v>41.99555602404152</v>
      </c>
      <c r="L6856" s="12">
        <f t="shared" si="858"/>
        <v>8.1804439759584824</v>
      </c>
      <c r="M6856">
        <f t="shared" si="859"/>
        <v>66.919663643795417</v>
      </c>
      <c r="N6856">
        <f t="shared" si="860"/>
        <v>19.4793086470277</v>
      </c>
      <c r="Q6856">
        <f>VLOOKUP(D6856,'Manning''s Flow'!I$6:J$6004,2,TRUE)</f>
        <v>161.28743373082153</v>
      </c>
      <c r="R6856" s="12">
        <f t="shared" si="861"/>
        <v>111.11143373082153</v>
      </c>
      <c r="S6856">
        <f t="shared" si="862"/>
        <v>12345.750705718745</v>
      </c>
      <c r="T6856">
        <f t="shared" si="863"/>
        <v>68.890322798649919</v>
      </c>
    </row>
    <row r="6857" spans="1:20" x14ac:dyDescent="0.3">
      <c r="A6857" s="1">
        <v>43935.5</v>
      </c>
      <c r="B6857" s="15">
        <v>43930</v>
      </c>
      <c r="C6857" s="16">
        <v>0.22569444444444445</v>
      </c>
      <c r="D6857" s="13">
        <v>1.78</v>
      </c>
      <c r="E6857" s="13">
        <v>0.65</v>
      </c>
      <c r="F6857" s="13">
        <v>0.11</v>
      </c>
      <c r="G6857" s="13">
        <f t="shared" si="856"/>
        <v>49.28</v>
      </c>
      <c r="H6857" s="13">
        <v>0.15360000000000001</v>
      </c>
      <c r="I6857" s="13">
        <v>68.940682145049607</v>
      </c>
      <c r="J6857" s="13"/>
      <c r="K6857">
        <f t="shared" si="857"/>
        <v>45.131390585252191</v>
      </c>
      <c r="L6857" s="12">
        <f t="shared" si="858"/>
        <v>4.1486094147478099</v>
      </c>
      <c r="M6857">
        <f t="shared" si="859"/>
        <v>17.210960076134164</v>
      </c>
      <c r="N6857">
        <f t="shared" si="860"/>
        <v>9.1922924619643158</v>
      </c>
      <c r="Q6857">
        <f>VLOOKUP(D6857,'Manning''s Flow'!I$6:J$6004,2,TRUE)</f>
        <v>171.46893487830101</v>
      </c>
      <c r="R6857" s="12">
        <f t="shared" si="861"/>
        <v>122.18893487830101</v>
      </c>
      <c r="S6857">
        <f t="shared" si="862"/>
        <v>14930.135806693686</v>
      </c>
      <c r="T6857">
        <f t="shared" si="863"/>
        <v>71.260100242078153</v>
      </c>
    </row>
    <row r="6858" spans="1:20" x14ac:dyDescent="0.3">
      <c r="A6858" s="1">
        <v>43935.503472222219</v>
      </c>
      <c r="B6858" s="15">
        <v>43930</v>
      </c>
      <c r="C6858" s="16">
        <v>0.22916666666666666</v>
      </c>
      <c r="D6858" s="13">
        <v>1.9159999999999999</v>
      </c>
      <c r="E6858" s="13">
        <v>0.83</v>
      </c>
      <c r="F6858" s="13">
        <v>0.156</v>
      </c>
      <c r="G6858" s="13">
        <f t="shared" si="856"/>
        <v>69.888000000000005</v>
      </c>
      <c r="H6858" s="13">
        <v>0.26559999999999995</v>
      </c>
      <c r="I6858" s="13">
        <v>119.20992954248158</v>
      </c>
      <c r="J6858" s="13"/>
      <c r="K6858">
        <f t="shared" si="857"/>
        <v>56.058745182202337</v>
      </c>
      <c r="L6858" s="12">
        <f t="shared" si="858"/>
        <v>13.829254817797668</v>
      </c>
      <c r="M6858">
        <f t="shared" si="859"/>
        <v>191.24828881558003</v>
      </c>
      <c r="N6858">
        <f t="shared" si="860"/>
        <v>24.669219357033008</v>
      </c>
      <c r="Q6858">
        <f>VLOOKUP(D6858,'Manning''s Flow'!I$6:J$6004,2,TRUE)</f>
        <v>199.49326555699008</v>
      </c>
      <c r="R6858" s="12">
        <f t="shared" si="861"/>
        <v>129.60526555699008</v>
      </c>
      <c r="S6858">
        <f t="shared" si="862"/>
        <v>16797.524860097918</v>
      </c>
      <c r="T6858">
        <f t="shared" si="863"/>
        <v>64.967238465483533</v>
      </c>
    </row>
    <row r="6859" spans="1:20" x14ac:dyDescent="0.3">
      <c r="A6859" s="1">
        <v>43935.506944444445</v>
      </c>
      <c r="B6859" s="15">
        <v>43930</v>
      </c>
      <c r="C6859" s="16">
        <v>0.23263888888888887</v>
      </c>
      <c r="D6859" s="13">
        <v>2.2989999999999999</v>
      </c>
      <c r="E6859" s="13">
        <v>1.06</v>
      </c>
      <c r="F6859" s="13">
        <v>0.26200000000000001</v>
      </c>
      <c r="G6859" s="13">
        <f t="shared" si="856"/>
        <v>117.376</v>
      </c>
      <c r="H6859" s="13">
        <v>0.43780000000000002</v>
      </c>
      <c r="I6859" s="13">
        <v>196.49889741603332</v>
      </c>
      <c r="J6859" s="13"/>
      <c r="K6859">
        <f t="shared" si="857"/>
        <v>95.876675566222588</v>
      </c>
      <c r="L6859" s="12">
        <f t="shared" si="858"/>
        <v>21.499324433777417</v>
      </c>
      <c r="M6859">
        <f t="shared" si="859"/>
        <v>462.22095110881867</v>
      </c>
      <c r="N6859">
        <f t="shared" si="860"/>
        <v>22.423936068713299</v>
      </c>
      <c r="Q6859">
        <f>VLOOKUP(D6859,'Manning''s Flow'!I$6:J$6004,2,TRUE)</f>
        <v>294.40647126054012</v>
      </c>
      <c r="R6859" s="12">
        <f t="shared" si="861"/>
        <v>177.03047126054011</v>
      </c>
      <c r="S6859">
        <f t="shared" si="862"/>
        <v>31339.787754728917</v>
      </c>
      <c r="T6859">
        <f t="shared" si="863"/>
        <v>60.131311143590295</v>
      </c>
    </row>
    <row r="6860" spans="1:20" x14ac:dyDescent="0.3">
      <c r="A6860" s="1">
        <v>43935.510416666664</v>
      </c>
      <c r="B6860" s="15">
        <v>43930</v>
      </c>
      <c r="C6860" s="16">
        <v>0.23611111111111113</v>
      </c>
      <c r="D6860" s="13">
        <v>2.8959999999999999</v>
      </c>
      <c r="E6860" s="13">
        <v>1.97</v>
      </c>
      <c r="F6860" s="13">
        <v>0.68799999999999994</v>
      </c>
      <c r="G6860" s="13">
        <f t="shared" si="856"/>
        <v>308.22399999999999</v>
      </c>
      <c r="H6860" s="13">
        <v>0.62399999999999989</v>
      </c>
      <c r="I6860" s="13">
        <v>280.07152121426395</v>
      </c>
      <c r="J6860" s="13"/>
      <c r="K6860">
        <f t="shared" si="857"/>
        <v>189.22016743191105</v>
      </c>
      <c r="L6860" s="12">
        <f t="shared" si="858"/>
        <v>119.00383256808894</v>
      </c>
      <c r="M6860">
        <f t="shared" si="859"/>
        <v>14161.912165893746</v>
      </c>
      <c r="N6860">
        <f t="shared" si="860"/>
        <v>62.891727759891793</v>
      </c>
      <c r="Q6860">
        <f>VLOOKUP(D6860,'Manning''s Flow'!I$6:J$6004,2,TRUE)</f>
        <v>484.37944743497411</v>
      </c>
      <c r="R6860" s="12">
        <f t="shared" si="861"/>
        <v>176.15544743497412</v>
      </c>
      <c r="S6860">
        <f t="shared" si="862"/>
        <v>31030.741661015931</v>
      </c>
      <c r="T6860">
        <f t="shared" si="863"/>
        <v>36.367242327849233</v>
      </c>
    </row>
    <row r="6861" spans="1:20" x14ac:dyDescent="0.3">
      <c r="A6861" s="1">
        <v>43935.513888888891</v>
      </c>
      <c r="B6861" s="15">
        <v>43930</v>
      </c>
      <c r="C6861" s="16">
        <v>0.23958333333333334</v>
      </c>
      <c r="D6861" s="13">
        <v>3.3050000000000002</v>
      </c>
      <c r="E6861" s="13">
        <v>2.2999999999999998</v>
      </c>
      <c r="F6861" s="13">
        <v>0.97299999999999998</v>
      </c>
      <c r="G6861" s="13">
        <f t="shared" si="856"/>
        <v>435.904</v>
      </c>
      <c r="H6861" s="13">
        <v>0.76579999999999993</v>
      </c>
      <c r="I6861" s="13">
        <v>343.71597907994123</v>
      </c>
      <c r="J6861" s="13"/>
      <c r="K6861">
        <f t="shared" si="857"/>
        <v>279.20609473688421</v>
      </c>
      <c r="L6861" s="12">
        <f t="shared" si="858"/>
        <v>156.69790526311579</v>
      </c>
      <c r="M6861">
        <f t="shared" si="859"/>
        <v>24554.233513848409</v>
      </c>
      <c r="N6861">
        <f t="shared" si="860"/>
        <v>56.122666452099978</v>
      </c>
      <c r="Q6861">
        <f>VLOOKUP(D6861,'Manning''s Flow'!I$6:J$6004,2,TRUE)</f>
        <v>642.90034529142974</v>
      </c>
      <c r="R6861" s="12">
        <f t="shared" si="861"/>
        <v>206.99634529142975</v>
      </c>
      <c r="S6861">
        <f t="shared" si="862"/>
        <v>42847.486964008807</v>
      </c>
      <c r="T6861">
        <f t="shared" si="863"/>
        <v>32.197267711467369</v>
      </c>
    </row>
    <row r="6862" spans="1:20" x14ac:dyDescent="0.3">
      <c r="A6862" s="1">
        <v>43935.520833333336</v>
      </c>
      <c r="B6862" s="15">
        <v>43930</v>
      </c>
      <c r="C6862" s="16">
        <v>0.24305555555555555</v>
      </c>
      <c r="D6862" s="13">
        <v>3.4420000000000002</v>
      </c>
      <c r="E6862" s="13">
        <v>2.31</v>
      </c>
      <c r="F6862" s="13">
        <v>1.0409999999999999</v>
      </c>
      <c r="G6862" s="13">
        <f t="shared" si="856"/>
        <v>466.36799999999994</v>
      </c>
      <c r="H6862" s="13">
        <v>0.86419999999999997</v>
      </c>
      <c r="I6862" s="13">
        <v>387.8811035791137</v>
      </c>
      <c r="J6862" s="13"/>
      <c r="K6862">
        <f t="shared" si="857"/>
        <v>314.68146954760465</v>
      </c>
      <c r="L6862" s="12">
        <f t="shared" si="858"/>
        <v>151.68653045239529</v>
      </c>
      <c r="M6862">
        <f t="shared" si="859"/>
        <v>23008.803520685444</v>
      </c>
      <c r="N6862">
        <f t="shared" si="860"/>
        <v>48.203197560525034</v>
      </c>
      <c r="Q6862">
        <f>VLOOKUP(D6862,'Manning''s Flow'!I$6:J$6004,2,TRUE)</f>
        <v>702.42031598967731</v>
      </c>
      <c r="R6862" s="12">
        <f t="shared" si="861"/>
        <v>236.05231598967737</v>
      </c>
      <c r="S6862">
        <f t="shared" si="862"/>
        <v>55720.695884090492</v>
      </c>
      <c r="T6862">
        <f t="shared" si="863"/>
        <v>33.605565018017842</v>
      </c>
    </row>
    <row r="6863" spans="1:20" x14ac:dyDescent="0.3">
      <c r="A6863" s="1">
        <v>43935.524305555555</v>
      </c>
      <c r="B6863" s="15">
        <v>43930</v>
      </c>
      <c r="C6863" s="16">
        <v>0.24652777777777779</v>
      </c>
      <c r="D6863" s="13">
        <v>3.2120000000000002</v>
      </c>
      <c r="E6863" s="13">
        <v>2.13</v>
      </c>
      <c r="F6863" s="13">
        <v>0.86499999999999999</v>
      </c>
      <c r="G6863" s="13">
        <f t="shared" si="856"/>
        <v>387.52</v>
      </c>
      <c r="H6863" s="13">
        <v>0.83979999999999999</v>
      </c>
      <c r="I6863" s="13">
        <v>376.92958896753026</v>
      </c>
      <c r="J6863" s="13"/>
      <c r="K6863">
        <f t="shared" si="857"/>
        <v>256.69660694053778</v>
      </c>
      <c r="L6863" s="12">
        <f t="shared" si="858"/>
        <v>130.82339305946221</v>
      </c>
      <c r="M6863">
        <f t="shared" si="859"/>
        <v>17114.760171590544</v>
      </c>
      <c r="N6863">
        <f t="shared" si="860"/>
        <v>50.964208143883518</v>
      </c>
      <c r="Q6863">
        <f>VLOOKUP(D6863,'Manning''s Flow'!I$6:J$6004,2,TRUE)</f>
        <v>606.09005567259931</v>
      </c>
      <c r="R6863" s="12">
        <f t="shared" si="861"/>
        <v>218.57005567259932</v>
      </c>
      <c r="S6863">
        <f t="shared" si="862"/>
        <v>47772.869236723171</v>
      </c>
      <c r="T6863">
        <f t="shared" si="863"/>
        <v>36.062306851420701</v>
      </c>
    </row>
    <row r="6864" spans="1:20" x14ac:dyDescent="0.3">
      <c r="A6864" s="1">
        <v>43935.527777777781</v>
      </c>
      <c r="B6864" s="15">
        <v>43930</v>
      </c>
      <c r="C6864" s="16">
        <v>0.25</v>
      </c>
      <c r="D6864" s="13">
        <v>3.0670000000000002</v>
      </c>
      <c r="E6864" s="13">
        <v>1.99</v>
      </c>
      <c r="F6864" s="13">
        <v>0.754</v>
      </c>
      <c r="G6864" s="13">
        <f t="shared" si="856"/>
        <v>337.79200000000003</v>
      </c>
      <c r="H6864" s="13">
        <v>0.71960000000000002</v>
      </c>
      <c r="I6864" s="13">
        <v>322.97991452850061</v>
      </c>
      <c r="J6864" s="13"/>
      <c r="K6864">
        <f t="shared" si="857"/>
        <v>224.04757583654171</v>
      </c>
      <c r="L6864" s="12">
        <f t="shared" si="858"/>
        <v>113.74442416345832</v>
      </c>
      <c r="M6864">
        <f t="shared" si="859"/>
        <v>12937.794028276721</v>
      </c>
      <c r="N6864">
        <f t="shared" si="860"/>
        <v>50.767978068391507</v>
      </c>
      <c r="Q6864">
        <f>VLOOKUP(D6864,'Manning''s Flow'!I$6:J$6004,2,TRUE)</f>
        <v>547.25913732125866</v>
      </c>
      <c r="R6864" s="12">
        <f t="shared" si="861"/>
        <v>209.46713732125863</v>
      </c>
      <c r="S6864">
        <f t="shared" si="862"/>
        <v>43876.481617563019</v>
      </c>
      <c r="T6864">
        <f t="shared" si="863"/>
        <v>38.275676555455064</v>
      </c>
    </row>
    <row r="6865" spans="1:20" x14ac:dyDescent="0.3">
      <c r="A6865" s="1">
        <v>43935.53125</v>
      </c>
      <c r="B6865" s="15">
        <v>43930</v>
      </c>
      <c r="C6865" s="16">
        <v>0.25347222222222221</v>
      </c>
      <c r="D6865" s="13">
        <v>2.794</v>
      </c>
      <c r="E6865" s="13">
        <v>1.71</v>
      </c>
      <c r="F6865" s="13">
        <v>0.56599999999999995</v>
      </c>
      <c r="G6865" s="13">
        <f t="shared" si="856"/>
        <v>253.56799999999998</v>
      </c>
      <c r="H6865" s="13">
        <v>0.5706</v>
      </c>
      <c r="I6865" s="13">
        <v>256.1038621872741</v>
      </c>
      <c r="J6865" s="13"/>
      <c r="K6865">
        <f t="shared" si="857"/>
        <v>170.25856981881995</v>
      </c>
      <c r="L6865" s="12">
        <f t="shared" si="858"/>
        <v>83.309430181180034</v>
      </c>
      <c r="M6865">
        <f t="shared" si="859"/>
        <v>6940.4611571129108</v>
      </c>
      <c r="N6865">
        <f t="shared" si="860"/>
        <v>48.931122979497282</v>
      </c>
      <c r="Q6865">
        <f>VLOOKUP(D6865,'Manning''s Flow'!I$6:J$6004,2,TRUE)</f>
        <v>449.26840303025062</v>
      </c>
      <c r="R6865" s="12">
        <f t="shared" si="861"/>
        <v>195.70040303025064</v>
      </c>
      <c r="S6865">
        <f t="shared" si="862"/>
        <v>38298.647746202536</v>
      </c>
      <c r="T6865">
        <f t="shared" si="863"/>
        <v>43.559796707331216</v>
      </c>
    </row>
    <row r="6866" spans="1:20" x14ac:dyDescent="0.3">
      <c r="A6866" s="1">
        <v>43935.538194444445</v>
      </c>
      <c r="B6866" s="15">
        <v>43930</v>
      </c>
      <c r="C6866" s="16">
        <v>0.25694444444444448</v>
      </c>
      <c r="D6866" s="13">
        <v>2.5129999999999999</v>
      </c>
      <c r="E6866" s="13">
        <v>1.32</v>
      </c>
      <c r="F6866" s="13">
        <v>0.372</v>
      </c>
      <c r="G6866" s="13">
        <f t="shared" si="856"/>
        <v>166.65600000000001</v>
      </c>
      <c r="H6866" s="13">
        <v>0.44759999999999989</v>
      </c>
      <c r="I6866" s="13">
        <v>200.89745656330854</v>
      </c>
      <c r="J6866" s="13"/>
      <c r="K6866">
        <f t="shared" si="857"/>
        <v>124.60736433793055</v>
      </c>
      <c r="L6866" s="12">
        <f t="shared" si="858"/>
        <v>42.048635662069458</v>
      </c>
      <c r="M6866">
        <f t="shared" si="859"/>
        <v>1768.0877610414593</v>
      </c>
      <c r="N6866">
        <f t="shared" si="860"/>
        <v>33.744904151920849</v>
      </c>
      <c r="Q6866">
        <f>VLOOKUP(D6866,'Manning''s Flow'!I$6:J$6004,2,TRUE)</f>
        <v>358.31484219153816</v>
      </c>
      <c r="R6866" s="12">
        <f t="shared" si="861"/>
        <v>191.65884219153816</v>
      </c>
      <c r="S6866">
        <f t="shared" si="862"/>
        <v>36733.111790200928</v>
      </c>
      <c r="T6866">
        <f t="shared" si="863"/>
        <v>53.488948718760135</v>
      </c>
    </row>
    <row r="6867" spans="1:20" x14ac:dyDescent="0.3">
      <c r="A6867" s="1">
        <v>43935.541666666664</v>
      </c>
      <c r="B6867" s="15">
        <v>43930</v>
      </c>
      <c r="C6867" s="16">
        <v>0.26041666666666669</v>
      </c>
      <c r="D6867" s="13">
        <v>2.41</v>
      </c>
      <c r="E6867" s="13">
        <v>1.1200000000000001</v>
      </c>
      <c r="F6867" s="13">
        <v>0.29599999999999999</v>
      </c>
      <c r="G6867" s="13">
        <f t="shared" si="856"/>
        <v>132.608</v>
      </c>
      <c r="H6867" s="13">
        <v>0.3382</v>
      </c>
      <c r="I6867" s="13">
        <v>151.7951738376027</v>
      </c>
      <c r="J6867" s="13"/>
      <c r="K6867">
        <f t="shared" si="857"/>
        <v>110.15870937352703</v>
      </c>
      <c r="L6867" s="12">
        <f t="shared" si="858"/>
        <v>22.449290626472973</v>
      </c>
      <c r="M6867">
        <f t="shared" si="859"/>
        <v>503.97064963184727</v>
      </c>
      <c r="N6867">
        <f t="shared" si="860"/>
        <v>20.379042886524513</v>
      </c>
      <c r="Q6867">
        <f>VLOOKUP(D6867,'Manning''s Flow'!I$6:J$6004,2,TRUE)</f>
        <v>328.44523255998308</v>
      </c>
      <c r="R6867" s="12">
        <f t="shared" si="861"/>
        <v>195.83723255998308</v>
      </c>
      <c r="S6867">
        <f t="shared" si="862"/>
        <v>38352.221656752896</v>
      </c>
      <c r="T6867">
        <f t="shared" si="863"/>
        <v>59.625536663625603</v>
      </c>
    </row>
    <row r="6868" spans="1:20" x14ac:dyDescent="0.3">
      <c r="A6868" s="1">
        <v>43935.545138888891</v>
      </c>
      <c r="B6868" s="15">
        <v>43930</v>
      </c>
      <c r="C6868" s="16">
        <v>0.2638888888888889</v>
      </c>
      <c r="D6868" s="13">
        <v>2.2309999999999999</v>
      </c>
      <c r="E6868" s="13">
        <v>1.06</v>
      </c>
      <c r="F6868" s="13">
        <v>0.25</v>
      </c>
      <c r="G6868" s="13">
        <f t="shared" si="856"/>
        <v>112</v>
      </c>
      <c r="H6868" s="13">
        <v>0.26300000000000001</v>
      </c>
      <c r="I6868" s="13">
        <v>118.0429648707555</v>
      </c>
      <c r="J6868" s="13"/>
      <c r="K6868">
        <f t="shared" si="857"/>
        <v>87.763358617330937</v>
      </c>
      <c r="L6868" s="12">
        <f t="shared" si="858"/>
        <v>24.236641382669063</v>
      </c>
      <c r="M6868">
        <f t="shared" si="859"/>
        <v>587.4147855121065</v>
      </c>
      <c r="N6868">
        <f t="shared" si="860"/>
        <v>27.615900034485424</v>
      </c>
      <c r="Q6868">
        <f>VLOOKUP(D6868,'Manning''s Flow'!I$6:J$6004,2,TRUE)</f>
        <v>278.12258954136968</v>
      </c>
      <c r="R6868" s="12">
        <f t="shared" si="861"/>
        <v>166.12258954136968</v>
      </c>
      <c r="S6868">
        <f t="shared" si="862"/>
        <v>27596.714755930385</v>
      </c>
      <c r="T6868">
        <f t="shared" si="863"/>
        <v>59.729988065805628</v>
      </c>
    </row>
    <row r="6869" spans="1:20" x14ac:dyDescent="0.3">
      <c r="A6869" s="1">
        <v>43935.552083333336</v>
      </c>
      <c r="B6869" s="15">
        <v>43930</v>
      </c>
      <c r="C6869" s="16">
        <v>0.2673611111111111</v>
      </c>
      <c r="D6869" s="13">
        <v>2.1030000000000002</v>
      </c>
      <c r="E6869" s="13">
        <v>0.96</v>
      </c>
      <c r="F6869" s="13">
        <v>0.20699999999999999</v>
      </c>
      <c r="G6869" s="13">
        <f t="shared" si="856"/>
        <v>92.73599999999999</v>
      </c>
      <c r="H6869" s="13">
        <v>0.22139999999999999</v>
      </c>
      <c r="I6869" s="13">
        <v>99.371530123137887</v>
      </c>
      <c r="J6869" s="13"/>
      <c r="K6869">
        <f t="shared" si="857"/>
        <v>73.747316938060237</v>
      </c>
      <c r="L6869" s="12">
        <f t="shared" si="858"/>
        <v>18.988683061939753</v>
      </c>
      <c r="M6869">
        <f t="shared" si="859"/>
        <v>360.57008442679768</v>
      </c>
      <c r="N6869">
        <f t="shared" si="860"/>
        <v>25.748303599828848</v>
      </c>
      <c r="Q6869">
        <f>VLOOKUP(D6869,'Manning''s Flow'!I$6:J$6004,2,TRUE)</f>
        <v>244.51528542023712</v>
      </c>
      <c r="R6869" s="12">
        <f t="shared" si="861"/>
        <v>151.77928542023713</v>
      </c>
      <c r="S6869">
        <f t="shared" si="862"/>
        <v>23036.951482677807</v>
      </c>
      <c r="T6869">
        <f t="shared" si="863"/>
        <v>62.073536695009103</v>
      </c>
    </row>
    <row r="6870" spans="1:20" x14ac:dyDescent="0.3">
      <c r="A6870" s="1">
        <v>43935.555555555555</v>
      </c>
      <c r="B6870" s="15">
        <v>43930</v>
      </c>
      <c r="C6870" s="16">
        <v>0.27083333333333331</v>
      </c>
      <c r="D6870" s="13">
        <v>2.0609999999999999</v>
      </c>
      <c r="E6870" s="13">
        <v>0.91</v>
      </c>
      <c r="F6870" s="13">
        <v>0.19</v>
      </c>
      <c r="G6870" s="13">
        <f t="shared" si="856"/>
        <v>85.12</v>
      </c>
      <c r="H6870" s="13">
        <v>0.19380000000000003</v>
      </c>
      <c r="I6870" s="13">
        <v>86.983751300199316</v>
      </c>
      <c r="J6870" s="13"/>
      <c r="K6870">
        <f t="shared" si="857"/>
        <v>69.493650917638291</v>
      </c>
      <c r="L6870" s="12">
        <f t="shared" si="858"/>
        <v>15.626349082361713</v>
      </c>
      <c r="M6870">
        <f t="shared" si="859"/>
        <v>244.18278564382675</v>
      </c>
      <c r="N6870">
        <f t="shared" si="860"/>
        <v>22.486009694441837</v>
      </c>
      <c r="Q6870">
        <f>VLOOKUP(D6870,'Manning''s Flow'!I$6:J$6004,2,TRUE)</f>
        <v>234.63388691376466</v>
      </c>
      <c r="R6870" s="12">
        <f t="shared" si="861"/>
        <v>149.51388691376465</v>
      </c>
      <c r="S6870">
        <f t="shared" si="862"/>
        <v>22354.402380062005</v>
      </c>
      <c r="T6870">
        <f t="shared" si="863"/>
        <v>63.722205211012728</v>
      </c>
    </row>
    <row r="6871" spans="1:20" x14ac:dyDescent="0.3">
      <c r="A6871" s="1">
        <v>43935.5625</v>
      </c>
      <c r="B6871" s="15">
        <v>43930</v>
      </c>
      <c r="C6871" s="16">
        <v>0.27430555555555552</v>
      </c>
      <c r="D6871" s="13">
        <v>1.9590000000000001</v>
      </c>
      <c r="E6871" s="13">
        <v>0.84</v>
      </c>
      <c r="F6871" s="13">
        <v>0.16400000000000001</v>
      </c>
      <c r="G6871" s="13">
        <f t="shared" si="856"/>
        <v>73.472000000000008</v>
      </c>
      <c r="H6871" s="13">
        <v>0.17380000000000001</v>
      </c>
      <c r="I6871" s="13">
        <v>78.007099979229295</v>
      </c>
      <c r="J6871" s="13"/>
      <c r="K6871">
        <f t="shared" si="857"/>
        <v>59.845163928242677</v>
      </c>
      <c r="L6871" s="12">
        <f t="shared" si="858"/>
        <v>13.626836071757332</v>
      </c>
      <c r="M6871">
        <f t="shared" si="859"/>
        <v>185.69066132654677</v>
      </c>
      <c r="N6871">
        <f t="shared" si="860"/>
        <v>22.77015413993449</v>
      </c>
      <c r="Q6871">
        <f>VLOOKUP(D6871,'Manning''s Flow'!I$6:J$6004,2,TRUE)</f>
        <v>208.5693009792268</v>
      </c>
      <c r="R6871" s="12">
        <f t="shared" si="861"/>
        <v>135.09730097922679</v>
      </c>
      <c r="S6871">
        <f t="shared" si="862"/>
        <v>18251.28073187179</v>
      </c>
      <c r="T6871">
        <f t="shared" si="863"/>
        <v>64.77333929056141</v>
      </c>
    </row>
    <row r="6872" spans="1:20" x14ac:dyDescent="0.3">
      <c r="A6872" s="1">
        <v>43935.569444444445</v>
      </c>
      <c r="B6872" s="15">
        <v>43930</v>
      </c>
      <c r="C6872" s="16">
        <v>0.27777777777777779</v>
      </c>
      <c r="D6872" s="13">
        <v>1.9239999999999999</v>
      </c>
      <c r="E6872" s="13">
        <v>0.83</v>
      </c>
      <c r="F6872" s="13">
        <v>0.158</v>
      </c>
      <c r="G6872" s="13">
        <f t="shared" si="856"/>
        <v>70.784000000000006</v>
      </c>
      <c r="H6872" s="13">
        <v>0.16</v>
      </c>
      <c r="I6872" s="13">
        <v>71.813210567759995</v>
      </c>
      <c r="J6872" s="13"/>
      <c r="K6872">
        <f t="shared" si="857"/>
        <v>56.75084785503892</v>
      </c>
      <c r="L6872" s="12">
        <f t="shared" si="858"/>
        <v>14.033152144961086</v>
      </c>
      <c r="M6872">
        <f t="shared" si="859"/>
        <v>196.92935912362594</v>
      </c>
      <c r="N6872">
        <f t="shared" si="860"/>
        <v>24.727651965317872</v>
      </c>
      <c r="Q6872">
        <f>VLOOKUP(D6872,'Manning''s Flow'!I$6:J$6004,2,TRUE)</f>
        <v>201.74222684422139</v>
      </c>
      <c r="R6872" s="12">
        <f t="shared" si="861"/>
        <v>130.95822684422137</v>
      </c>
      <c r="S6872">
        <f t="shared" si="862"/>
        <v>17150.057178182542</v>
      </c>
      <c r="T6872">
        <f t="shared" si="863"/>
        <v>64.913641974093466</v>
      </c>
    </row>
    <row r="6873" spans="1:20" x14ac:dyDescent="0.3">
      <c r="A6873" s="1">
        <v>43935.576388888891</v>
      </c>
      <c r="B6873" s="15">
        <v>43930</v>
      </c>
      <c r="C6873" s="16">
        <v>0.28125</v>
      </c>
      <c r="D6873" s="13">
        <v>1.89</v>
      </c>
      <c r="E6873" s="13">
        <v>0.81</v>
      </c>
      <c r="F6873" s="13">
        <v>0.15</v>
      </c>
      <c r="G6873" s="13">
        <f t="shared" si="856"/>
        <v>67.2</v>
      </c>
      <c r="H6873" s="13">
        <v>0.1484</v>
      </c>
      <c r="I6873" s="13">
        <v>66.606752801597395</v>
      </c>
      <c r="J6873" s="13"/>
      <c r="K6873">
        <f t="shared" si="857"/>
        <v>53.847955356218257</v>
      </c>
      <c r="L6873" s="12">
        <f t="shared" si="858"/>
        <v>13.352044643781745</v>
      </c>
      <c r="M6873">
        <f t="shared" si="859"/>
        <v>178.27709616954081</v>
      </c>
      <c r="N6873">
        <f t="shared" si="860"/>
        <v>24.795824754077458</v>
      </c>
      <c r="Q6873">
        <f>VLOOKUP(D6873,'Manning''s Flow'!I$6:J$6004,2,TRUE)</f>
        <v>195.03539193093323</v>
      </c>
      <c r="R6873" s="12">
        <f t="shared" si="861"/>
        <v>127.83539193093323</v>
      </c>
      <c r="S6873">
        <f t="shared" si="862"/>
        <v>16341.887430135308</v>
      </c>
      <c r="T6873">
        <f t="shared" si="863"/>
        <v>65.544715072125399</v>
      </c>
    </row>
    <row r="6874" spans="1:20" x14ac:dyDescent="0.3">
      <c r="A6874" s="1">
        <v>43935.579861111109</v>
      </c>
      <c r="B6874" s="15">
        <v>43930</v>
      </c>
      <c r="C6874" s="16">
        <v>0.28819444444444448</v>
      </c>
      <c r="D6874" s="13">
        <v>1.839</v>
      </c>
      <c r="E6874" s="13">
        <v>0.74</v>
      </c>
      <c r="F6874" s="13">
        <v>0.13200000000000001</v>
      </c>
      <c r="G6874" s="13">
        <f t="shared" si="856"/>
        <v>59.136000000000003</v>
      </c>
      <c r="H6874" s="13">
        <v>0.1308</v>
      </c>
      <c r="I6874" s="13">
        <v>58.707299639143798</v>
      </c>
      <c r="J6874" s="13"/>
      <c r="K6874">
        <f t="shared" si="857"/>
        <v>49.680228515729262</v>
      </c>
      <c r="L6874" s="12">
        <f t="shared" si="858"/>
        <v>9.4557714842707412</v>
      </c>
      <c r="M6874">
        <f t="shared" si="859"/>
        <v>89.411614362747699</v>
      </c>
      <c r="N6874">
        <f t="shared" si="860"/>
        <v>19.033268901484519</v>
      </c>
      <c r="Q6874">
        <f>VLOOKUP(D6874,'Manning''s Flow'!I$6:J$6004,2,TRUE)</f>
        <v>181.98159578784563</v>
      </c>
      <c r="R6874" s="12">
        <f t="shared" si="861"/>
        <v>122.84559578784564</v>
      </c>
      <c r="S6874">
        <f t="shared" si="862"/>
        <v>15091.040404470757</v>
      </c>
      <c r="T6874">
        <f t="shared" si="863"/>
        <v>67.504406286808901</v>
      </c>
    </row>
    <row r="6875" spans="1:20" x14ac:dyDescent="0.3">
      <c r="A6875" s="1">
        <v>43935.583333333336</v>
      </c>
      <c r="B6875" s="15">
        <v>43930</v>
      </c>
      <c r="C6875" s="16">
        <v>0.29166666666666669</v>
      </c>
      <c r="D6875" s="13">
        <v>1.8220000000000001</v>
      </c>
      <c r="E6875" s="13">
        <v>0.7</v>
      </c>
      <c r="F6875" s="13">
        <v>0.122</v>
      </c>
      <c r="G6875" s="13">
        <f t="shared" si="856"/>
        <v>54.655999999999999</v>
      </c>
      <c r="H6875" s="13">
        <v>0.1222</v>
      </c>
      <c r="I6875" s="13">
        <v>54.847339571126696</v>
      </c>
      <c r="J6875" s="13"/>
      <c r="K6875">
        <f t="shared" si="857"/>
        <v>48.339900590191647</v>
      </c>
      <c r="L6875" s="12">
        <f t="shared" si="858"/>
        <v>6.316099409808352</v>
      </c>
      <c r="M6875">
        <f t="shared" si="859"/>
        <v>39.893111754581412</v>
      </c>
      <c r="N6875">
        <f t="shared" si="860"/>
        <v>13.066016546773604</v>
      </c>
      <c r="Q6875">
        <f>VLOOKUP(D6875,'Manning''s Flow'!I$6:J$6004,2,TRUE)</f>
        <v>179.85251997054638</v>
      </c>
      <c r="R6875" s="12">
        <f t="shared" si="861"/>
        <v>125.19651997054638</v>
      </c>
      <c r="S6875">
        <f t="shared" si="862"/>
        <v>15674.168612735417</v>
      </c>
      <c r="T6875">
        <f t="shared" si="863"/>
        <v>69.610656548514996</v>
      </c>
    </row>
    <row r="6876" spans="1:20" x14ac:dyDescent="0.3">
      <c r="A6876" s="1">
        <v>43935.586805555555</v>
      </c>
      <c r="B6876" s="15">
        <v>43930</v>
      </c>
      <c r="C6876" s="16">
        <v>0.2951388888888889</v>
      </c>
      <c r="D6876" s="13">
        <v>1.78</v>
      </c>
      <c r="E6876" s="13">
        <v>0.66</v>
      </c>
      <c r="F6876" s="13">
        <v>0.112</v>
      </c>
      <c r="G6876" s="13">
        <f t="shared" si="856"/>
        <v>50.176000000000002</v>
      </c>
      <c r="H6876" s="13">
        <v>0.11739999999999999</v>
      </c>
      <c r="I6876" s="13">
        <v>52.69294325409389</v>
      </c>
      <c r="J6876" s="13"/>
      <c r="K6876">
        <f t="shared" si="857"/>
        <v>45.131390585252191</v>
      </c>
      <c r="L6876" s="12">
        <f t="shared" si="858"/>
        <v>5.0446094147478107</v>
      </c>
      <c r="M6876">
        <f t="shared" si="859"/>
        <v>25.448084147362248</v>
      </c>
      <c r="N6876">
        <f t="shared" si="860"/>
        <v>11.177606870363668</v>
      </c>
      <c r="Q6876">
        <f>VLOOKUP(D6876,'Manning''s Flow'!I$6:J$6004,2,TRUE)</f>
        <v>171.46893487830101</v>
      </c>
      <c r="R6876" s="12">
        <f t="shared" si="861"/>
        <v>121.29293487830101</v>
      </c>
      <c r="S6876">
        <f t="shared" si="862"/>
        <v>14711.97605139177</v>
      </c>
      <c r="T6876">
        <f t="shared" si="863"/>
        <v>70.737556610115931</v>
      </c>
    </row>
    <row r="6877" spans="1:20" x14ac:dyDescent="0.3">
      <c r="A6877" s="1">
        <v>43935.590277777781</v>
      </c>
      <c r="B6877" s="15">
        <v>43930</v>
      </c>
      <c r="C6877" s="16">
        <v>0.2986111111111111</v>
      </c>
      <c r="D6877" s="13">
        <v>1.728</v>
      </c>
      <c r="E6877" s="13">
        <v>0.66</v>
      </c>
      <c r="F6877" s="13">
        <v>0.107</v>
      </c>
      <c r="G6877" s="13">
        <f t="shared" si="856"/>
        <v>47.936</v>
      </c>
      <c r="H6877" s="13">
        <v>0.11099999999999999</v>
      </c>
      <c r="I6877" s="13">
        <v>49.820414831383495</v>
      </c>
      <c r="J6877" s="13"/>
      <c r="K6877">
        <f t="shared" si="857"/>
        <v>41.357988187365322</v>
      </c>
      <c r="L6877" s="12">
        <f t="shared" si="858"/>
        <v>6.5780118126346778</v>
      </c>
      <c r="M6877">
        <f t="shared" si="859"/>
        <v>43.270239407161363</v>
      </c>
      <c r="N6877">
        <f t="shared" si="860"/>
        <v>15.905057525608148</v>
      </c>
      <c r="Q6877">
        <f>VLOOKUP(D6877,'Manning''s Flow'!I$6:J$6004,2,TRUE)</f>
        <v>159.29077763357307</v>
      </c>
      <c r="R6877" s="12">
        <f t="shared" si="861"/>
        <v>111.35477763357306</v>
      </c>
      <c r="S6877">
        <f t="shared" si="862"/>
        <v>12399.886501822504</v>
      </c>
      <c r="T6877">
        <f t="shared" si="863"/>
        <v>69.906606828004627</v>
      </c>
    </row>
    <row r="6878" spans="1:20" x14ac:dyDescent="0.3">
      <c r="A6878" s="1">
        <v>43935.59375</v>
      </c>
      <c r="B6878" s="15">
        <v>43930</v>
      </c>
      <c r="C6878" s="16">
        <v>0.30208333333333331</v>
      </c>
      <c r="D6878" s="13">
        <v>1.78</v>
      </c>
      <c r="E6878" s="13">
        <v>0.68</v>
      </c>
      <c r="F6878" s="13">
        <v>0.114</v>
      </c>
      <c r="G6878" s="13">
        <f t="shared" si="856"/>
        <v>51.072000000000003</v>
      </c>
      <c r="H6878" s="13">
        <v>0.1076</v>
      </c>
      <c r="I6878" s="13">
        <v>48.294384106818598</v>
      </c>
      <c r="J6878" s="13"/>
      <c r="K6878">
        <f t="shared" si="857"/>
        <v>45.131390585252191</v>
      </c>
      <c r="L6878" s="12">
        <f t="shared" si="858"/>
        <v>5.9406094147478115</v>
      </c>
      <c r="M6878">
        <f t="shared" si="859"/>
        <v>35.290840218590333</v>
      </c>
      <c r="N6878">
        <f t="shared" si="860"/>
        <v>13.162921278763021</v>
      </c>
      <c r="Q6878">
        <f>VLOOKUP(D6878,'Manning''s Flow'!I$6:J$6004,2,TRUE)</f>
        <v>171.46893487830101</v>
      </c>
      <c r="R6878" s="12">
        <f t="shared" si="861"/>
        <v>120.39693487830101</v>
      </c>
      <c r="S6878">
        <f t="shared" si="862"/>
        <v>14495.421928089854</v>
      </c>
      <c r="T6878">
        <f t="shared" si="863"/>
        <v>70.215012978153723</v>
      </c>
    </row>
    <row r="6879" spans="1:20" x14ac:dyDescent="0.3">
      <c r="A6879" s="1">
        <v>43935.597222222219</v>
      </c>
      <c r="B6879" s="15">
        <v>43930</v>
      </c>
      <c r="C6879" s="16">
        <v>0.3125</v>
      </c>
      <c r="D6879" s="13">
        <v>1.66</v>
      </c>
      <c r="E6879" s="13">
        <v>0.63</v>
      </c>
      <c r="F6879" s="13">
        <v>9.5000000000000001E-2</v>
      </c>
      <c r="G6879" s="13">
        <f t="shared" si="856"/>
        <v>42.56</v>
      </c>
      <c r="H6879" s="13">
        <v>9.8400000000000001E-2</v>
      </c>
      <c r="I6879" s="13">
        <v>44.1651244991724</v>
      </c>
      <c r="J6879" s="13"/>
      <c r="K6879">
        <f t="shared" si="857"/>
        <v>36.746261291526586</v>
      </c>
      <c r="L6879" s="12">
        <f t="shared" si="858"/>
        <v>5.8137387084734158</v>
      </c>
      <c r="M6879">
        <f t="shared" si="859"/>
        <v>33.799557770402139</v>
      </c>
      <c r="N6879">
        <f t="shared" si="860"/>
        <v>15.821306723832665</v>
      </c>
      <c r="Q6879">
        <f>VLOOKUP(D6879,'Manning''s Flow'!I$6:J$6004,2,TRUE)</f>
        <v>147.58760000588575</v>
      </c>
      <c r="R6879" s="12">
        <f t="shared" si="861"/>
        <v>105.02760000588574</v>
      </c>
      <c r="S6879">
        <f t="shared" si="862"/>
        <v>11030.796762996331</v>
      </c>
      <c r="T6879">
        <f t="shared" si="863"/>
        <v>71.162889024347081</v>
      </c>
    </row>
    <row r="6880" spans="1:20" x14ac:dyDescent="0.3">
      <c r="A6880" s="1">
        <v>43935.600694444445</v>
      </c>
      <c r="B6880" s="15">
        <v>43930</v>
      </c>
      <c r="C6880" s="16">
        <v>0.32291666666666669</v>
      </c>
      <c r="D6880" s="13">
        <v>1.669</v>
      </c>
      <c r="E6880" s="13">
        <v>0.63</v>
      </c>
      <c r="F6880" s="13">
        <v>9.7000000000000003E-2</v>
      </c>
      <c r="G6880" s="13">
        <f t="shared" si="856"/>
        <v>43.456000000000003</v>
      </c>
      <c r="H6880" s="13">
        <v>9.4200000000000006E-2</v>
      </c>
      <c r="I6880" s="13">
        <v>42.280027721768704</v>
      </c>
      <c r="J6880" s="13"/>
      <c r="K6880">
        <f t="shared" si="857"/>
        <v>37.336062619043659</v>
      </c>
      <c r="L6880" s="12">
        <f t="shared" si="858"/>
        <v>6.119937380956344</v>
      </c>
      <c r="M6880">
        <f t="shared" si="859"/>
        <v>37.453633546826794</v>
      </c>
      <c r="N6880">
        <f t="shared" si="860"/>
        <v>16.391491099103749</v>
      </c>
      <c r="Q6880">
        <f>VLOOKUP(D6880,'Manning''s Flow'!I$6:J$6004,2,TRUE)</f>
        <v>147.58760000588575</v>
      </c>
      <c r="R6880" s="12">
        <f t="shared" si="861"/>
        <v>104.13160000588574</v>
      </c>
      <c r="S6880">
        <f t="shared" si="862"/>
        <v>10843.390119785783</v>
      </c>
      <c r="T6880">
        <f t="shared" si="863"/>
        <v>70.555791951175436</v>
      </c>
    </row>
    <row r="6881" spans="1:20" x14ac:dyDescent="0.3">
      <c r="A6881" s="1">
        <v>43935.604166666664</v>
      </c>
      <c r="B6881" s="15">
        <v>43930</v>
      </c>
      <c r="C6881" s="16">
        <v>0.3263888888888889</v>
      </c>
      <c r="D6881" s="13">
        <v>1.677</v>
      </c>
      <c r="E6881" s="13">
        <v>0.63</v>
      </c>
      <c r="F6881" s="13">
        <v>9.7000000000000003E-2</v>
      </c>
      <c r="G6881" s="13">
        <f t="shared" si="856"/>
        <v>43.456000000000003</v>
      </c>
      <c r="H6881" s="13">
        <v>9.1400000000000009E-2</v>
      </c>
      <c r="I6881" s="13">
        <v>41.023296536832902</v>
      </c>
      <c r="J6881" s="13"/>
      <c r="K6881">
        <f t="shared" si="857"/>
        <v>37.86554974539402</v>
      </c>
      <c r="L6881" s="12">
        <f t="shared" si="858"/>
        <v>5.5904502546059831</v>
      </c>
      <c r="M6881">
        <f t="shared" si="859"/>
        <v>31.253134049224101</v>
      </c>
      <c r="N6881">
        <f t="shared" si="860"/>
        <v>14.763948476110549</v>
      </c>
      <c r="Q6881">
        <f>VLOOKUP(D6881,'Manning''s Flow'!I$6:J$6004,2,TRUE)</f>
        <v>149.5052277203809</v>
      </c>
      <c r="R6881" s="12">
        <f t="shared" si="861"/>
        <v>106.0492277203809</v>
      </c>
      <c r="S6881">
        <f t="shared" si="862"/>
        <v>11246.438700089204</v>
      </c>
      <c r="T6881">
        <f t="shared" si="863"/>
        <v>70.933457871268828</v>
      </c>
    </row>
    <row r="6882" spans="1:20" x14ac:dyDescent="0.3">
      <c r="A6882" s="1">
        <v>43935.607638888891</v>
      </c>
      <c r="B6882" s="15">
        <v>43930</v>
      </c>
      <c r="C6882" s="16">
        <v>0.33333333333333331</v>
      </c>
      <c r="D6882" s="13">
        <v>1.669</v>
      </c>
      <c r="E6882" s="13">
        <v>0.59</v>
      </c>
      <c r="F6882" s="13">
        <v>9.0999999999999998E-2</v>
      </c>
      <c r="G6882" s="13">
        <f t="shared" si="856"/>
        <v>40.768000000000001</v>
      </c>
      <c r="H6882" s="13">
        <v>8.8800000000000018E-2</v>
      </c>
      <c r="I6882" s="13">
        <v>39.85633186510681</v>
      </c>
      <c r="J6882" s="13"/>
      <c r="K6882">
        <f t="shared" si="857"/>
        <v>37.336062619043659</v>
      </c>
      <c r="L6882" s="12">
        <f t="shared" si="858"/>
        <v>3.4319373809563416</v>
      </c>
      <c r="M6882">
        <f t="shared" si="859"/>
        <v>11.778194186805473</v>
      </c>
      <c r="N6882">
        <f t="shared" si="860"/>
        <v>9.1920174228705225</v>
      </c>
      <c r="Q6882">
        <f>VLOOKUP(D6882,'Manning''s Flow'!I$6:J$6004,2,TRUE)</f>
        <v>147.58760000588575</v>
      </c>
      <c r="R6882" s="12">
        <f t="shared" si="861"/>
        <v>106.81960000588575</v>
      </c>
      <c r="S6882">
        <f t="shared" si="862"/>
        <v>11410.426945417426</v>
      </c>
      <c r="T6882">
        <f t="shared" si="863"/>
        <v>72.377083170690369</v>
      </c>
    </row>
    <row r="6883" spans="1:20" x14ac:dyDescent="0.3">
      <c r="A6883" s="1">
        <v>43935.611111111109</v>
      </c>
      <c r="B6883" s="15">
        <v>43930</v>
      </c>
      <c r="C6883" s="16">
        <v>0.3576388888888889</v>
      </c>
      <c r="D6883" s="13">
        <v>1.609</v>
      </c>
      <c r="E6883" s="13">
        <v>0.62</v>
      </c>
      <c r="F6883" s="13">
        <v>8.8999999999999996E-2</v>
      </c>
      <c r="G6883" s="13">
        <f t="shared" si="856"/>
        <v>39.872</v>
      </c>
      <c r="H6883" s="13">
        <v>8.3600000000000008E-2</v>
      </c>
      <c r="I6883" s="13">
        <v>37.522402521654605</v>
      </c>
      <c r="J6883" s="13"/>
      <c r="K6883">
        <f t="shared" si="857"/>
        <v>33.519979522449574</v>
      </c>
      <c r="L6883" s="12">
        <f t="shared" si="858"/>
        <v>6.3520204775504254</v>
      </c>
      <c r="M6883">
        <f t="shared" si="859"/>
        <v>40.348164147219933</v>
      </c>
      <c r="N6883">
        <f t="shared" si="860"/>
        <v>18.949953335431609</v>
      </c>
      <c r="Q6883">
        <f>VLOOKUP(D6883,'Manning''s Flow'!I$6:J$6004,2,TRUE)</f>
        <v>136.35742357341829</v>
      </c>
      <c r="R6883" s="12">
        <f t="shared" si="861"/>
        <v>96.485423573418288</v>
      </c>
      <c r="S6883">
        <f t="shared" si="862"/>
        <v>9309.436962141941</v>
      </c>
      <c r="T6883">
        <f t="shared" si="863"/>
        <v>70.759201109038329</v>
      </c>
    </row>
    <row r="6884" spans="1:20" x14ac:dyDescent="0.3">
      <c r="A6884" s="1">
        <v>43935.618055555555</v>
      </c>
      <c r="B6884" s="15">
        <v>43930</v>
      </c>
      <c r="C6884" s="16">
        <v>0.3611111111111111</v>
      </c>
      <c r="D6884" s="13">
        <v>1.609</v>
      </c>
      <c r="E6884" s="13">
        <v>0.57999999999999996</v>
      </c>
      <c r="F6884" s="13">
        <v>8.4000000000000005E-2</v>
      </c>
      <c r="G6884" s="13">
        <f t="shared" si="856"/>
        <v>37.632000000000005</v>
      </c>
      <c r="H6884" s="13">
        <v>8.4000000000000005E-2</v>
      </c>
      <c r="I6884" s="13">
        <v>37.701935548073997</v>
      </c>
      <c r="J6884" s="13"/>
      <c r="K6884">
        <f t="shared" si="857"/>
        <v>33.519979522449574</v>
      </c>
      <c r="L6884" s="12">
        <f t="shared" si="858"/>
        <v>4.1120204775504305</v>
      </c>
      <c r="M6884">
        <f t="shared" si="859"/>
        <v>16.90871240779407</v>
      </c>
      <c r="N6884">
        <f t="shared" si="860"/>
        <v>12.267371687373668</v>
      </c>
      <c r="Q6884">
        <f>VLOOKUP(D6884,'Manning''s Flow'!I$6:J$6004,2,TRUE)</f>
        <v>136.35742357341829</v>
      </c>
      <c r="R6884" s="12">
        <f t="shared" si="861"/>
        <v>98.725423573418283</v>
      </c>
      <c r="S6884">
        <f t="shared" si="862"/>
        <v>9746.7092597508545</v>
      </c>
      <c r="T6884">
        <f t="shared" si="863"/>
        <v>72.401942619766515</v>
      </c>
    </row>
    <row r="6885" spans="1:20" x14ac:dyDescent="0.3">
      <c r="A6885" s="1">
        <v>43935.621527777781</v>
      </c>
      <c r="B6885" s="15">
        <v>43930</v>
      </c>
      <c r="C6885" s="16">
        <v>0.36458333333333331</v>
      </c>
      <c r="D6885" s="13">
        <v>1.6259999999999999</v>
      </c>
      <c r="E6885" s="13">
        <v>0.54</v>
      </c>
      <c r="F6885" s="13">
        <v>0.08</v>
      </c>
      <c r="G6885" s="13">
        <f t="shared" si="856"/>
        <v>35.840000000000003</v>
      </c>
      <c r="H6885" s="13">
        <v>8.3400000000000002E-2</v>
      </c>
      <c r="I6885" s="13">
        <v>37.432636008444902</v>
      </c>
      <c r="J6885" s="13"/>
      <c r="K6885">
        <f t="shared" si="857"/>
        <v>34.573689895710267</v>
      </c>
      <c r="L6885" s="12">
        <f t="shared" si="858"/>
        <v>1.2663101042897367</v>
      </c>
      <c r="M6885">
        <f t="shared" si="859"/>
        <v>1.6035412802262838</v>
      </c>
      <c r="N6885">
        <f t="shared" si="860"/>
        <v>3.6626408928566638</v>
      </c>
      <c r="Q6885">
        <f>VLOOKUP(D6885,'Manning''s Flow'!I$6:J$6004,2,TRUE)</f>
        <v>140.04838603606936</v>
      </c>
      <c r="R6885" s="12">
        <f t="shared" si="861"/>
        <v>104.20838603606936</v>
      </c>
      <c r="S6885">
        <f t="shared" si="862"/>
        <v>10859.387720242456</v>
      </c>
      <c r="T6885">
        <f t="shared" si="863"/>
        <v>74.408844675461353</v>
      </c>
    </row>
    <row r="6886" spans="1:20" x14ac:dyDescent="0.3">
      <c r="A6886" s="1">
        <v>43935.625</v>
      </c>
      <c r="B6886" s="15">
        <v>43930</v>
      </c>
      <c r="C6886" s="16">
        <v>0.38194444444444442</v>
      </c>
      <c r="D6886" s="13">
        <v>1.635</v>
      </c>
      <c r="E6886" s="13">
        <v>0.53</v>
      </c>
      <c r="F6886" s="13">
        <v>7.8E-2</v>
      </c>
      <c r="G6886" s="13">
        <f t="shared" si="856"/>
        <v>34.944000000000003</v>
      </c>
      <c r="H6886" s="13">
        <v>7.8800000000000009E-2</v>
      </c>
      <c r="I6886" s="13">
        <v>35.3680062046218</v>
      </c>
      <c r="J6886" s="13"/>
      <c r="K6886">
        <f t="shared" si="857"/>
        <v>35.140286092558739</v>
      </c>
      <c r="L6886" s="12">
        <f t="shared" si="858"/>
        <v>0.19628609255873641</v>
      </c>
      <c r="M6886">
        <f t="shared" si="859"/>
        <v>3.8528230131976836E-2</v>
      </c>
      <c r="N6886">
        <f t="shared" si="860"/>
        <v>0.55857852733959867</v>
      </c>
      <c r="Q6886">
        <f>VLOOKUP(D6886,'Manning''s Flow'!I$6:J$6004,2,TRUE)</f>
        <v>141.91351396864201</v>
      </c>
      <c r="R6886" s="12">
        <f t="shared" si="861"/>
        <v>106.969513968642</v>
      </c>
      <c r="S6886">
        <f t="shared" si="862"/>
        <v>11442.476918687496</v>
      </c>
      <c r="T6886">
        <f t="shared" si="863"/>
        <v>75.376552223404587</v>
      </c>
    </row>
    <row r="6887" spans="1:20" x14ac:dyDescent="0.3">
      <c r="A6887" s="1">
        <v>43935.628472222219</v>
      </c>
      <c r="B6887" s="15">
        <v>43930</v>
      </c>
      <c r="C6887" s="16">
        <v>0.43055555555555558</v>
      </c>
      <c r="D6887" s="13">
        <v>1.609</v>
      </c>
      <c r="E6887" s="13">
        <v>0.56999999999999995</v>
      </c>
      <c r="F6887" s="13">
        <v>8.3000000000000004E-2</v>
      </c>
      <c r="G6887" s="13">
        <f t="shared" si="856"/>
        <v>37.184000000000005</v>
      </c>
      <c r="H6887" s="13">
        <v>7.5600000000000001E-2</v>
      </c>
      <c r="I6887" s="13">
        <v>33.931741993266598</v>
      </c>
      <c r="J6887" s="13"/>
      <c r="K6887">
        <f t="shared" si="857"/>
        <v>33.519979522449574</v>
      </c>
      <c r="L6887" s="12">
        <f t="shared" si="858"/>
        <v>3.6640204775504301</v>
      </c>
      <c r="M6887">
        <f t="shared" si="859"/>
        <v>13.425046059908881</v>
      </c>
      <c r="N6887">
        <f t="shared" si="860"/>
        <v>10.930855357762075</v>
      </c>
      <c r="Q6887">
        <f>VLOOKUP(D6887,'Manning''s Flow'!I$6:J$6004,2,TRUE)</f>
        <v>136.35742357341829</v>
      </c>
      <c r="R6887" s="12">
        <f t="shared" si="861"/>
        <v>99.17342357341829</v>
      </c>
      <c r="S6887">
        <f t="shared" si="862"/>
        <v>9835.3679432726385</v>
      </c>
      <c r="T6887">
        <f t="shared" si="863"/>
        <v>72.73049092191215</v>
      </c>
    </row>
    <row r="6888" spans="1:20" x14ac:dyDescent="0.3">
      <c r="A6888" s="1">
        <v>43935.631944444445</v>
      </c>
      <c r="B6888" s="15">
        <v>43930</v>
      </c>
      <c r="C6888" s="16">
        <v>0.46527777777777773</v>
      </c>
      <c r="D6888" s="13">
        <v>1.5489999999999999</v>
      </c>
      <c r="E6888" s="13">
        <v>0.49</v>
      </c>
      <c r="F6888" s="13">
        <v>6.8000000000000005E-2</v>
      </c>
      <c r="G6888" s="13">
        <f t="shared" si="856"/>
        <v>30.464000000000002</v>
      </c>
      <c r="H6888" s="13">
        <v>7.3200000000000015E-2</v>
      </c>
      <c r="I6888" s="13">
        <v>32.854543834750203</v>
      </c>
      <c r="J6888" s="13"/>
      <c r="K6888">
        <f t="shared" si="857"/>
        <v>29.970864522456967</v>
      </c>
      <c r="L6888" s="12">
        <f t="shared" si="858"/>
        <v>0.49313547754303499</v>
      </c>
      <c r="M6888">
        <f t="shared" si="859"/>
        <v>0.24318259921159718</v>
      </c>
      <c r="N6888">
        <f t="shared" si="860"/>
        <v>1.6453828923537788</v>
      </c>
      <c r="Q6888">
        <f>VLOOKUP(D6888,'Manning''s Flow'!I$6:J$6004,2,TRUE)</f>
        <v>125.59817392305251</v>
      </c>
      <c r="R6888" s="12">
        <f t="shared" si="861"/>
        <v>95.134173923052515</v>
      </c>
      <c r="S6888">
        <f t="shared" si="862"/>
        <v>9050.5110480216044</v>
      </c>
      <c r="T6888">
        <f t="shared" si="863"/>
        <v>75.744870288748217</v>
      </c>
    </row>
    <row r="6889" spans="1:20" x14ac:dyDescent="0.3">
      <c r="A6889" s="1">
        <v>43935.635416666664</v>
      </c>
      <c r="B6889" s="15">
        <v>43930</v>
      </c>
      <c r="C6889" s="16">
        <v>0.49305555555555558</v>
      </c>
      <c r="D6889" s="13">
        <v>1.643</v>
      </c>
      <c r="E6889" s="13">
        <v>0.55000000000000004</v>
      </c>
      <c r="F6889" s="13">
        <v>8.2000000000000003E-2</v>
      </c>
      <c r="G6889" s="13">
        <f t="shared" si="856"/>
        <v>36.736000000000004</v>
      </c>
      <c r="H6889" s="13">
        <v>8.4999999999999992E-2</v>
      </c>
      <c r="I6889" s="13">
        <v>38.150768114122492</v>
      </c>
      <c r="J6889" s="13"/>
      <c r="K6889">
        <f t="shared" si="857"/>
        <v>35.649045893209447</v>
      </c>
      <c r="L6889" s="12">
        <f t="shared" si="858"/>
        <v>1.0869541067905573</v>
      </c>
      <c r="M6889">
        <f t="shared" si="859"/>
        <v>1.1814692302688581</v>
      </c>
      <c r="N6889">
        <f t="shared" si="860"/>
        <v>3.0490412283308932</v>
      </c>
      <c r="Q6889">
        <f>VLOOKUP(D6889,'Manning''s Flow'!I$6:J$6004,2,TRUE)</f>
        <v>143.79175257905206</v>
      </c>
      <c r="R6889" s="12">
        <f t="shared" si="861"/>
        <v>107.05575257905205</v>
      </c>
      <c r="S6889">
        <f t="shared" si="862"/>
        <v>11460.93416026721</v>
      </c>
      <c r="T6889">
        <f t="shared" si="863"/>
        <v>74.451942242095043</v>
      </c>
    </row>
    <row r="6890" spans="1:20" x14ac:dyDescent="0.3">
      <c r="A6890" s="1">
        <v>43935.638888888891</v>
      </c>
      <c r="B6890" s="15">
        <v>43930</v>
      </c>
      <c r="C6890" s="16">
        <v>0.5</v>
      </c>
      <c r="D6890" s="13">
        <v>1.6259999999999999</v>
      </c>
      <c r="E6890" s="13">
        <v>0.56999999999999995</v>
      </c>
      <c r="F6890" s="13">
        <v>8.4000000000000005E-2</v>
      </c>
      <c r="G6890" s="13">
        <f t="shared" si="856"/>
        <v>37.632000000000005</v>
      </c>
      <c r="H6890" s="13">
        <v>8.3400000000000002E-2</v>
      </c>
      <c r="I6890" s="13">
        <v>37.432636008444902</v>
      </c>
      <c r="J6890" s="13"/>
      <c r="K6890">
        <f t="shared" si="857"/>
        <v>34.573689895710267</v>
      </c>
      <c r="L6890" s="12">
        <f t="shared" si="858"/>
        <v>3.0583101042897383</v>
      </c>
      <c r="M6890">
        <f t="shared" si="859"/>
        <v>9.3532606940007099</v>
      </c>
      <c r="N6890">
        <f t="shared" si="860"/>
        <v>8.8457729374995004</v>
      </c>
      <c r="Q6890">
        <f>VLOOKUP(D6890,'Manning''s Flow'!I$6:J$6004,2,TRUE)</f>
        <v>140.04838603606936</v>
      </c>
      <c r="R6890" s="12">
        <f t="shared" si="861"/>
        <v>102.41638603606935</v>
      </c>
      <c r="S6890">
        <f t="shared" si="862"/>
        <v>10489.116128689182</v>
      </c>
      <c r="T6890">
        <f t="shared" si="863"/>
        <v>73.129286909234409</v>
      </c>
    </row>
    <row r="6891" spans="1:20" x14ac:dyDescent="0.3">
      <c r="A6891" s="1">
        <v>43935.642361111109</v>
      </c>
      <c r="B6891" s="15">
        <v>43930</v>
      </c>
      <c r="C6891" s="16">
        <v>0.5625</v>
      </c>
      <c r="D6891" s="13">
        <v>1.5660000000000001</v>
      </c>
      <c r="E6891" s="13">
        <v>0.52</v>
      </c>
      <c r="F6891" s="13">
        <v>7.2999999999999995E-2</v>
      </c>
      <c r="G6891" s="13">
        <f t="shared" si="856"/>
        <v>32.704000000000001</v>
      </c>
      <c r="H6891" s="13">
        <v>7.2200000000000014E-2</v>
      </c>
      <c r="I6891" s="13">
        <v>32.405711268701708</v>
      </c>
      <c r="J6891" s="13"/>
      <c r="K6891">
        <f t="shared" si="857"/>
        <v>30.949889135877271</v>
      </c>
      <c r="L6891" s="12">
        <f t="shared" si="858"/>
        <v>1.7541108641227297</v>
      </c>
      <c r="M6891">
        <f t="shared" si="859"/>
        <v>3.0769049236333892</v>
      </c>
      <c r="N6891">
        <f t="shared" si="860"/>
        <v>5.6675836750877249</v>
      </c>
      <c r="Q6891">
        <f>VLOOKUP(D6891,'Manning''s Flow'!I$6:J$6004,2,TRUE)</f>
        <v>129.13239746647662</v>
      </c>
      <c r="R6891" s="12">
        <f t="shared" si="861"/>
        <v>96.428397466476611</v>
      </c>
      <c r="S6891">
        <f t="shared" si="862"/>
        <v>9298.435837952793</v>
      </c>
      <c r="T6891">
        <f t="shared" si="863"/>
        <v>74.674054968668784</v>
      </c>
    </row>
    <row r="6892" spans="1:20" x14ac:dyDescent="0.3">
      <c r="A6892" s="1">
        <v>43935.645833333336</v>
      </c>
      <c r="B6892" s="15">
        <v>43930</v>
      </c>
      <c r="C6892" s="16">
        <v>0.56597222222222221</v>
      </c>
      <c r="D6892" s="13">
        <v>1.5580000000000001</v>
      </c>
      <c r="E6892" s="13">
        <v>0.52</v>
      </c>
      <c r="F6892" s="13">
        <v>7.1999999999999995E-2</v>
      </c>
      <c r="G6892" s="13">
        <f t="shared" si="856"/>
        <v>32.256</v>
      </c>
      <c r="H6892" s="13">
        <v>7.2000000000000008E-2</v>
      </c>
      <c r="I6892" s="13">
        <v>32.315944755492005</v>
      </c>
      <c r="J6892" s="13"/>
      <c r="K6892">
        <f t="shared" si="857"/>
        <v>30.486582526153843</v>
      </c>
      <c r="L6892" s="12">
        <f t="shared" si="858"/>
        <v>1.7694174738461577</v>
      </c>
      <c r="M6892">
        <f t="shared" si="859"/>
        <v>3.1308381967521179</v>
      </c>
      <c r="N6892">
        <f t="shared" si="860"/>
        <v>5.8039220116856622</v>
      </c>
      <c r="Q6892">
        <f>VLOOKUP(D6892,'Manning''s Flow'!I$6:J$6004,2,TRUE)</f>
        <v>127.35877001558855</v>
      </c>
      <c r="R6892" s="12">
        <f t="shared" si="861"/>
        <v>95.102770015588547</v>
      </c>
      <c r="S6892">
        <f t="shared" si="862"/>
        <v>9044.5368646379284</v>
      </c>
      <c r="T6892">
        <f t="shared" si="863"/>
        <v>74.673122238812525</v>
      </c>
    </row>
    <row r="6893" spans="1:20" x14ac:dyDescent="0.3">
      <c r="A6893" s="1">
        <v>43935.649305555555</v>
      </c>
      <c r="B6893" s="15">
        <v>43930</v>
      </c>
      <c r="C6893" s="16">
        <v>0.57291666666666663</v>
      </c>
      <c r="D6893" s="13">
        <v>1.5489999999999999</v>
      </c>
      <c r="E6893" s="13">
        <v>0.5</v>
      </c>
      <c r="F6893" s="13">
        <v>6.8000000000000005E-2</v>
      </c>
      <c r="G6893" s="13">
        <f t="shared" si="856"/>
        <v>30.464000000000002</v>
      </c>
      <c r="H6893" s="13">
        <v>8.1799999999999998E-2</v>
      </c>
      <c r="I6893" s="13">
        <v>36.714503902767298</v>
      </c>
      <c r="J6893" s="13"/>
      <c r="K6893">
        <f t="shared" si="857"/>
        <v>29.970864522456967</v>
      </c>
      <c r="L6893" s="12">
        <f t="shared" si="858"/>
        <v>0.49313547754303499</v>
      </c>
      <c r="M6893">
        <f t="shared" si="859"/>
        <v>0.24318259921159718</v>
      </c>
      <c r="N6893">
        <f t="shared" si="860"/>
        <v>1.6453828923537788</v>
      </c>
      <c r="Q6893">
        <f>VLOOKUP(D6893,'Manning''s Flow'!I$6:J$6004,2,TRUE)</f>
        <v>125.59817392305251</v>
      </c>
      <c r="R6893" s="12">
        <f t="shared" si="861"/>
        <v>95.134173923052515</v>
      </c>
      <c r="S6893">
        <f t="shared" si="862"/>
        <v>9050.5110480216044</v>
      </c>
      <c r="T6893">
        <f t="shared" si="863"/>
        <v>75.744870288748217</v>
      </c>
    </row>
    <row r="6894" spans="1:20" x14ac:dyDescent="0.3">
      <c r="A6894" s="1">
        <v>43935.652777777781</v>
      </c>
      <c r="B6894" s="15">
        <v>43930</v>
      </c>
      <c r="C6894" s="16">
        <v>0.57986111111111105</v>
      </c>
      <c r="D6894" s="13">
        <v>1.8140000000000001</v>
      </c>
      <c r="E6894" s="13">
        <v>0.6</v>
      </c>
      <c r="F6894" s="13">
        <v>0.104</v>
      </c>
      <c r="G6894" s="13">
        <f t="shared" si="856"/>
        <v>46.591999999999999</v>
      </c>
      <c r="H6894" s="13">
        <v>9.9400000000000002E-2</v>
      </c>
      <c r="I6894" s="13">
        <v>44.613957065220902</v>
      </c>
      <c r="J6894" s="13"/>
      <c r="K6894">
        <f t="shared" si="857"/>
        <v>47.717511217599295</v>
      </c>
      <c r="L6894" s="12">
        <f t="shared" si="858"/>
        <v>1.1255112175992963</v>
      </c>
      <c r="M6894">
        <f t="shared" si="859"/>
        <v>1.2667755009418504</v>
      </c>
      <c r="N6894">
        <f t="shared" si="860"/>
        <v>2.3586963965215819</v>
      </c>
      <c r="Q6894">
        <f>VLOOKUP(D6894,'Manning''s Flow'!I$6:J$6004,2,TRUE)</f>
        <v>177.73672431765846</v>
      </c>
      <c r="R6894" s="12">
        <f t="shared" si="861"/>
        <v>131.14472431765847</v>
      </c>
      <c r="S6894">
        <f t="shared" si="862"/>
        <v>17198.938716354642</v>
      </c>
      <c r="T6894">
        <f t="shared" si="863"/>
        <v>73.785946501000637</v>
      </c>
    </row>
    <row r="6895" spans="1:20" x14ac:dyDescent="0.3">
      <c r="A6895" s="1">
        <v>43935.659722222219</v>
      </c>
      <c r="B6895" s="15">
        <v>43930</v>
      </c>
      <c r="C6895" s="16">
        <v>0.58333333333333337</v>
      </c>
      <c r="D6895" s="13">
        <v>1.839</v>
      </c>
      <c r="E6895" s="13">
        <v>0.72</v>
      </c>
      <c r="F6895" s="13">
        <v>0.127</v>
      </c>
      <c r="G6895" s="13">
        <f t="shared" si="856"/>
        <v>56.896000000000001</v>
      </c>
      <c r="H6895" s="13">
        <v>0.1038</v>
      </c>
      <c r="I6895" s="13">
        <v>46.588820355834301</v>
      </c>
      <c r="J6895" s="13"/>
      <c r="K6895">
        <f t="shared" si="857"/>
        <v>49.680228515729262</v>
      </c>
      <c r="L6895" s="12">
        <f t="shared" si="858"/>
        <v>7.2157714842707392</v>
      </c>
      <c r="M6895">
        <f t="shared" si="859"/>
        <v>52.067358113214745</v>
      </c>
      <c r="N6895">
        <f t="shared" si="860"/>
        <v>14.524432958246464</v>
      </c>
      <c r="Q6895">
        <f>VLOOKUP(D6895,'Manning''s Flow'!I$6:J$6004,2,TRUE)</f>
        <v>181.98159578784563</v>
      </c>
      <c r="R6895" s="12">
        <f t="shared" si="861"/>
        <v>125.08559578784563</v>
      </c>
      <c r="S6895">
        <f t="shared" si="862"/>
        <v>15646.406273600305</v>
      </c>
      <c r="T6895">
        <f t="shared" si="863"/>
        <v>68.735299988066146</v>
      </c>
    </row>
    <row r="6896" spans="1:20" x14ac:dyDescent="0.3">
      <c r="A6896" s="1">
        <v>43935.663194444445</v>
      </c>
      <c r="B6896" s="15">
        <v>43930</v>
      </c>
      <c r="C6896" s="16">
        <v>0.59027777777777779</v>
      </c>
      <c r="D6896" s="13">
        <v>1.694</v>
      </c>
      <c r="E6896" s="13">
        <v>0.56999999999999995</v>
      </c>
      <c r="F6896" s="13">
        <v>0.09</v>
      </c>
      <c r="G6896" s="13">
        <f t="shared" si="856"/>
        <v>40.32</v>
      </c>
      <c r="H6896" s="13">
        <v>0.3836</v>
      </c>
      <c r="I6896" s="13">
        <v>172.1721723362046</v>
      </c>
      <c r="J6896" s="13"/>
      <c r="K6896">
        <f t="shared" si="857"/>
        <v>39.007124789013204</v>
      </c>
      <c r="L6896" s="12">
        <f t="shared" si="858"/>
        <v>1.312875210986796</v>
      </c>
      <c r="M6896">
        <f t="shared" si="859"/>
        <v>1.7236413196236242</v>
      </c>
      <c r="N6896">
        <f t="shared" si="860"/>
        <v>3.3657318197330506</v>
      </c>
      <c r="Q6896">
        <f>VLOOKUP(D6896,'Manning''s Flow'!I$6:J$6004,2,TRUE)</f>
        <v>153.37993784058031</v>
      </c>
      <c r="R6896" s="12">
        <f t="shared" si="861"/>
        <v>113.05993784058032</v>
      </c>
      <c r="S6896">
        <f t="shared" si="862"/>
        <v>12782.549544515885</v>
      </c>
      <c r="T6896">
        <f t="shared" si="863"/>
        <v>73.712337762251735</v>
      </c>
    </row>
    <row r="6897" spans="1:20" x14ac:dyDescent="0.3">
      <c r="A6897" s="1">
        <v>43935.666666666664</v>
      </c>
      <c r="B6897" s="15">
        <v>43930</v>
      </c>
      <c r="C6897" s="16">
        <v>0.59375</v>
      </c>
      <c r="D6897" s="13">
        <v>1.907</v>
      </c>
      <c r="E6897" s="13">
        <v>0.85</v>
      </c>
      <c r="F6897" s="13">
        <v>0.158</v>
      </c>
      <c r="G6897" s="13">
        <f t="shared" si="856"/>
        <v>70.784000000000006</v>
      </c>
      <c r="H6897" s="13">
        <v>1.4169999999999998</v>
      </c>
      <c r="I6897" s="13">
        <v>635.99574609072442</v>
      </c>
      <c r="J6897" s="13"/>
      <c r="K6897">
        <f t="shared" si="857"/>
        <v>55.286819429914772</v>
      </c>
      <c r="L6897" s="12">
        <f t="shared" si="858"/>
        <v>15.497180570085234</v>
      </c>
      <c r="M6897">
        <f t="shared" si="859"/>
        <v>240.16260562182731</v>
      </c>
      <c r="N6897">
        <f t="shared" si="860"/>
        <v>28.030515645289533</v>
      </c>
      <c r="Q6897">
        <f>VLOOKUP(D6897,'Manning''s Flow'!I$6:J$6004,2,TRUE)</f>
        <v>197.25765650921812</v>
      </c>
      <c r="R6897" s="12">
        <f t="shared" si="861"/>
        <v>126.47365650921812</v>
      </c>
      <c r="S6897">
        <f t="shared" si="862"/>
        <v>15995.58579081169</v>
      </c>
      <c r="T6897">
        <f t="shared" si="863"/>
        <v>64.115968296169953</v>
      </c>
    </row>
    <row r="6898" spans="1:20" x14ac:dyDescent="0.3">
      <c r="A6898" s="1">
        <v>43935.670138888891</v>
      </c>
      <c r="B6898" s="15">
        <v>43930</v>
      </c>
      <c r="C6898" s="16">
        <v>0.59722222222222221</v>
      </c>
      <c r="D6898" s="13">
        <v>3.6619999999999999</v>
      </c>
      <c r="E6898" s="13">
        <v>2.9</v>
      </c>
      <c r="F6898" s="13">
        <v>1.4319999999999999</v>
      </c>
      <c r="G6898" s="13">
        <f t="shared" si="856"/>
        <v>641.53599999999994</v>
      </c>
      <c r="H6898" s="13">
        <v>2.5506000000000002</v>
      </c>
      <c r="I6898" s="13">
        <v>1144.7923429633042</v>
      </c>
      <c r="J6898" s="13"/>
      <c r="K6898">
        <f t="shared" si="857"/>
        <v>377.6686968621313</v>
      </c>
      <c r="L6898" s="12">
        <f t="shared" si="858"/>
        <v>263.86730313786865</v>
      </c>
      <c r="M6898">
        <f t="shared" si="859"/>
        <v>69625.953665251858</v>
      </c>
      <c r="N6898">
        <f t="shared" si="860"/>
        <v>69.867401066123819</v>
      </c>
      <c r="Q6898">
        <f>VLOOKUP(D6898,'Manning''s Flow'!I$6:J$6004,2,TRUE)</f>
        <v>801.52453120176335</v>
      </c>
      <c r="R6898" s="12">
        <f t="shared" si="861"/>
        <v>159.98853120176341</v>
      </c>
      <c r="S6898">
        <f t="shared" si="862"/>
        <v>25596.330116097623</v>
      </c>
      <c r="T6898">
        <f t="shared" si="863"/>
        <v>19.960528339898108</v>
      </c>
    </row>
    <row r="6899" spans="1:20" x14ac:dyDescent="0.3">
      <c r="A6899" s="1">
        <v>43935.673611111109</v>
      </c>
      <c r="B6899" s="15">
        <v>43930</v>
      </c>
      <c r="C6899" s="16">
        <v>0.60069444444444442</v>
      </c>
      <c r="D6899" s="13">
        <v>6.1580000000000004</v>
      </c>
      <c r="E6899" s="13">
        <v>4.99</v>
      </c>
      <c r="F6899" s="13">
        <v>5.2939999999999996</v>
      </c>
      <c r="G6899" s="13">
        <f t="shared" si="856"/>
        <v>2371.712</v>
      </c>
      <c r="H6899" s="13">
        <v>3.2734000000000001</v>
      </c>
      <c r="I6899" s="13">
        <v>1469.2085217031599</v>
      </c>
      <c r="J6899" s="13"/>
      <c r="K6899">
        <f t="shared" si="857"/>
        <v>1745.1701556506716</v>
      </c>
      <c r="L6899" s="12">
        <f t="shared" si="858"/>
        <v>626.54184434932836</v>
      </c>
      <c r="M6899">
        <f t="shared" si="859"/>
        <v>392554.68272065802</v>
      </c>
      <c r="N6899">
        <f t="shared" si="860"/>
        <v>35.901475986204204</v>
      </c>
      <c r="Q6899">
        <f>VLOOKUP(D6899,'Manning''s Flow'!I$6:J$6004,2,TRUE)</f>
        <v>2402.261739305487</v>
      </c>
      <c r="R6899" s="12">
        <f t="shared" si="861"/>
        <v>30.549739305487037</v>
      </c>
      <c r="S6899">
        <f t="shared" si="862"/>
        <v>933.28657163321964</v>
      </c>
      <c r="T6899">
        <f t="shared" si="863"/>
        <v>1.2717073583463561</v>
      </c>
    </row>
    <row r="6900" spans="1:20" x14ac:dyDescent="0.3">
      <c r="A6900" s="1">
        <v>43935.677083333336</v>
      </c>
      <c r="B6900" s="15">
        <v>43930</v>
      </c>
      <c r="C6900" s="16">
        <v>0.60416666666666663</v>
      </c>
      <c r="D6900" s="13">
        <v>6.59</v>
      </c>
      <c r="E6900" s="13">
        <v>4.93</v>
      </c>
      <c r="F6900" s="13">
        <v>5.7789999999999999</v>
      </c>
      <c r="G6900" s="13">
        <f t="shared" si="856"/>
        <v>2588.9920000000002</v>
      </c>
      <c r="H6900" s="13">
        <v>3.6551999999999998</v>
      </c>
      <c r="I6900" s="13">
        <v>1640.572795420477</v>
      </c>
      <c r="J6900" s="13"/>
      <c r="K6900">
        <f t="shared" si="857"/>
        <v>2130.8481794288</v>
      </c>
      <c r="L6900" s="12">
        <f t="shared" si="858"/>
        <v>458.14382057120019</v>
      </c>
      <c r="M6900">
        <f t="shared" si="859"/>
        <v>209895.76032757608</v>
      </c>
      <c r="N6900">
        <f t="shared" si="860"/>
        <v>21.500537907586232</v>
      </c>
      <c r="Q6900">
        <f>VLOOKUP(D6900,'Manning''s Flow'!I$6:J$6004,2,TRUE)</f>
        <v>2776.8156468563388</v>
      </c>
      <c r="R6900" s="12">
        <f t="shared" si="861"/>
        <v>187.82364685633866</v>
      </c>
      <c r="S6900">
        <f t="shared" si="862"/>
        <v>35277.722318414613</v>
      </c>
      <c r="T6900">
        <f t="shared" si="863"/>
        <v>6.7639941120677465</v>
      </c>
    </row>
    <row r="6901" spans="1:20" x14ac:dyDescent="0.3">
      <c r="A6901" s="1">
        <v>43935.680555555555</v>
      </c>
      <c r="B6901" s="15">
        <v>43930</v>
      </c>
      <c r="C6901" s="16">
        <v>0.60763888888888895</v>
      </c>
      <c r="D6901" s="13">
        <v>5.6280000000000001</v>
      </c>
      <c r="E6901" s="13">
        <v>3.98</v>
      </c>
      <c r="F6901" s="13">
        <v>3.7040000000000002</v>
      </c>
      <c r="G6901" s="13">
        <f t="shared" si="856"/>
        <v>1659.3920000000001</v>
      </c>
      <c r="H6901" s="13">
        <v>3.6106000000000003</v>
      </c>
      <c r="I6901" s="13">
        <v>1620.5548629747141</v>
      </c>
      <c r="J6901" s="13"/>
      <c r="K6901">
        <f t="shared" si="857"/>
        <v>1338.8582726068885</v>
      </c>
      <c r="L6901" s="12">
        <f t="shared" si="858"/>
        <v>320.53372739311158</v>
      </c>
      <c r="M6901">
        <f t="shared" si="859"/>
        <v>102741.87039652157</v>
      </c>
      <c r="N6901">
        <f t="shared" si="860"/>
        <v>23.940825847757651</v>
      </c>
      <c r="Q6901">
        <f>VLOOKUP(D6901,'Manning''s Flow'!I$6:J$6004,2,TRUE)</f>
        <v>1987.599526921902</v>
      </c>
      <c r="R6901" s="12">
        <f t="shared" si="861"/>
        <v>328.20752692190194</v>
      </c>
      <c r="S6901">
        <f t="shared" si="862"/>
        <v>107720.18072819099</v>
      </c>
      <c r="T6901">
        <f t="shared" si="863"/>
        <v>16.512759360039738</v>
      </c>
    </row>
    <row r="6902" spans="1:20" x14ac:dyDescent="0.3">
      <c r="A6902" s="1">
        <v>43935.684027777781</v>
      </c>
      <c r="B6902" s="15">
        <v>43930</v>
      </c>
      <c r="C6902" s="16">
        <v>0.61111111111111105</v>
      </c>
      <c r="D6902" s="13">
        <v>4.6529999999999996</v>
      </c>
      <c r="E6902" s="13">
        <v>2.94</v>
      </c>
      <c r="F6902" s="13">
        <v>2.0670000000000002</v>
      </c>
      <c r="G6902" s="13">
        <f t="shared" si="856"/>
        <v>926.01600000000008</v>
      </c>
      <c r="H6902" s="13">
        <v>2.7118000000000002</v>
      </c>
      <c r="I6902" s="13">
        <v>1217.1441526103224</v>
      </c>
      <c r="J6902" s="13"/>
      <c r="K6902">
        <f t="shared" si="857"/>
        <v>764.58173109934773</v>
      </c>
      <c r="L6902" s="12">
        <f t="shared" si="858"/>
        <v>161.43426890065234</v>
      </c>
      <c r="M6902">
        <f t="shared" si="859"/>
        <v>26061.023175488128</v>
      </c>
      <c r="N6902">
        <f t="shared" si="860"/>
        <v>21.114063066682924</v>
      </c>
      <c r="Q6902">
        <f>VLOOKUP(D6902,'Manning''s Flow'!I$6:J$6004,2,TRUE)</f>
        <v>1332.2910114349008</v>
      </c>
      <c r="R6902" s="12">
        <f t="shared" si="861"/>
        <v>406.27501143490076</v>
      </c>
      <c r="S6902">
        <f t="shared" si="862"/>
        <v>165059.38491642874</v>
      </c>
      <c r="T6902">
        <f t="shared" si="863"/>
        <v>30.494464643826984</v>
      </c>
    </row>
    <row r="6903" spans="1:20" x14ac:dyDescent="0.3">
      <c r="A6903" s="1">
        <v>43935.6875</v>
      </c>
      <c r="B6903" s="15">
        <v>43930</v>
      </c>
      <c r="C6903" s="16">
        <v>0.61458333333333337</v>
      </c>
      <c r="D6903" s="13">
        <v>3.7240000000000002</v>
      </c>
      <c r="E6903" s="13">
        <v>2.39</v>
      </c>
      <c r="F6903" s="13">
        <v>1.2090000000000001</v>
      </c>
      <c r="G6903" s="13">
        <f t="shared" si="856"/>
        <v>541.63200000000006</v>
      </c>
      <c r="H6903" s="13">
        <v>1.6542000000000001</v>
      </c>
      <c r="I6903" s="13">
        <v>742.4588307574287</v>
      </c>
      <c r="J6903" s="13"/>
      <c r="K6903">
        <f t="shared" si="857"/>
        <v>396.81057205739</v>
      </c>
      <c r="L6903" s="12">
        <f t="shared" si="858"/>
        <v>144.82142794261006</v>
      </c>
      <c r="M6903">
        <f t="shared" si="859"/>
        <v>20973.245991336596</v>
      </c>
      <c r="N6903">
        <f t="shared" si="860"/>
        <v>36.496363287837198</v>
      </c>
      <c r="Q6903">
        <f>VLOOKUP(D6903,'Manning''s Flow'!I$6:J$6004,2,TRUE)</f>
        <v>829.73778133358974</v>
      </c>
      <c r="R6903" s="12">
        <f t="shared" si="861"/>
        <v>288.10578133358968</v>
      </c>
      <c r="S6903">
        <f t="shared" si="862"/>
        <v>83004.941237838182</v>
      </c>
      <c r="T6903">
        <f t="shared" si="863"/>
        <v>34.722509666913545</v>
      </c>
    </row>
    <row r="6904" spans="1:20" x14ac:dyDescent="0.3">
      <c r="A6904" s="1">
        <v>43935.690972222219</v>
      </c>
      <c r="B6904" s="15">
        <v>43930</v>
      </c>
      <c r="C6904" s="16">
        <v>0.61805555555555558</v>
      </c>
      <c r="D6904" s="13">
        <v>3.2709999999999999</v>
      </c>
      <c r="E6904" s="13">
        <v>1.92</v>
      </c>
      <c r="F6904" s="13">
        <v>0.8</v>
      </c>
      <c r="G6904" s="13">
        <f t="shared" si="856"/>
        <v>358.40000000000003</v>
      </c>
      <c r="H6904" s="13">
        <v>0.99299999999999999</v>
      </c>
      <c r="I6904" s="13">
        <v>445.69073808616048</v>
      </c>
      <c r="J6904" s="13"/>
      <c r="K6904">
        <f t="shared" si="857"/>
        <v>270.83175548795123</v>
      </c>
      <c r="L6904" s="12">
        <f t="shared" si="858"/>
        <v>87.568244512048807</v>
      </c>
      <c r="M6904">
        <f t="shared" si="859"/>
        <v>7668.1974469219658</v>
      </c>
      <c r="N6904">
        <f t="shared" si="860"/>
        <v>32.333078650352192</v>
      </c>
      <c r="Q6904">
        <f>VLOOKUP(D6904,'Manning''s Flow'!I$6:J$6004,2,TRUE)</f>
        <v>630.50408184163518</v>
      </c>
      <c r="R6904" s="12">
        <f t="shared" si="861"/>
        <v>272.10408184163515</v>
      </c>
      <c r="S6904">
        <f t="shared" si="862"/>
        <v>74040.631354879282</v>
      </c>
      <c r="T6904">
        <f t="shared" si="863"/>
        <v>43.156593220911141</v>
      </c>
    </row>
    <row r="6905" spans="1:20" x14ac:dyDescent="0.3">
      <c r="A6905" s="1">
        <v>43935.694444444445</v>
      </c>
      <c r="B6905" s="15">
        <v>43930</v>
      </c>
      <c r="C6905" s="16">
        <v>0.62152777777777779</v>
      </c>
      <c r="D6905" s="13">
        <v>2.9390000000000001</v>
      </c>
      <c r="E6905" s="13">
        <v>1.38</v>
      </c>
      <c r="F6905" s="13">
        <v>0.49099999999999999</v>
      </c>
      <c r="G6905" s="13">
        <f t="shared" si="856"/>
        <v>219.96799999999999</v>
      </c>
      <c r="H6905" s="13">
        <v>0.64900000000000013</v>
      </c>
      <c r="I6905" s="13">
        <v>291.29233536547656</v>
      </c>
      <c r="J6905" s="13"/>
      <c r="K6905">
        <f t="shared" si="857"/>
        <v>197.61404658968263</v>
      </c>
      <c r="L6905" s="12">
        <f t="shared" si="858"/>
        <v>22.353953410317359</v>
      </c>
      <c r="M6905">
        <f t="shared" si="859"/>
        <v>499.69923307063908</v>
      </c>
      <c r="N6905">
        <f t="shared" si="860"/>
        <v>11.311925339362213</v>
      </c>
      <c r="Q6905">
        <f>VLOOKUP(D6905,'Manning''s Flow'!I$6:J$6004,2,TRUE)</f>
        <v>498.81271699542174</v>
      </c>
      <c r="R6905" s="12">
        <f t="shared" si="861"/>
        <v>278.84471699542178</v>
      </c>
      <c r="S6905">
        <f t="shared" si="862"/>
        <v>77754.376196256868</v>
      </c>
      <c r="T6905">
        <f t="shared" si="863"/>
        <v>55.901685641663605</v>
      </c>
    </row>
    <row r="6906" spans="1:20" x14ac:dyDescent="0.3">
      <c r="A6906" s="1">
        <v>43935.701388888891</v>
      </c>
      <c r="B6906" s="15">
        <v>43930</v>
      </c>
      <c r="C6906" s="16">
        <v>0.625</v>
      </c>
      <c r="D6906" s="13">
        <v>2.6749999999999998</v>
      </c>
      <c r="E6906" s="13">
        <v>1.29</v>
      </c>
      <c r="F6906" s="13">
        <v>0.39800000000000002</v>
      </c>
      <c r="G6906" s="13">
        <f t="shared" si="856"/>
        <v>178.304</v>
      </c>
      <c r="H6906" s="13">
        <v>0.46100000000000002</v>
      </c>
      <c r="I6906" s="13">
        <v>206.91181294835849</v>
      </c>
      <c r="J6906" s="13"/>
      <c r="K6906">
        <f t="shared" si="857"/>
        <v>149.77615206199243</v>
      </c>
      <c r="L6906" s="12">
        <f t="shared" si="858"/>
        <v>28.527847938007568</v>
      </c>
      <c r="M6906">
        <f t="shared" si="859"/>
        <v>813.83810797408262</v>
      </c>
      <c r="N6906">
        <f t="shared" si="860"/>
        <v>19.046989487485213</v>
      </c>
      <c r="Q6906">
        <f>VLOOKUP(D6906,'Manning''s Flow'!I$6:J$6004,2,TRUE)</f>
        <v>408.96371354583124</v>
      </c>
      <c r="R6906" s="12">
        <f t="shared" si="861"/>
        <v>230.65971354583124</v>
      </c>
      <c r="S6906">
        <f t="shared" si="862"/>
        <v>53203.903453044921</v>
      </c>
      <c r="T6906">
        <f t="shared" si="863"/>
        <v>56.401021876964627</v>
      </c>
    </row>
    <row r="6907" spans="1:20" x14ac:dyDescent="0.3">
      <c r="A6907" s="1">
        <v>43935.704861111109</v>
      </c>
      <c r="B6907" s="15">
        <v>43930</v>
      </c>
      <c r="C6907" s="16">
        <v>0.62847222222222221</v>
      </c>
      <c r="D6907" s="13">
        <v>2.5550000000000002</v>
      </c>
      <c r="E6907" s="13">
        <v>1.2</v>
      </c>
      <c r="F6907" s="13">
        <v>0.34699999999999998</v>
      </c>
      <c r="G6907" s="13">
        <f t="shared" si="856"/>
        <v>155.45599999999999</v>
      </c>
      <c r="H6907" s="13">
        <v>0.3508</v>
      </c>
      <c r="I6907" s="13">
        <v>157.45046416981378</v>
      </c>
      <c r="J6907" s="13"/>
      <c r="K6907">
        <f t="shared" si="857"/>
        <v>130.84053912448792</v>
      </c>
      <c r="L6907" s="12">
        <f t="shared" si="858"/>
        <v>24.615460875512071</v>
      </c>
      <c r="M6907">
        <f t="shared" si="859"/>
        <v>605.92091411386548</v>
      </c>
      <c r="N6907">
        <f t="shared" si="860"/>
        <v>18.813328835409145</v>
      </c>
      <c r="Q6907">
        <f>VLOOKUP(D6907,'Manning''s Flow'!I$6:J$6004,2,TRUE)</f>
        <v>370.64679669599724</v>
      </c>
      <c r="R6907" s="12">
        <f t="shared" si="861"/>
        <v>215.19079669599725</v>
      </c>
      <c r="S6907">
        <f t="shared" si="862"/>
        <v>46307.078982658022</v>
      </c>
      <c r="T6907">
        <f t="shared" si="863"/>
        <v>58.058183320142312</v>
      </c>
    </row>
    <row r="6908" spans="1:20" x14ac:dyDescent="0.3">
      <c r="A6908" s="1">
        <v>43935.708333333336</v>
      </c>
      <c r="B6908" s="15">
        <v>43930</v>
      </c>
      <c r="C6908" s="16">
        <v>0.63194444444444442</v>
      </c>
      <c r="D6908" s="13">
        <v>2.3849999999999998</v>
      </c>
      <c r="E6908" s="13">
        <v>1.03</v>
      </c>
      <c r="F6908" s="13">
        <v>0.26900000000000002</v>
      </c>
      <c r="G6908" s="13">
        <f t="shared" si="856"/>
        <v>120.512</v>
      </c>
      <c r="H6908" s="13">
        <v>0.2954</v>
      </c>
      <c r="I6908" s="13">
        <v>132.58514001072689</v>
      </c>
      <c r="J6908" s="13"/>
      <c r="K6908">
        <f t="shared" si="857"/>
        <v>106.82733409241361</v>
      </c>
      <c r="L6908" s="12">
        <f t="shared" si="858"/>
        <v>13.684665907586393</v>
      </c>
      <c r="M6908">
        <f t="shared" si="859"/>
        <v>187.27008100225731</v>
      </c>
      <c r="N6908">
        <f t="shared" si="860"/>
        <v>12.810079015683511</v>
      </c>
      <c r="Q6908">
        <f>VLOOKUP(D6908,'Manning''s Flow'!I$6:J$6004,2,TRUE)</f>
        <v>319.75128161146137</v>
      </c>
      <c r="R6908" s="12">
        <f t="shared" si="861"/>
        <v>199.23928161146137</v>
      </c>
      <c r="S6908">
        <f t="shared" si="862"/>
        <v>39696.291337051203</v>
      </c>
      <c r="T6908">
        <f t="shared" si="863"/>
        <v>62.310706186179587</v>
      </c>
    </row>
    <row r="6909" spans="1:20" x14ac:dyDescent="0.3">
      <c r="A6909" s="1">
        <v>43935.711805555555</v>
      </c>
      <c r="B6909" s="15">
        <v>43930</v>
      </c>
      <c r="C6909" s="16">
        <v>0.64236111111111105</v>
      </c>
      <c r="D6909" s="13">
        <v>2.1379999999999999</v>
      </c>
      <c r="E6909" s="13">
        <v>0.93</v>
      </c>
      <c r="F6909" s="13">
        <v>0.20699999999999999</v>
      </c>
      <c r="G6909" s="13">
        <f t="shared" si="856"/>
        <v>92.73599999999999</v>
      </c>
      <c r="H6909" s="13">
        <v>0.2072</v>
      </c>
      <c r="I6909" s="13">
        <v>92.998107685249195</v>
      </c>
      <c r="J6909" s="13"/>
      <c r="K6909">
        <f t="shared" si="857"/>
        <v>77.420599278760065</v>
      </c>
      <c r="L6909" s="12">
        <f t="shared" si="858"/>
        <v>15.315400721239925</v>
      </c>
      <c r="M6909">
        <f t="shared" si="859"/>
        <v>234.56149925215641</v>
      </c>
      <c r="N6909">
        <f t="shared" si="860"/>
        <v>19.782074620858204</v>
      </c>
      <c r="Q6909">
        <f>VLOOKUP(D6909,'Manning''s Flow'!I$6:J$6004,2,TRUE)</f>
        <v>252.0679495862596</v>
      </c>
      <c r="R6909" s="12">
        <f t="shared" si="861"/>
        <v>159.33194958625961</v>
      </c>
      <c r="S6909">
        <f t="shared" si="862"/>
        <v>25386.670158958375</v>
      </c>
      <c r="T6909">
        <f t="shared" si="863"/>
        <v>63.209920121849919</v>
      </c>
    </row>
    <row r="6910" spans="1:20" x14ac:dyDescent="0.3">
      <c r="A6910" s="1">
        <v>43935.715277777781</v>
      </c>
      <c r="B6910" s="15">
        <v>43930</v>
      </c>
      <c r="C6910" s="16">
        <v>0.64583333333333337</v>
      </c>
      <c r="D6910" s="13">
        <v>2.0859999999999999</v>
      </c>
      <c r="E6910" s="13">
        <v>0.85</v>
      </c>
      <c r="F6910" s="13">
        <v>0.18099999999999999</v>
      </c>
      <c r="G6910" s="13">
        <f t="shared" si="856"/>
        <v>81.087999999999994</v>
      </c>
      <c r="H6910" s="13">
        <v>0.19119999999999998</v>
      </c>
      <c r="I6910" s="13">
        <v>85.816786628473182</v>
      </c>
      <c r="J6910" s="13"/>
      <c r="K6910">
        <f t="shared" si="857"/>
        <v>72.005479118817021</v>
      </c>
      <c r="L6910" s="12">
        <f t="shared" si="858"/>
        <v>9.0825208811829725</v>
      </c>
      <c r="M6910">
        <f t="shared" si="859"/>
        <v>82.492185557124714</v>
      </c>
      <c r="N6910">
        <f t="shared" si="860"/>
        <v>12.613652450247301</v>
      </c>
      <c r="Q6910">
        <f>VLOOKUP(D6910,'Manning''s Flow'!I$6:J$6004,2,TRUE)</f>
        <v>239.54763438889174</v>
      </c>
      <c r="R6910" s="12">
        <f t="shared" si="861"/>
        <v>158.45963438889174</v>
      </c>
      <c r="S6910">
        <f t="shared" si="862"/>
        <v>25109.455730661244</v>
      </c>
      <c r="T6910">
        <f t="shared" si="863"/>
        <v>66.149530047807389</v>
      </c>
    </row>
    <row r="6911" spans="1:20" x14ac:dyDescent="0.3">
      <c r="A6911" s="1">
        <v>43935.71875</v>
      </c>
      <c r="B6911" s="15">
        <v>43930</v>
      </c>
      <c r="C6911" s="16">
        <v>0.64930555555555558</v>
      </c>
      <c r="D6911" s="13">
        <v>2.0350000000000001</v>
      </c>
      <c r="E6911" s="13">
        <v>0.9</v>
      </c>
      <c r="F6911" s="13">
        <v>0.185</v>
      </c>
      <c r="G6911" s="13">
        <f t="shared" si="856"/>
        <v>82.88</v>
      </c>
      <c r="H6911" s="13">
        <v>0.1804</v>
      </c>
      <c r="I6911" s="13">
        <v>80.969394915149394</v>
      </c>
      <c r="J6911" s="13"/>
      <c r="K6911">
        <f t="shared" si="857"/>
        <v>66.943465639396948</v>
      </c>
      <c r="L6911" s="12">
        <f t="shared" si="858"/>
        <v>15.936534360603048</v>
      </c>
      <c r="M6911">
        <f t="shared" si="859"/>
        <v>253.9731274266816</v>
      </c>
      <c r="N6911">
        <f t="shared" si="860"/>
        <v>23.805959563623528</v>
      </c>
      <c r="Q6911">
        <f>VLOOKUP(D6911,'Manning''s Flow'!I$6:J$6004,2,TRUE)</f>
        <v>227.36421424255664</v>
      </c>
      <c r="R6911" s="12">
        <f t="shared" si="861"/>
        <v>144.48421424255665</v>
      </c>
      <c r="S6911">
        <f t="shared" si="862"/>
        <v>20875.688165289008</v>
      </c>
      <c r="T6911">
        <f t="shared" si="863"/>
        <v>63.547473697165913</v>
      </c>
    </row>
    <row r="6912" spans="1:20" x14ac:dyDescent="0.3">
      <c r="A6912" s="1">
        <v>43935.722222222219</v>
      </c>
      <c r="B6912" s="15">
        <v>43930</v>
      </c>
      <c r="C6912" s="16">
        <v>0.65277777777777779</v>
      </c>
      <c r="D6912" s="13">
        <v>2.0350000000000001</v>
      </c>
      <c r="E6912" s="13">
        <v>0.82</v>
      </c>
      <c r="F6912" s="13">
        <v>0.16900000000000001</v>
      </c>
      <c r="G6912" s="13">
        <f t="shared" si="856"/>
        <v>75.712000000000003</v>
      </c>
      <c r="H6912" s="13">
        <v>0.16860000000000003</v>
      </c>
      <c r="I6912" s="13">
        <v>75.673170635777112</v>
      </c>
      <c r="J6912" s="13"/>
      <c r="K6912">
        <f t="shared" si="857"/>
        <v>66.943465639396948</v>
      </c>
      <c r="L6912" s="12">
        <f t="shared" si="858"/>
        <v>8.7685343606030557</v>
      </c>
      <c r="M6912">
        <f t="shared" si="859"/>
        <v>76.887194833076435</v>
      </c>
      <c r="N6912">
        <f t="shared" si="860"/>
        <v>13.098417114877719</v>
      </c>
      <c r="Q6912">
        <f>VLOOKUP(D6912,'Manning''s Flow'!I$6:J$6004,2,TRUE)</f>
        <v>227.36421424255664</v>
      </c>
      <c r="R6912" s="12">
        <f t="shared" si="861"/>
        <v>151.65221424255662</v>
      </c>
      <c r="S6912">
        <f t="shared" si="862"/>
        <v>22998.394084670294</v>
      </c>
      <c r="T6912">
        <f t="shared" si="863"/>
        <v>66.700124620654265</v>
      </c>
    </row>
    <row r="6913" spans="1:20" x14ac:dyDescent="0.3">
      <c r="A6913" s="1">
        <v>43935.725694444445</v>
      </c>
      <c r="B6913" s="15">
        <v>43930</v>
      </c>
      <c r="C6913" s="16">
        <v>0.65625</v>
      </c>
      <c r="D6913" s="13">
        <v>2.0179999999999998</v>
      </c>
      <c r="E6913" s="13">
        <v>0.78</v>
      </c>
      <c r="F6913" s="13">
        <v>0.16</v>
      </c>
      <c r="G6913" s="13">
        <f t="shared" si="856"/>
        <v>71.680000000000007</v>
      </c>
      <c r="H6913" s="13">
        <v>0.15960000000000002</v>
      </c>
      <c r="I6913" s="13">
        <v>71.633677541340603</v>
      </c>
      <c r="J6913" s="13"/>
      <c r="K6913">
        <f t="shared" si="857"/>
        <v>65.309924252600979</v>
      </c>
      <c r="L6913" s="12">
        <f t="shared" si="858"/>
        <v>6.3700757473990279</v>
      </c>
      <c r="M6913">
        <f t="shared" si="859"/>
        <v>40.577865027601284</v>
      </c>
      <c r="N6913">
        <f t="shared" si="860"/>
        <v>9.7536106806085279</v>
      </c>
      <c r="Q6913">
        <f>VLOOKUP(D6913,'Manning''s Flow'!I$6:J$6004,2,TRUE)</f>
        <v>222.58498307308344</v>
      </c>
      <c r="R6913" s="12">
        <f t="shared" si="861"/>
        <v>150.90498307308343</v>
      </c>
      <c r="S6913">
        <f t="shared" si="862"/>
        <v>22772.313916287596</v>
      </c>
      <c r="T6913">
        <f t="shared" si="863"/>
        <v>67.796569647079636</v>
      </c>
    </row>
    <row r="6914" spans="1:20" x14ac:dyDescent="0.3">
      <c r="A6914" s="1">
        <v>43935.729166666664</v>
      </c>
      <c r="B6914" s="15">
        <v>43930</v>
      </c>
      <c r="C6914" s="16">
        <v>0.65972222222222221</v>
      </c>
      <c r="D6914" s="13">
        <v>1.95</v>
      </c>
      <c r="E6914" s="13">
        <v>0.77</v>
      </c>
      <c r="F6914" s="13">
        <v>0.14799999999999999</v>
      </c>
      <c r="G6914" s="13">
        <f t="shared" si="856"/>
        <v>66.304000000000002</v>
      </c>
      <c r="H6914" s="13">
        <v>0.15240000000000001</v>
      </c>
      <c r="I6914" s="13">
        <v>68.402083065791402</v>
      </c>
      <c r="J6914" s="13"/>
      <c r="K6914">
        <f t="shared" si="857"/>
        <v>59.039106655439063</v>
      </c>
      <c r="L6914" s="12">
        <f t="shared" si="858"/>
        <v>7.2648933445609387</v>
      </c>
      <c r="M6914">
        <f t="shared" si="859"/>
        <v>52.778675307845823</v>
      </c>
      <c r="N6914">
        <f t="shared" si="860"/>
        <v>12.305222345182031</v>
      </c>
      <c r="Q6914">
        <f>VLOOKUP(D6914,'Manning''s Flow'!I$6:J$6004,2,TRUE)</f>
        <v>208.5693009792268</v>
      </c>
      <c r="R6914" s="12">
        <f t="shared" si="861"/>
        <v>142.26530097922679</v>
      </c>
      <c r="S6914">
        <f t="shared" si="862"/>
        <v>20239.41586270999</v>
      </c>
      <c r="T6914">
        <f t="shared" si="863"/>
        <v>68.210086676848107</v>
      </c>
    </row>
    <row r="6915" spans="1:20" x14ac:dyDescent="0.3">
      <c r="A6915" s="1">
        <v>43935.732638888891</v>
      </c>
      <c r="B6915" s="15">
        <v>43930</v>
      </c>
      <c r="C6915" s="16">
        <v>0.66319444444444442</v>
      </c>
      <c r="D6915" s="13">
        <v>1.89</v>
      </c>
      <c r="E6915" s="13">
        <v>0.74</v>
      </c>
      <c r="F6915" s="13">
        <v>0.13600000000000001</v>
      </c>
      <c r="G6915" s="13">
        <f t="shared" ref="G6915:G6978" si="864">F6915*448</f>
        <v>60.928000000000004</v>
      </c>
      <c r="H6915" s="13">
        <v>0.1444</v>
      </c>
      <c r="I6915" s="13">
        <v>64.811422537403402</v>
      </c>
      <c r="J6915" s="13"/>
      <c r="K6915">
        <f t="shared" ref="K6915:K6978" si="865">8.2607*(D6915^2.9449)</f>
        <v>53.847955356218257</v>
      </c>
      <c r="L6915" s="12">
        <f t="shared" si="858"/>
        <v>7.080044643781747</v>
      </c>
      <c r="M6915">
        <f t="shared" si="859"/>
        <v>50.127032157942608</v>
      </c>
      <c r="N6915">
        <f t="shared" si="860"/>
        <v>13.148214443696899</v>
      </c>
      <c r="Q6915">
        <f>VLOOKUP(D6915,'Manning''s Flow'!I$6:J$6004,2,TRUE)</f>
        <v>195.03539193093323</v>
      </c>
      <c r="R6915" s="12">
        <f t="shared" si="861"/>
        <v>134.10739193093323</v>
      </c>
      <c r="S6915">
        <f t="shared" si="862"/>
        <v>17984.792570516936</v>
      </c>
      <c r="T6915">
        <f t="shared" si="863"/>
        <v>68.760541665393689</v>
      </c>
    </row>
    <row r="6916" spans="1:20" x14ac:dyDescent="0.3">
      <c r="A6916" s="1">
        <v>43935.736111111109</v>
      </c>
      <c r="B6916" s="15">
        <v>43930</v>
      </c>
      <c r="C6916" s="16">
        <v>0.66666666666666663</v>
      </c>
      <c r="D6916" s="13">
        <v>1.9159999999999999</v>
      </c>
      <c r="E6916" s="13">
        <v>0.79</v>
      </c>
      <c r="F6916" s="13">
        <v>0.14899999999999999</v>
      </c>
      <c r="G6916" s="13">
        <f t="shared" si="864"/>
        <v>66.751999999999995</v>
      </c>
      <c r="H6916" s="13">
        <v>0.13820000000000002</v>
      </c>
      <c r="I6916" s="13">
        <v>62.028660627902703</v>
      </c>
      <c r="J6916" s="13"/>
      <c r="K6916">
        <f t="shared" si="865"/>
        <v>56.058745182202337</v>
      </c>
      <c r="L6916" s="12">
        <f t="shared" ref="L6916:L6979" si="866">ABS(G6916-K6916)</f>
        <v>10.693254817797659</v>
      </c>
      <c r="M6916">
        <f t="shared" ref="M6916:M6979" si="867">L6916^2</f>
        <v>114.34569859835284</v>
      </c>
      <c r="N6916">
        <f t="shared" ref="N6916:N6979" si="868">100*ABS(L6916/K6916)</f>
        <v>19.075087719217411</v>
      </c>
      <c r="Q6916">
        <f>VLOOKUP(D6916,'Manning''s Flow'!I$6:J$6004,2,TRUE)</f>
        <v>199.49326555699008</v>
      </c>
      <c r="R6916" s="12">
        <f t="shared" ref="R6916:R6979" si="869">ABS(G6916-Q6916)</f>
        <v>132.74126555699007</v>
      </c>
      <c r="S6916">
        <f t="shared" ref="S6916:S6979" si="870">R6916^2</f>
        <v>17620.243581671359</v>
      </c>
      <c r="T6916">
        <f t="shared" ref="T6916:T6979" si="871">100*ABS(R6916/Q6916)</f>
        <v>66.539221354852856</v>
      </c>
    </row>
    <row r="6917" spans="1:20" x14ac:dyDescent="0.3">
      <c r="A6917" s="1">
        <v>43935.739583333336</v>
      </c>
      <c r="B6917" s="15">
        <v>43930</v>
      </c>
      <c r="C6917" s="16">
        <v>0.67013888888888884</v>
      </c>
      <c r="D6917" s="13">
        <v>1.8819999999999999</v>
      </c>
      <c r="E6917" s="13">
        <v>0.7</v>
      </c>
      <c r="F6917" s="13">
        <v>0.129</v>
      </c>
      <c r="G6917" s="13">
        <f t="shared" si="864"/>
        <v>57.792000000000002</v>
      </c>
      <c r="H6917" s="13">
        <v>0.13200000000000001</v>
      </c>
      <c r="I6917" s="13">
        <v>59.245898718402003</v>
      </c>
      <c r="J6917" s="13"/>
      <c r="K6917">
        <f t="shared" si="865"/>
        <v>53.179489826045511</v>
      </c>
      <c r="L6917" s="12">
        <f t="shared" si="866"/>
        <v>4.6125101739544903</v>
      </c>
      <c r="M6917">
        <f t="shared" si="867"/>
        <v>21.275250104833681</v>
      </c>
      <c r="N6917">
        <f t="shared" si="868"/>
        <v>8.6734757874556347</v>
      </c>
      <c r="Q6917">
        <f>VLOOKUP(D6917,'Manning''s Flow'!I$6:J$6004,2,TRUE)</f>
        <v>192.82646399386834</v>
      </c>
      <c r="R6917" s="12">
        <f t="shared" si="869"/>
        <v>135.03446399386834</v>
      </c>
      <c r="S6917">
        <f t="shared" si="870"/>
        <v>18234.306466111328</v>
      </c>
      <c r="T6917">
        <f t="shared" si="871"/>
        <v>70.029010124959967</v>
      </c>
    </row>
    <row r="6918" spans="1:20" x14ac:dyDescent="0.3">
      <c r="A6918" s="1">
        <v>43935.743055555555</v>
      </c>
      <c r="B6918" s="15">
        <v>43930</v>
      </c>
      <c r="C6918" s="16">
        <v>0.67361111111111116</v>
      </c>
      <c r="D6918" s="13">
        <v>1.873</v>
      </c>
      <c r="E6918" s="13">
        <v>0.71</v>
      </c>
      <c r="F6918" s="13">
        <v>0.129</v>
      </c>
      <c r="G6918" s="13">
        <f t="shared" si="864"/>
        <v>57.792000000000002</v>
      </c>
      <c r="H6918" s="13">
        <v>0.1298</v>
      </c>
      <c r="I6918" s="13">
        <v>58.258467073095296</v>
      </c>
      <c r="J6918" s="13"/>
      <c r="K6918">
        <f t="shared" si="865"/>
        <v>52.434043613807546</v>
      </c>
      <c r="L6918" s="12">
        <f t="shared" si="866"/>
        <v>5.3579563861924555</v>
      </c>
      <c r="M6918">
        <f t="shared" si="867"/>
        <v>28.707696636340518</v>
      </c>
      <c r="N6918">
        <f t="shared" si="868"/>
        <v>10.218468797972955</v>
      </c>
      <c r="Q6918">
        <f>VLOOKUP(D6918,'Manning''s Flow'!I$6:J$6004,2,TRUE)</f>
        <v>190.63086481092313</v>
      </c>
      <c r="R6918" s="12">
        <f t="shared" si="869"/>
        <v>132.83886481092313</v>
      </c>
      <c r="S6918">
        <f t="shared" si="870"/>
        <v>17646.164004254711</v>
      </c>
      <c r="T6918">
        <f t="shared" si="871"/>
        <v>69.683817960265301</v>
      </c>
    </row>
    <row r="6919" spans="1:20" x14ac:dyDescent="0.3">
      <c r="A6919" s="1">
        <v>43935.746527777781</v>
      </c>
      <c r="B6919" s="15">
        <v>43930</v>
      </c>
      <c r="C6919" s="16">
        <v>0.68055555555555547</v>
      </c>
      <c r="D6919" s="13">
        <v>1.8049999999999999</v>
      </c>
      <c r="E6919" s="13">
        <v>0.73</v>
      </c>
      <c r="F6919" s="13">
        <v>0.125</v>
      </c>
      <c r="G6919" s="13">
        <f t="shared" si="864"/>
        <v>56</v>
      </c>
      <c r="H6919" s="13">
        <v>0.11699999999999999</v>
      </c>
      <c r="I6919" s="13">
        <v>52.513410227674498</v>
      </c>
      <c r="J6919" s="13"/>
      <c r="K6919">
        <f t="shared" si="865"/>
        <v>47.023675854128577</v>
      </c>
      <c r="L6919" s="12">
        <f t="shared" si="866"/>
        <v>8.9763241458714234</v>
      </c>
      <c r="M6919">
        <f t="shared" si="867"/>
        <v>80.574395171754333</v>
      </c>
      <c r="N6919">
        <f t="shared" si="868"/>
        <v>19.088946116668424</v>
      </c>
      <c r="Q6919">
        <f>VLOOKUP(D6919,'Manning''s Flow'!I$6:J$6004,2,TRUE)</f>
        <v>175.6342005142771</v>
      </c>
      <c r="R6919" s="12">
        <f t="shared" si="869"/>
        <v>119.6342005142771</v>
      </c>
      <c r="S6919">
        <f t="shared" si="870"/>
        <v>14312.341932690259</v>
      </c>
      <c r="T6919">
        <f t="shared" si="871"/>
        <v>68.115549342881081</v>
      </c>
    </row>
    <row r="6920" spans="1:20" x14ac:dyDescent="0.3">
      <c r="A6920" s="1">
        <v>43935.75</v>
      </c>
      <c r="B6920" s="15">
        <v>43930</v>
      </c>
      <c r="C6920" s="16">
        <v>0.68402777777777779</v>
      </c>
      <c r="D6920" s="13">
        <v>1.72</v>
      </c>
      <c r="E6920" s="13">
        <v>0.68</v>
      </c>
      <c r="F6920" s="13">
        <v>0.109</v>
      </c>
      <c r="G6920" s="13">
        <f t="shared" si="864"/>
        <v>48.832000000000001</v>
      </c>
      <c r="H6920" s="13">
        <v>0.11339999999999999</v>
      </c>
      <c r="I6920" s="13">
        <v>50.897612989899891</v>
      </c>
      <c r="J6920" s="13"/>
      <c r="K6920">
        <f t="shared" si="865"/>
        <v>40.796656672722712</v>
      </c>
      <c r="L6920" s="12">
        <f t="shared" si="866"/>
        <v>8.0353433272772889</v>
      </c>
      <c r="M6920">
        <f t="shared" si="867"/>
        <v>64.566742387219648</v>
      </c>
      <c r="N6920">
        <f t="shared" si="868"/>
        <v>19.696082921054277</v>
      </c>
      <c r="Q6920">
        <f>VLOOKUP(D6920,'Manning''s Flow'!I$6:J$6004,2,TRUE)</f>
        <v>159.29077763357307</v>
      </c>
      <c r="R6920" s="12">
        <f t="shared" si="869"/>
        <v>110.45877763357308</v>
      </c>
      <c r="S6920">
        <f t="shared" si="870"/>
        <v>12201.141556303144</v>
      </c>
      <c r="T6920">
        <f t="shared" si="871"/>
        <v>69.344113497686962</v>
      </c>
    </row>
    <row r="6921" spans="1:20" x14ac:dyDescent="0.3">
      <c r="A6921" s="1">
        <v>43935.753472222219</v>
      </c>
      <c r="B6921" s="15">
        <v>43930</v>
      </c>
      <c r="C6921" s="16">
        <v>0.69097222222222221</v>
      </c>
      <c r="D6921" s="13">
        <v>1.762</v>
      </c>
      <c r="E6921" s="13">
        <v>0.66</v>
      </c>
      <c r="F6921" s="13">
        <v>0.111</v>
      </c>
      <c r="G6921" s="13">
        <f t="shared" si="864"/>
        <v>49.728000000000002</v>
      </c>
      <c r="H6921" s="13">
        <v>0.1056</v>
      </c>
      <c r="I6921" s="13">
        <v>47.396718974721601</v>
      </c>
      <c r="J6921" s="13"/>
      <c r="K6921">
        <f t="shared" si="865"/>
        <v>43.800557397897549</v>
      </c>
      <c r="L6921" s="12">
        <f t="shared" si="866"/>
        <v>5.9274426021024524</v>
      </c>
      <c r="M6921">
        <f t="shared" si="867"/>
        <v>35.134575801219093</v>
      </c>
      <c r="N6921">
        <f t="shared" si="868"/>
        <v>13.5328017592465</v>
      </c>
      <c r="Q6921">
        <f>VLOOKUP(D6921,'Manning''s Flow'!I$6:J$6004,2,TRUE)</f>
        <v>167.35665526211193</v>
      </c>
      <c r="R6921" s="12">
        <f t="shared" si="869"/>
        <v>117.62865526211192</v>
      </c>
      <c r="S6921">
        <f t="shared" si="870"/>
        <v>13836.500538772771</v>
      </c>
      <c r="T6921">
        <f t="shared" si="871"/>
        <v>70.28621304475962</v>
      </c>
    </row>
    <row r="6922" spans="1:20" x14ac:dyDescent="0.3">
      <c r="A6922" s="1">
        <v>43935.756944444445</v>
      </c>
      <c r="B6922" s="15">
        <v>43930</v>
      </c>
      <c r="C6922" s="16">
        <v>0.70138888888888884</v>
      </c>
      <c r="D6922" s="13">
        <v>1.643</v>
      </c>
      <c r="E6922" s="13">
        <v>0.6</v>
      </c>
      <c r="F6922" s="13">
        <v>0.09</v>
      </c>
      <c r="G6922" s="13">
        <f t="shared" si="864"/>
        <v>40.32</v>
      </c>
      <c r="H6922" s="13">
        <v>9.6799999999999997E-2</v>
      </c>
      <c r="I6922" s="13">
        <v>43.446992393494796</v>
      </c>
      <c r="J6922" s="13"/>
      <c r="K6922">
        <f t="shared" si="865"/>
        <v>35.649045893209447</v>
      </c>
      <c r="L6922" s="12">
        <f t="shared" si="866"/>
        <v>4.6709541067905533</v>
      </c>
      <c r="M6922">
        <f t="shared" si="867"/>
        <v>21.817812267743538</v>
      </c>
      <c r="N6922">
        <f t="shared" si="868"/>
        <v>13.102606226216823</v>
      </c>
      <c r="Q6922">
        <f>VLOOKUP(D6922,'Manning''s Flow'!I$6:J$6004,2,TRUE)</f>
        <v>143.79175257905206</v>
      </c>
      <c r="R6922" s="12">
        <f t="shared" si="869"/>
        <v>103.47175257905207</v>
      </c>
      <c r="S6922">
        <f t="shared" si="870"/>
        <v>10706.403581780567</v>
      </c>
      <c r="T6922">
        <f t="shared" si="871"/>
        <v>71.959448802299448</v>
      </c>
    </row>
    <row r="6923" spans="1:20" x14ac:dyDescent="0.3">
      <c r="A6923" s="1">
        <v>43935.760416666664</v>
      </c>
      <c r="B6923" s="15">
        <v>43930</v>
      </c>
      <c r="C6923" s="16">
        <v>0.70833333333333337</v>
      </c>
      <c r="D6923" s="13">
        <v>1.643</v>
      </c>
      <c r="E6923" s="13">
        <v>0.62</v>
      </c>
      <c r="F6923" s="13">
        <v>9.1999999999999998E-2</v>
      </c>
      <c r="G6923" s="13">
        <f t="shared" si="864"/>
        <v>41.216000000000001</v>
      </c>
      <c r="H6923" s="13">
        <v>9.1799999999999993E-2</v>
      </c>
      <c r="I6923" s="13">
        <v>41.202829563252294</v>
      </c>
      <c r="J6923" s="13"/>
      <c r="K6923">
        <f t="shared" si="865"/>
        <v>35.649045893209447</v>
      </c>
      <c r="L6923" s="12">
        <f t="shared" si="866"/>
        <v>5.5669541067905541</v>
      </c>
      <c r="M6923">
        <f t="shared" si="867"/>
        <v>30.990978027112217</v>
      </c>
      <c r="N6923">
        <f t="shared" si="868"/>
        <v>15.615997475688308</v>
      </c>
      <c r="Q6923">
        <f>VLOOKUP(D6923,'Manning''s Flow'!I$6:J$6004,2,TRUE)</f>
        <v>143.79175257905206</v>
      </c>
      <c r="R6923" s="12">
        <f t="shared" si="869"/>
        <v>102.57575257905205</v>
      </c>
      <c r="S6923">
        <f t="shared" si="870"/>
        <v>10521.785017158903</v>
      </c>
      <c r="T6923">
        <f t="shared" si="871"/>
        <v>71.336325442350528</v>
      </c>
    </row>
    <row r="6924" spans="1:20" x14ac:dyDescent="0.3">
      <c r="A6924" s="1">
        <v>43935.767361111109</v>
      </c>
      <c r="B6924" s="15">
        <v>43930</v>
      </c>
      <c r="C6924" s="16">
        <v>0.71180555555555547</v>
      </c>
      <c r="D6924" s="13">
        <v>1.643</v>
      </c>
      <c r="E6924" s="13">
        <v>0.6</v>
      </c>
      <c r="F6924" s="13">
        <v>8.8999999999999996E-2</v>
      </c>
      <c r="G6924" s="13">
        <f t="shared" si="864"/>
        <v>39.872</v>
      </c>
      <c r="H6924" s="13">
        <v>9.0999999999999998E-2</v>
      </c>
      <c r="I6924" s="13">
        <v>40.843763510413496</v>
      </c>
      <c r="J6924" s="13"/>
      <c r="K6924">
        <f t="shared" si="865"/>
        <v>35.649045893209447</v>
      </c>
      <c r="L6924" s="12">
        <f t="shared" si="866"/>
        <v>4.2229541067905529</v>
      </c>
      <c r="M6924">
        <f t="shared" si="867"/>
        <v>17.833341388059196</v>
      </c>
      <c r="N6924">
        <f t="shared" si="868"/>
        <v>11.845910601481078</v>
      </c>
      <c r="Q6924">
        <f>VLOOKUP(D6924,'Manning''s Flow'!I$6:J$6004,2,TRUE)</f>
        <v>143.79175257905206</v>
      </c>
      <c r="R6924" s="12">
        <f t="shared" si="869"/>
        <v>103.91975257905206</v>
      </c>
      <c r="S6924">
        <f t="shared" si="870"/>
        <v>10799.314976091397</v>
      </c>
      <c r="T6924">
        <f t="shared" si="871"/>
        <v>72.271010482273894</v>
      </c>
    </row>
    <row r="6925" spans="1:20" x14ac:dyDescent="0.3">
      <c r="A6925" s="1">
        <v>43935.770833333336</v>
      </c>
      <c r="B6925" s="15">
        <v>43930</v>
      </c>
      <c r="C6925" s="16">
        <v>0.72222222222222221</v>
      </c>
      <c r="D6925" s="13">
        <v>1.643</v>
      </c>
      <c r="E6925" s="13">
        <v>0.6</v>
      </c>
      <c r="F6925" s="13">
        <v>9.0999999999999998E-2</v>
      </c>
      <c r="G6925" s="13">
        <f t="shared" si="864"/>
        <v>40.768000000000001</v>
      </c>
      <c r="H6925" s="13">
        <v>9.0399999999999994E-2</v>
      </c>
      <c r="I6925" s="13">
        <v>40.574463970784393</v>
      </c>
      <c r="J6925" s="13"/>
      <c r="K6925">
        <f t="shared" si="865"/>
        <v>35.649045893209447</v>
      </c>
      <c r="L6925" s="12">
        <f t="shared" si="866"/>
        <v>5.1189541067905537</v>
      </c>
      <c r="M6925">
        <f t="shared" si="867"/>
        <v>26.203691147427875</v>
      </c>
      <c r="N6925">
        <f t="shared" si="868"/>
        <v>14.359301850952566</v>
      </c>
      <c r="Q6925">
        <f>VLOOKUP(D6925,'Manning''s Flow'!I$6:J$6004,2,TRUE)</f>
        <v>143.79175257905206</v>
      </c>
      <c r="R6925" s="12">
        <f t="shared" si="869"/>
        <v>103.02375257905206</v>
      </c>
      <c r="S6925">
        <f t="shared" si="870"/>
        <v>10613.893595469735</v>
      </c>
      <c r="T6925">
        <f t="shared" si="871"/>
        <v>71.647887122324988</v>
      </c>
    </row>
    <row r="6926" spans="1:20" x14ac:dyDescent="0.3">
      <c r="A6926" s="1">
        <v>43935.774305555555</v>
      </c>
      <c r="B6926" s="15">
        <v>43930</v>
      </c>
      <c r="C6926" s="16">
        <v>0.72569444444444453</v>
      </c>
      <c r="D6926" s="13">
        <v>1.66</v>
      </c>
      <c r="E6926" s="13">
        <v>0.61</v>
      </c>
      <c r="F6926" s="13">
        <v>9.1999999999999998E-2</v>
      </c>
      <c r="G6926" s="13">
        <f t="shared" si="864"/>
        <v>41.216000000000001</v>
      </c>
      <c r="H6926" s="13">
        <v>8.9599999999999999E-2</v>
      </c>
      <c r="I6926" s="13">
        <v>40.215397917945602</v>
      </c>
      <c r="J6926" s="13"/>
      <c r="K6926">
        <f t="shared" si="865"/>
        <v>36.746261291526586</v>
      </c>
      <c r="L6926" s="12">
        <f t="shared" si="866"/>
        <v>4.4697387084734146</v>
      </c>
      <c r="M6926">
        <f t="shared" si="867"/>
        <v>19.978564122025588</v>
      </c>
      <c r="N6926">
        <f t="shared" si="868"/>
        <v>12.163791774659</v>
      </c>
      <c r="Q6926">
        <f>VLOOKUP(D6926,'Manning''s Flow'!I$6:J$6004,2,TRUE)</f>
        <v>147.58760000588575</v>
      </c>
      <c r="R6926" s="12">
        <f t="shared" si="869"/>
        <v>106.37160000588574</v>
      </c>
      <c r="S6926">
        <f t="shared" si="870"/>
        <v>11314.917287812152</v>
      </c>
      <c r="T6926">
        <f t="shared" si="871"/>
        <v>72.073534634104547</v>
      </c>
    </row>
    <row r="6927" spans="1:20" x14ac:dyDescent="0.3">
      <c r="A6927" s="1">
        <v>43935.78125</v>
      </c>
      <c r="B6927" s="15">
        <v>43930</v>
      </c>
      <c r="C6927" s="16">
        <v>0.72916666666666663</v>
      </c>
      <c r="D6927" s="13">
        <v>1.6180000000000001</v>
      </c>
      <c r="E6927" s="13">
        <v>0.64</v>
      </c>
      <c r="F6927" s="13">
        <v>9.4E-2</v>
      </c>
      <c r="G6927" s="13">
        <f t="shared" si="864"/>
        <v>42.112000000000002</v>
      </c>
      <c r="H6927" s="13">
        <v>9.2600000000000016E-2</v>
      </c>
      <c r="I6927" s="13">
        <v>41.561895616091107</v>
      </c>
      <c r="J6927" s="13"/>
      <c r="K6927">
        <f t="shared" si="865"/>
        <v>34.075142908270976</v>
      </c>
      <c r="L6927" s="12">
        <f t="shared" si="866"/>
        <v>8.0368570917290256</v>
      </c>
      <c r="M6927">
        <f t="shared" si="867"/>
        <v>64.591071912875137</v>
      </c>
      <c r="N6927">
        <f t="shared" si="868"/>
        <v>23.585688586439527</v>
      </c>
      <c r="Q6927">
        <f>VLOOKUP(D6927,'Manning''s Flow'!I$6:J$6004,2,TRUE)</f>
        <v>138.19635914289404</v>
      </c>
      <c r="R6927" s="12">
        <f t="shared" si="869"/>
        <v>96.084359142894044</v>
      </c>
      <c r="S6927">
        <f t="shared" si="870"/>
        <v>9232.2040719006454</v>
      </c>
      <c r="T6927">
        <f t="shared" si="871"/>
        <v>69.527417175689493</v>
      </c>
    </row>
    <row r="6928" spans="1:20" x14ac:dyDescent="0.3">
      <c r="A6928" s="1">
        <v>43935.791666666664</v>
      </c>
      <c r="B6928" s="15">
        <v>43930</v>
      </c>
      <c r="C6928" s="16">
        <v>0.73611111111111116</v>
      </c>
      <c r="D6928" s="13">
        <v>1.7110000000000001</v>
      </c>
      <c r="E6928" s="13">
        <v>0.64</v>
      </c>
      <c r="F6928" s="13">
        <v>0.10100000000000001</v>
      </c>
      <c r="G6928" s="13">
        <f t="shared" si="864"/>
        <v>45.248000000000005</v>
      </c>
      <c r="H6928" s="13">
        <v>9.4399999999999998E-2</v>
      </c>
      <c r="I6928" s="13">
        <v>42.3697942349784</v>
      </c>
      <c r="J6928" s="13"/>
      <c r="K6928">
        <f t="shared" si="865"/>
        <v>40.171199837343693</v>
      </c>
      <c r="L6928" s="12">
        <f t="shared" si="866"/>
        <v>5.076800162656312</v>
      </c>
      <c r="M6928">
        <f t="shared" si="867"/>
        <v>25.773899891547156</v>
      </c>
      <c r="N6928">
        <f t="shared" si="868"/>
        <v>12.637910202365552</v>
      </c>
      <c r="Q6928">
        <f>VLOOKUP(D6928,'Manning''s Flow'!I$6:J$6004,2,TRUE)</f>
        <v>157.30731561727561</v>
      </c>
      <c r="R6928" s="12">
        <f t="shared" si="869"/>
        <v>112.0593156172756</v>
      </c>
      <c r="S6928">
        <f t="shared" si="870"/>
        <v>12557.290216612188</v>
      </c>
      <c r="T6928">
        <f t="shared" si="871"/>
        <v>71.235921341327085</v>
      </c>
    </row>
    <row r="6929" spans="1:20" x14ac:dyDescent="0.3">
      <c r="A6929" s="1">
        <v>43935.802083333336</v>
      </c>
      <c r="B6929" s="15">
        <v>43930</v>
      </c>
      <c r="C6929" s="16">
        <v>0.73958333333333337</v>
      </c>
      <c r="D6929" s="13">
        <v>1.7030000000000001</v>
      </c>
      <c r="E6929" s="13">
        <v>0.61</v>
      </c>
      <c r="F6929" s="13">
        <v>9.6000000000000002E-2</v>
      </c>
      <c r="G6929" s="13">
        <f t="shared" si="864"/>
        <v>43.008000000000003</v>
      </c>
      <c r="H6929" s="13">
        <v>9.7000000000000003E-2</v>
      </c>
      <c r="I6929" s="13">
        <v>43.536758906704499</v>
      </c>
      <c r="J6929" s="13"/>
      <c r="K6929">
        <f t="shared" si="865"/>
        <v>39.62058349768531</v>
      </c>
      <c r="L6929" s="12">
        <f t="shared" si="866"/>
        <v>3.3874165023146929</v>
      </c>
      <c r="M6929">
        <f t="shared" si="867"/>
        <v>11.474590560153908</v>
      </c>
      <c r="N6929">
        <f t="shared" si="868"/>
        <v>8.5496381003893873</v>
      </c>
      <c r="Q6929">
        <f>VLOOKUP(D6929,'Manning''s Flow'!I$6:J$6004,2,TRUE)</f>
        <v>155.33703870274206</v>
      </c>
      <c r="R6929" s="12">
        <f t="shared" si="869"/>
        <v>112.32903870274205</v>
      </c>
      <c r="S6929">
        <f t="shared" si="870"/>
        <v>12617.812935882122</v>
      </c>
      <c r="T6929">
        <f t="shared" si="871"/>
        <v>72.313106803650669</v>
      </c>
    </row>
    <row r="6930" spans="1:20" x14ac:dyDescent="0.3">
      <c r="A6930" s="1">
        <v>43935.805555555555</v>
      </c>
      <c r="B6930" s="15">
        <v>43930</v>
      </c>
      <c r="C6930" s="16">
        <v>0.74305555555555547</v>
      </c>
      <c r="D6930" s="13">
        <v>1.7450000000000001</v>
      </c>
      <c r="E6930" s="13">
        <v>0.59</v>
      </c>
      <c r="F6930" s="13">
        <v>9.6000000000000002E-2</v>
      </c>
      <c r="G6930" s="13">
        <f t="shared" si="864"/>
        <v>43.008000000000003</v>
      </c>
      <c r="H6930" s="13">
        <v>0.1082</v>
      </c>
      <c r="I6930" s="13">
        <v>48.5636836464477</v>
      </c>
      <c r="J6930" s="13"/>
      <c r="K6930">
        <f t="shared" si="865"/>
        <v>42.567703019314877</v>
      </c>
      <c r="L6930" s="12">
        <f t="shared" si="866"/>
        <v>0.44029698068512602</v>
      </c>
      <c r="M6930">
        <f t="shared" si="867"/>
        <v>0.19386143120043822</v>
      </c>
      <c r="N6930">
        <f t="shared" si="868"/>
        <v>1.0343451712330909</v>
      </c>
      <c r="Q6930">
        <f>VLOOKUP(D6930,'Manning''s Flow'!I$6:J$6004,2,TRUE)</f>
        <v>163.29729281872392</v>
      </c>
      <c r="R6930" s="12">
        <f t="shared" si="869"/>
        <v>120.28929281872391</v>
      </c>
      <c r="S6930">
        <f t="shared" si="870"/>
        <v>14469.513966828703</v>
      </c>
      <c r="T6930">
        <f t="shared" si="871"/>
        <v>73.662759952950879</v>
      </c>
    </row>
    <row r="6931" spans="1:20" x14ac:dyDescent="0.3">
      <c r="A6931" s="1">
        <v>43935.822916666664</v>
      </c>
      <c r="B6931" s="15">
        <v>43930</v>
      </c>
      <c r="C6931" s="16">
        <v>0.75</v>
      </c>
      <c r="D6931" s="13">
        <v>1.9239999999999999</v>
      </c>
      <c r="E6931" s="13">
        <v>0.74</v>
      </c>
      <c r="F6931" s="13">
        <v>0.14099999999999999</v>
      </c>
      <c r="G6931" s="13">
        <f t="shared" si="864"/>
        <v>63.167999999999992</v>
      </c>
      <c r="H6931" s="13">
        <v>0.19319999999999998</v>
      </c>
      <c r="I6931" s="13">
        <v>86.714451760570185</v>
      </c>
      <c r="J6931" s="13"/>
      <c r="K6931">
        <f t="shared" si="865"/>
        <v>56.75084785503892</v>
      </c>
      <c r="L6931" s="12">
        <f t="shared" si="866"/>
        <v>6.4171521449610722</v>
      </c>
      <c r="M6931">
        <f t="shared" si="867"/>
        <v>41.179841651578492</v>
      </c>
      <c r="N6931">
        <f t="shared" si="868"/>
        <v>11.30758814626466</v>
      </c>
      <c r="Q6931">
        <f>VLOOKUP(D6931,'Manning''s Flow'!I$6:J$6004,2,TRUE)</f>
        <v>201.74222684422139</v>
      </c>
      <c r="R6931" s="12">
        <f t="shared" si="869"/>
        <v>138.57422684422141</v>
      </c>
      <c r="S6931">
        <f t="shared" si="870"/>
        <v>19202.816345473733</v>
      </c>
      <c r="T6931">
        <f t="shared" si="871"/>
        <v>68.688756445235327</v>
      </c>
    </row>
    <row r="6932" spans="1:20" x14ac:dyDescent="0.3">
      <c r="A6932" s="1">
        <v>43935.826388888891</v>
      </c>
      <c r="B6932" s="15">
        <v>43930</v>
      </c>
      <c r="C6932" s="16">
        <v>0.75347222222222221</v>
      </c>
      <c r="D6932" s="13">
        <v>2.2480000000000002</v>
      </c>
      <c r="E6932" s="13">
        <v>0.96</v>
      </c>
      <c r="F6932" s="13">
        <v>0.22900000000000001</v>
      </c>
      <c r="G6932" s="13">
        <f t="shared" si="864"/>
        <v>102.592</v>
      </c>
      <c r="H6932" s="13">
        <v>0.28639999999999999</v>
      </c>
      <c r="I6932" s="13">
        <v>128.54564691629039</v>
      </c>
      <c r="J6932" s="13"/>
      <c r="K6932">
        <f t="shared" si="865"/>
        <v>89.747383204210436</v>
      </c>
      <c r="L6932" s="12">
        <f t="shared" si="866"/>
        <v>12.844616795789563</v>
      </c>
      <c r="M6932">
        <f t="shared" si="867"/>
        <v>164.98418063067933</v>
      </c>
      <c r="N6932">
        <f t="shared" si="868"/>
        <v>14.311968034280209</v>
      </c>
      <c r="Q6932">
        <f>VLOOKUP(D6932,'Manning''s Flow'!I$6:J$6004,2,TRUE)</f>
        <v>280.80260199348186</v>
      </c>
      <c r="R6932" s="12">
        <f t="shared" si="869"/>
        <v>178.21060199348187</v>
      </c>
      <c r="S6932">
        <f t="shared" si="870"/>
        <v>31759.018662879207</v>
      </c>
      <c r="T6932">
        <f t="shared" si="871"/>
        <v>63.464726013336083</v>
      </c>
    </row>
    <row r="6933" spans="1:20" x14ac:dyDescent="0.3">
      <c r="A6933" s="1">
        <v>43935.833333333336</v>
      </c>
      <c r="B6933" s="15">
        <v>43930</v>
      </c>
      <c r="C6933" s="16">
        <v>0.75694444444444453</v>
      </c>
      <c r="D6933" s="13">
        <v>2.581</v>
      </c>
      <c r="E6933" s="13">
        <v>1.34</v>
      </c>
      <c r="F6933" s="13">
        <v>0.39300000000000002</v>
      </c>
      <c r="G6933" s="13">
        <f t="shared" si="864"/>
        <v>176.06400000000002</v>
      </c>
      <c r="H6933" s="13">
        <v>0.37840000000000001</v>
      </c>
      <c r="I6933" s="13">
        <v>169.83824299275241</v>
      </c>
      <c r="J6933" s="13"/>
      <c r="K6933">
        <f t="shared" si="865"/>
        <v>134.80045092070907</v>
      </c>
      <c r="L6933" s="12">
        <f t="shared" si="866"/>
        <v>41.263549079290954</v>
      </c>
      <c r="M6933">
        <f t="shared" si="867"/>
        <v>1702.6804826190532</v>
      </c>
      <c r="N6933">
        <f t="shared" si="868"/>
        <v>30.610839056883105</v>
      </c>
      <c r="Q6933">
        <f>VLOOKUP(D6933,'Manning''s Flow'!I$6:J$6004,2,TRUE)</f>
        <v>380.04010214367815</v>
      </c>
      <c r="R6933" s="12">
        <f t="shared" si="869"/>
        <v>203.97610214367813</v>
      </c>
      <c r="S6933">
        <f t="shared" si="870"/>
        <v>41606.250245728217</v>
      </c>
      <c r="T6933">
        <f t="shared" si="871"/>
        <v>53.672257478386541</v>
      </c>
    </row>
    <row r="6934" spans="1:20" x14ac:dyDescent="0.3">
      <c r="A6934" s="1">
        <v>43935.84375</v>
      </c>
      <c r="B6934" s="15">
        <v>43930</v>
      </c>
      <c r="C6934" s="16">
        <v>0.76041666666666663</v>
      </c>
      <c r="D6934" s="13">
        <v>2.871</v>
      </c>
      <c r="E6934" s="13">
        <v>1.63</v>
      </c>
      <c r="F6934" s="13">
        <v>0.56200000000000006</v>
      </c>
      <c r="G6934" s="13">
        <f t="shared" si="864"/>
        <v>251.77600000000001</v>
      </c>
      <c r="H6934" s="13">
        <v>0.45620000000000005</v>
      </c>
      <c r="I6934" s="13">
        <v>204.75741663132573</v>
      </c>
      <c r="J6934" s="13"/>
      <c r="K6934">
        <f t="shared" si="865"/>
        <v>184.4500592040734</v>
      </c>
      <c r="L6934" s="12">
        <f t="shared" si="866"/>
        <v>67.325940795926613</v>
      </c>
      <c r="M6934">
        <f t="shared" si="867"/>
        <v>4532.7823040566154</v>
      </c>
      <c r="N6934">
        <f t="shared" si="868"/>
        <v>36.500904953051801</v>
      </c>
      <c r="Q6934">
        <f>VLOOKUP(D6934,'Manning''s Flow'!I$6:J$6004,2,TRUE)</f>
        <v>477.24619997361935</v>
      </c>
      <c r="R6934" s="12">
        <f t="shared" si="869"/>
        <v>225.47019997361934</v>
      </c>
      <c r="S6934">
        <f t="shared" si="870"/>
        <v>50836.811076143895</v>
      </c>
      <c r="T6934">
        <f t="shared" si="871"/>
        <v>47.244001101754733</v>
      </c>
    </row>
    <row r="6935" spans="1:20" x14ac:dyDescent="0.3">
      <c r="A6935" s="1">
        <v>43935.847222222219</v>
      </c>
      <c r="B6935" s="15">
        <v>43930</v>
      </c>
      <c r="C6935" s="16">
        <v>0.76388888888888884</v>
      </c>
      <c r="D6935" s="13">
        <v>2.9220000000000002</v>
      </c>
      <c r="E6935" s="13">
        <v>1.61</v>
      </c>
      <c r="F6935" s="13">
        <v>0.56699999999999995</v>
      </c>
      <c r="G6935" s="13">
        <f t="shared" si="864"/>
        <v>254.01599999999996</v>
      </c>
      <c r="H6935" s="13">
        <v>0.53</v>
      </c>
      <c r="I6935" s="13">
        <v>237.881260005705</v>
      </c>
      <c r="J6935" s="13"/>
      <c r="K6935">
        <f t="shared" si="865"/>
        <v>194.26676379479113</v>
      </c>
      <c r="L6935" s="12">
        <f t="shared" si="866"/>
        <v>59.749236205208831</v>
      </c>
      <c r="M6935">
        <f t="shared" si="867"/>
        <v>3569.9712271058379</v>
      </c>
      <c r="N6935">
        <f t="shared" si="868"/>
        <v>30.7562832869978</v>
      </c>
      <c r="Q6935">
        <f>VLOOKUP(D6935,'Manning''s Flow'!I$6:J$6004,2,TRUE)</f>
        <v>495.18354332779393</v>
      </c>
      <c r="R6935" s="12">
        <f t="shared" si="869"/>
        <v>241.16754332779396</v>
      </c>
      <c r="S6935">
        <f t="shared" si="870"/>
        <v>58161.783954763378</v>
      </c>
      <c r="T6935">
        <f t="shared" si="871"/>
        <v>48.702657141444952</v>
      </c>
    </row>
    <row r="6936" spans="1:20" x14ac:dyDescent="0.3">
      <c r="A6936" s="1">
        <v>43935.850694444445</v>
      </c>
      <c r="B6936" s="15">
        <v>43930</v>
      </c>
      <c r="C6936" s="16">
        <v>0.76736111111111116</v>
      </c>
      <c r="D6936" s="13">
        <v>2.9470000000000001</v>
      </c>
      <c r="E6936" s="13">
        <v>1.48</v>
      </c>
      <c r="F6936" s="13">
        <v>0.53</v>
      </c>
      <c r="G6936" s="13">
        <f t="shared" si="864"/>
        <v>237.44</v>
      </c>
      <c r="H6936" s="13">
        <v>0.58660000000000001</v>
      </c>
      <c r="I6936" s="13">
        <v>263.28518324405007</v>
      </c>
      <c r="J6936" s="13"/>
      <c r="K6936">
        <f t="shared" si="865"/>
        <v>199.20232932776818</v>
      </c>
      <c r="L6936" s="12">
        <f t="shared" si="866"/>
        <v>38.237670672231815</v>
      </c>
      <c r="M6936">
        <f t="shared" si="867"/>
        <v>1462.1194584380571</v>
      </c>
      <c r="N6936">
        <f t="shared" si="868"/>
        <v>19.195393347692949</v>
      </c>
      <c r="Q6936">
        <f>VLOOKUP(D6936,'Manning''s Flow'!I$6:J$6004,2,TRUE)</f>
        <v>502.4558010657413</v>
      </c>
      <c r="R6936" s="12">
        <f t="shared" si="869"/>
        <v>265.0158010657413</v>
      </c>
      <c r="S6936">
        <f t="shared" si="870"/>
        <v>70233.374814516574</v>
      </c>
      <c r="T6936">
        <f t="shared" si="871"/>
        <v>52.744102168514253</v>
      </c>
    </row>
    <row r="6937" spans="1:20" x14ac:dyDescent="0.3">
      <c r="A6937" s="1">
        <v>43935.861111111109</v>
      </c>
      <c r="B6937" s="15">
        <v>43930</v>
      </c>
      <c r="C6937" s="16">
        <v>0.77083333333333337</v>
      </c>
      <c r="D6937" s="13">
        <v>2.93</v>
      </c>
      <c r="E6937" s="13">
        <v>1.69</v>
      </c>
      <c r="F6937" s="13">
        <v>0.59799999999999998</v>
      </c>
      <c r="G6937" s="13">
        <f t="shared" si="864"/>
        <v>267.904</v>
      </c>
      <c r="H6937" s="13">
        <v>0.62240000000000006</v>
      </c>
      <c r="I6937" s="13">
        <v>279.35338910858644</v>
      </c>
      <c r="J6937" s="13"/>
      <c r="K6937">
        <f t="shared" si="865"/>
        <v>195.83725159268641</v>
      </c>
      <c r="L6937" s="12">
        <f t="shared" si="866"/>
        <v>72.066748407313582</v>
      </c>
      <c r="M6937">
        <f t="shared" si="867"/>
        <v>5193.6162260030351</v>
      </c>
      <c r="N6937">
        <f t="shared" si="868"/>
        <v>36.799305454511867</v>
      </c>
      <c r="Q6937">
        <f>VLOOKUP(D6937,'Manning''s Flow'!I$6:J$6004,2,TRUE)</f>
        <v>498.81271699542174</v>
      </c>
      <c r="R6937" s="12">
        <f t="shared" si="869"/>
        <v>230.90871699542174</v>
      </c>
      <c r="S6937">
        <f t="shared" si="870"/>
        <v>53318.835584471766</v>
      </c>
      <c r="T6937">
        <f t="shared" si="871"/>
        <v>46.291666015712487</v>
      </c>
    </row>
    <row r="6938" spans="1:20" x14ac:dyDescent="0.3">
      <c r="A6938" s="1">
        <v>43935.868055555555</v>
      </c>
      <c r="B6938" s="15">
        <v>43930</v>
      </c>
      <c r="C6938" s="16">
        <v>0.77430555555555547</v>
      </c>
      <c r="D6938" s="13">
        <v>3.05</v>
      </c>
      <c r="E6938" s="13">
        <v>1.8</v>
      </c>
      <c r="F6938" s="13">
        <v>0.67600000000000005</v>
      </c>
      <c r="G6938" s="13">
        <f t="shared" si="864"/>
        <v>302.84800000000001</v>
      </c>
      <c r="H6938" s="13">
        <v>0.76860000000000006</v>
      </c>
      <c r="I6938" s="13">
        <v>344.97271026487709</v>
      </c>
      <c r="J6938" s="13"/>
      <c r="K6938">
        <f t="shared" si="865"/>
        <v>220.41007750045</v>
      </c>
      <c r="L6938" s="12">
        <f t="shared" si="866"/>
        <v>82.437922499550012</v>
      </c>
      <c r="M6938">
        <f t="shared" si="867"/>
        <v>6796.011066041814</v>
      </c>
      <c r="N6938">
        <f t="shared" si="868"/>
        <v>37.402065928397356</v>
      </c>
      <c r="Q6938">
        <f>VLOOKUP(D6938,'Manning''s Flow'!I$6:J$6004,2,TRUE)</f>
        <v>543.44884832101889</v>
      </c>
      <c r="R6938" s="12">
        <f t="shared" si="869"/>
        <v>240.60084832101887</v>
      </c>
      <c r="S6938">
        <f t="shared" si="870"/>
        <v>57888.768212793933</v>
      </c>
      <c r="T6938">
        <f t="shared" si="871"/>
        <v>44.272952102917024</v>
      </c>
    </row>
    <row r="6939" spans="1:20" x14ac:dyDescent="0.3">
      <c r="A6939" s="1">
        <v>43935.871527777781</v>
      </c>
      <c r="B6939" s="15">
        <v>43930</v>
      </c>
      <c r="C6939" s="16">
        <v>0.77777777777777779</v>
      </c>
      <c r="D6939" s="13">
        <v>3.109</v>
      </c>
      <c r="E6939" s="13">
        <v>1.91</v>
      </c>
      <c r="F6939" s="13">
        <v>0.74099999999999999</v>
      </c>
      <c r="G6939" s="13">
        <f t="shared" si="864"/>
        <v>331.96800000000002</v>
      </c>
      <c r="H6939" s="13">
        <v>1.3069999999999999</v>
      </c>
      <c r="I6939" s="13">
        <v>586.62416382538947</v>
      </c>
      <c r="J6939" s="13"/>
      <c r="K6939">
        <f t="shared" si="865"/>
        <v>233.20379562582067</v>
      </c>
      <c r="L6939" s="12">
        <f t="shared" si="866"/>
        <v>98.764204374179343</v>
      </c>
      <c r="M6939">
        <f t="shared" si="867"/>
        <v>9754.3680656646666</v>
      </c>
      <c r="N6939">
        <f t="shared" si="868"/>
        <v>42.351027824885037</v>
      </c>
      <c r="Q6939">
        <f>VLOOKUP(D6939,'Manning''s Flow'!I$6:J$6004,2,TRUE)</f>
        <v>562.63988952245961</v>
      </c>
      <c r="R6939" s="12">
        <f t="shared" si="869"/>
        <v>230.67188952245959</v>
      </c>
      <c r="S6939">
        <f t="shared" si="870"/>
        <v>53209.520615861802</v>
      </c>
      <c r="T6939">
        <f t="shared" si="871"/>
        <v>40.998139985816195</v>
      </c>
    </row>
    <row r="6940" spans="1:20" x14ac:dyDescent="0.3">
      <c r="A6940" s="1">
        <v>43935.875</v>
      </c>
      <c r="B6940" s="15">
        <v>43930</v>
      </c>
      <c r="C6940" s="16">
        <v>0.78125</v>
      </c>
      <c r="D6940" s="13">
        <v>3.81</v>
      </c>
      <c r="E6940" s="13">
        <v>2.48</v>
      </c>
      <c r="F6940" s="13">
        <v>1.298</v>
      </c>
      <c r="G6940" s="13">
        <f t="shared" si="864"/>
        <v>581.50400000000002</v>
      </c>
      <c r="H6940" s="13">
        <v>2.2239999999999998</v>
      </c>
      <c r="I6940" s="13">
        <v>998.20362689186391</v>
      </c>
      <c r="J6940" s="13"/>
      <c r="K6940">
        <f t="shared" si="865"/>
        <v>424.40726666419511</v>
      </c>
      <c r="L6940" s="12">
        <f t="shared" si="866"/>
        <v>157.09673333580491</v>
      </c>
      <c r="M6940">
        <f t="shared" si="867"/>
        <v>24679.383624781</v>
      </c>
      <c r="N6940">
        <f t="shared" si="868"/>
        <v>37.015561625646001</v>
      </c>
      <c r="Q6940">
        <f>VLOOKUP(D6940,'Manning''s Flow'!I$6:J$6004,2,TRUE)</f>
        <v>873.01146397104344</v>
      </c>
      <c r="R6940" s="12">
        <f t="shared" si="869"/>
        <v>291.50746397104342</v>
      </c>
      <c r="S6940">
        <f t="shared" si="870"/>
        <v>84976.601550829175</v>
      </c>
      <c r="T6940">
        <f t="shared" si="871"/>
        <v>33.39102360066056</v>
      </c>
    </row>
    <row r="6941" spans="1:20" x14ac:dyDescent="0.3">
      <c r="A6941" s="1">
        <v>43935.881944444445</v>
      </c>
      <c r="B6941" s="15">
        <v>43930</v>
      </c>
      <c r="C6941" s="16">
        <v>0.78472222222222221</v>
      </c>
      <c r="D6941" s="13">
        <v>5.1319999999999997</v>
      </c>
      <c r="E6941" s="13">
        <v>3.97</v>
      </c>
      <c r="F6941" s="13">
        <v>3.222</v>
      </c>
      <c r="G6941" s="13">
        <f t="shared" si="864"/>
        <v>1443.4559999999999</v>
      </c>
      <c r="H6941" s="13">
        <v>3.1843999999999997</v>
      </c>
      <c r="I6941" s="13">
        <v>1429.2624233248432</v>
      </c>
      <c r="J6941" s="13"/>
      <c r="K6941">
        <f t="shared" si="865"/>
        <v>1020.3284567349118</v>
      </c>
      <c r="L6941" s="12">
        <f t="shared" si="866"/>
        <v>423.12754326508809</v>
      </c>
      <c r="M6941">
        <f t="shared" si="867"/>
        <v>179036.91786954898</v>
      </c>
      <c r="N6941">
        <f t="shared" si="868"/>
        <v>41.469738540774571</v>
      </c>
      <c r="Q6941">
        <f>VLOOKUP(D6941,'Manning''s Flow'!I$6:J$6004,2,TRUE)</f>
        <v>1639.8094330493691</v>
      </c>
      <c r="R6941" s="12">
        <f t="shared" si="869"/>
        <v>196.35343304936919</v>
      </c>
      <c r="S6941">
        <f t="shared" si="870"/>
        <v>38554.67067027311</v>
      </c>
      <c r="T6941">
        <f t="shared" si="871"/>
        <v>11.974161697815875</v>
      </c>
    </row>
    <row r="6942" spans="1:20" x14ac:dyDescent="0.3">
      <c r="A6942" s="1">
        <v>43935.885416666664</v>
      </c>
      <c r="B6942" s="15">
        <v>43930</v>
      </c>
      <c r="C6942" s="16">
        <v>0.78819444444444453</v>
      </c>
      <c r="D6942" s="13">
        <v>6.1319999999999997</v>
      </c>
      <c r="E6942" s="13">
        <v>4.91</v>
      </c>
      <c r="F6942" s="13">
        <v>5.1829999999999998</v>
      </c>
      <c r="G6942" s="13">
        <f t="shared" si="864"/>
        <v>2321.9839999999999</v>
      </c>
      <c r="H6942" s="13">
        <v>4.2161999999999997</v>
      </c>
      <c r="I6942" s="13">
        <v>1892.3678649736855</v>
      </c>
      <c r="J6942" s="13"/>
      <c r="K6942">
        <f t="shared" si="865"/>
        <v>1723.5600164603836</v>
      </c>
      <c r="L6942" s="12">
        <f t="shared" si="866"/>
        <v>598.4239835396163</v>
      </c>
      <c r="M6942">
        <f t="shared" si="867"/>
        <v>358111.26407542295</v>
      </c>
      <c r="N6942">
        <f t="shared" si="868"/>
        <v>34.720228934561803</v>
      </c>
      <c r="Q6942">
        <f>VLOOKUP(D6942,'Manning''s Flow'!I$6:J$6004,2,TRUE)</f>
        <v>2385.8891048322189</v>
      </c>
      <c r="R6942" s="12">
        <f t="shared" si="869"/>
        <v>63.905104832218967</v>
      </c>
      <c r="S6942">
        <f t="shared" si="870"/>
        <v>4083.8624236168962</v>
      </c>
      <c r="T6942">
        <f t="shared" si="871"/>
        <v>2.6784608179311382</v>
      </c>
    </row>
    <row r="6943" spans="1:20" x14ac:dyDescent="0.3">
      <c r="A6943" s="1">
        <v>43935.892361111109</v>
      </c>
      <c r="B6943" s="15">
        <v>43930</v>
      </c>
      <c r="C6943" s="16">
        <v>0.79166666666666663</v>
      </c>
      <c r="D6943" s="13">
        <v>6.2969999999999997</v>
      </c>
      <c r="E6943" s="13">
        <v>4.99</v>
      </c>
      <c r="F6943" s="13">
        <v>5.4779999999999998</v>
      </c>
      <c r="G6943" s="13">
        <f t="shared" si="864"/>
        <v>2454.1439999999998</v>
      </c>
      <c r="H6943" s="13">
        <v>4.9017999999999997</v>
      </c>
      <c r="I6943" s="13">
        <v>2200.0874722565372</v>
      </c>
      <c r="J6943" s="13"/>
      <c r="K6943">
        <f t="shared" si="865"/>
        <v>1863.7414485567335</v>
      </c>
      <c r="L6943" s="12">
        <f t="shared" si="866"/>
        <v>590.40255144326625</v>
      </c>
      <c r="M6943">
        <f t="shared" si="867"/>
        <v>348575.17275071866</v>
      </c>
      <c r="N6943">
        <f t="shared" si="868"/>
        <v>31.678350658588901</v>
      </c>
      <c r="Q6943">
        <f>VLOOKUP(D6943,'Manning''s Flow'!I$6:J$6004,2,TRUE)</f>
        <v>2518.4601708721921</v>
      </c>
      <c r="R6943" s="12">
        <f t="shared" si="869"/>
        <v>64.316170872192288</v>
      </c>
      <c r="S6943">
        <f t="shared" si="870"/>
        <v>4136.5698356610355</v>
      </c>
      <c r="T6943">
        <f t="shared" si="871"/>
        <v>2.5537894788273876</v>
      </c>
    </row>
    <row r="6944" spans="1:20" x14ac:dyDescent="0.3">
      <c r="A6944" s="1">
        <v>43935.902777777781</v>
      </c>
      <c r="B6944" s="15">
        <v>43930</v>
      </c>
      <c r="C6944" s="16">
        <v>0.79513888888888884</v>
      </c>
      <c r="D6944" s="13">
        <v>6.5439999999999996</v>
      </c>
      <c r="E6944" s="13">
        <v>5.08</v>
      </c>
      <c r="F6944" s="13">
        <v>5.9</v>
      </c>
      <c r="G6944" s="13">
        <f t="shared" si="864"/>
        <v>2643.2000000000003</v>
      </c>
      <c r="H6944" s="13">
        <v>5.0599999999999996</v>
      </c>
      <c r="I6944" s="13">
        <v>2271.0927842054098</v>
      </c>
      <c r="J6944" s="13"/>
      <c r="K6944">
        <f t="shared" si="865"/>
        <v>2087.3426983141931</v>
      </c>
      <c r="L6944" s="12">
        <f t="shared" si="866"/>
        <v>555.85730168580722</v>
      </c>
      <c r="M6944">
        <f t="shared" si="867"/>
        <v>308977.33983742649</v>
      </c>
      <c r="N6944">
        <f t="shared" si="868"/>
        <v>26.629901363812277</v>
      </c>
      <c r="Q6944">
        <f>VLOOKUP(D6944,'Manning''s Flow'!I$6:J$6004,2,TRUE)</f>
        <v>2732.871073384018</v>
      </c>
      <c r="R6944" s="12">
        <f t="shared" si="869"/>
        <v>89.671073384017745</v>
      </c>
      <c r="S6944">
        <f t="shared" si="870"/>
        <v>8040.9014018418957</v>
      </c>
      <c r="T6944">
        <f t="shared" si="871"/>
        <v>3.2812039417937569</v>
      </c>
    </row>
    <row r="6945" spans="1:20" x14ac:dyDescent="0.3">
      <c r="A6945" s="1">
        <v>43935.90625</v>
      </c>
      <c r="B6945" s="15">
        <v>43930</v>
      </c>
      <c r="C6945" s="16">
        <v>0.79861111111111116</v>
      </c>
      <c r="D6945" s="13">
        <v>6.0179999999999998</v>
      </c>
      <c r="E6945" s="13">
        <v>4.5999999999999996</v>
      </c>
      <c r="F6945" s="13">
        <v>4.726</v>
      </c>
      <c r="G6945" s="13">
        <f t="shared" si="864"/>
        <v>2117.248</v>
      </c>
      <c r="H6945" s="13">
        <v>5.1401999999999992</v>
      </c>
      <c r="I6945" s="13">
        <v>2307.0891560024993</v>
      </c>
      <c r="J6945" s="13"/>
      <c r="K6945">
        <f t="shared" si="865"/>
        <v>1630.8934378690246</v>
      </c>
      <c r="L6945" s="12">
        <f t="shared" si="866"/>
        <v>486.35456213097541</v>
      </c>
      <c r="M6945">
        <f t="shared" si="867"/>
        <v>236540.76010561283</v>
      </c>
      <c r="N6945">
        <f t="shared" si="868"/>
        <v>29.821357474248057</v>
      </c>
      <c r="Q6945">
        <f>VLOOKUP(D6945,'Manning''s Flow'!I$6:J$6004,2,TRUE)</f>
        <v>2288.8465349494622</v>
      </c>
      <c r="R6945" s="12">
        <f t="shared" si="869"/>
        <v>171.59853494946219</v>
      </c>
      <c r="S6945">
        <f t="shared" si="870"/>
        <v>29446.057196801798</v>
      </c>
      <c r="T6945">
        <f t="shared" si="871"/>
        <v>7.4971621001777251</v>
      </c>
    </row>
    <row r="6946" spans="1:20" x14ac:dyDescent="0.3">
      <c r="A6946" s="1">
        <v>43935.913194444445</v>
      </c>
      <c r="B6946" s="15">
        <v>43930</v>
      </c>
      <c r="C6946" s="16">
        <v>0.80208333333333337</v>
      </c>
      <c r="D6946" s="13">
        <v>5.72</v>
      </c>
      <c r="E6946" s="13">
        <v>4.21</v>
      </c>
      <c r="F6946" s="13">
        <v>4.0129999999999999</v>
      </c>
      <c r="G6946" s="13">
        <f t="shared" si="864"/>
        <v>1797.8240000000001</v>
      </c>
      <c r="H6946" s="13">
        <v>5.8924000000000003</v>
      </c>
      <c r="I6946" s="13">
        <v>2644.7010121841813</v>
      </c>
      <c r="J6946" s="13"/>
      <c r="K6946">
        <f t="shared" si="865"/>
        <v>1404.3404833630461</v>
      </c>
      <c r="L6946" s="12">
        <f t="shared" si="866"/>
        <v>393.48351663695394</v>
      </c>
      <c r="M6946">
        <f t="shared" si="867"/>
        <v>154829.277864984</v>
      </c>
      <c r="N6946">
        <f t="shared" si="868"/>
        <v>28.01909660075161</v>
      </c>
      <c r="Q6946">
        <f>VLOOKUP(D6946,'Manning''s Flow'!I$6:J$6004,2,TRUE)</f>
        <v>2062.7790846350431</v>
      </c>
      <c r="R6946" s="12">
        <f t="shared" si="869"/>
        <v>264.95508463504302</v>
      </c>
      <c r="S6946">
        <f t="shared" si="870"/>
        <v>70201.196873962806</v>
      </c>
      <c r="T6946">
        <f t="shared" si="871"/>
        <v>12.844569086850138</v>
      </c>
    </row>
    <row r="6947" spans="1:20" x14ac:dyDescent="0.3">
      <c r="A6947" s="1">
        <v>43935.916666666664</v>
      </c>
      <c r="B6947" s="15">
        <v>43930</v>
      </c>
      <c r="C6947" s="16">
        <v>0.80555555555555547</v>
      </c>
      <c r="D6947" s="13">
        <v>6.218</v>
      </c>
      <c r="E6947" s="13">
        <v>5.19</v>
      </c>
      <c r="F6947" s="13">
        <v>5.5839999999999996</v>
      </c>
      <c r="G6947" s="13">
        <f t="shared" si="864"/>
        <v>2501.6319999999996</v>
      </c>
      <c r="H6947" s="13">
        <v>7.0449999999999999</v>
      </c>
      <c r="I6947" s="13">
        <v>3162.0254278116822</v>
      </c>
      <c r="J6947" s="13"/>
      <c r="K6947">
        <f t="shared" si="865"/>
        <v>1795.7209480320948</v>
      </c>
      <c r="L6947" s="12">
        <f t="shared" si="866"/>
        <v>705.91105196790477</v>
      </c>
      <c r="M6947">
        <f t="shared" si="867"/>
        <v>498310.41329043393</v>
      </c>
      <c r="N6947">
        <f t="shared" si="868"/>
        <v>39.310732145854992</v>
      </c>
      <c r="Q6947">
        <f>VLOOKUP(D6947,'Manning''s Flow'!I$6:J$6004,2,TRUE)</f>
        <v>2451.7204182165965</v>
      </c>
      <c r="R6947" s="12">
        <f t="shared" si="869"/>
        <v>49.911581783403108</v>
      </c>
      <c r="S6947">
        <f t="shared" si="870"/>
        <v>2491.1659961213368</v>
      </c>
      <c r="T6947">
        <f t="shared" si="871"/>
        <v>2.0357778730622655</v>
      </c>
    </row>
    <row r="6948" spans="1:20" x14ac:dyDescent="0.3">
      <c r="A6948" s="1">
        <v>43935.920138888891</v>
      </c>
      <c r="B6948" s="15">
        <v>43930</v>
      </c>
      <c r="C6948" s="16">
        <v>0.80902777777777779</v>
      </c>
      <c r="D6948" s="13">
        <v>7.7880000000000003</v>
      </c>
      <c r="E6948" s="13">
        <v>6.17</v>
      </c>
      <c r="F6948" s="13">
        <v>9.2390000000000008</v>
      </c>
      <c r="G6948" s="13">
        <f t="shared" si="864"/>
        <v>4139.0720000000001</v>
      </c>
      <c r="H6948" s="13">
        <v>8.8388000000000009</v>
      </c>
      <c r="I6948" s="13">
        <v>3967.1412847894821</v>
      </c>
      <c r="J6948" s="13"/>
      <c r="K6948">
        <f t="shared" si="865"/>
        <v>3484.7939931658589</v>
      </c>
      <c r="L6948" s="12">
        <f t="shared" si="866"/>
        <v>654.27800683414125</v>
      </c>
      <c r="M6948">
        <f t="shared" si="867"/>
        <v>428079.71022685658</v>
      </c>
      <c r="N6948">
        <f t="shared" si="868"/>
        <v>18.775227692577147</v>
      </c>
      <c r="Q6948">
        <f>VLOOKUP(D6948,'Manning''s Flow'!I$6:J$6004,2,TRUE)</f>
        <v>3926.6854257884543</v>
      </c>
      <c r="R6948" s="12">
        <f t="shared" si="869"/>
        <v>212.38657421154585</v>
      </c>
      <c r="S6948">
        <f t="shared" si="870"/>
        <v>45108.056905316473</v>
      </c>
      <c r="T6948">
        <f t="shared" si="871"/>
        <v>5.4088003285595496</v>
      </c>
    </row>
    <row r="6949" spans="1:20" x14ac:dyDescent="0.3">
      <c r="A6949" s="1">
        <v>43935.923611111109</v>
      </c>
      <c r="B6949" s="15">
        <v>43930</v>
      </c>
      <c r="C6949" s="16">
        <v>0.8125</v>
      </c>
      <c r="D6949" s="13">
        <v>8.8010000000000002</v>
      </c>
      <c r="E6949" s="13">
        <v>6.52</v>
      </c>
      <c r="F6949" s="13">
        <v>11.663</v>
      </c>
      <c r="G6949" s="13">
        <f t="shared" si="864"/>
        <v>5225.0240000000003</v>
      </c>
      <c r="H6949" s="13">
        <v>10.597199999999999</v>
      </c>
      <c r="I6949" s="13">
        <v>4756.368468929164</v>
      </c>
      <c r="J6949" s="13"/>
      <c r="K6949">
        <f t="shared" si="865"/>
        <v>4995.3876866625269</v>
      </c>
      <c r="L6949" s="12">
        <f t="shared" si="866"/>
        <v>229.63631333747344</v>
      </c>
      <c r="M6949">
        <f t="shared" si="867"/>
        <v>52732.836403226283</v>
      </c>
      <c r="N6949">
        <f t="shared" si="868"/>
        <v>4.5969667970034171</v>
      </c>
      <c r="Q6949">
        <f>VLOOKUP(D6949,'Manning''s Flow'!I$6:J$6004,2,TRUE)</f>
        <v>5069.6046373923273</v>
      </c>
      <c r="R6949" s="12">
        <f t="shared" si="869"/>
        <v>155.41936260767307</v>
      </c>
      <c r="S6949">
        <f t="shared" si="870"/>
        <v>24155.178273375364</v>
      </c>
      <c r="T6949">
        <f t="shared" si="871"/>
        <v>3.0657097293412754</v>
      </c>
    </row>
    <row r="6950" spans="1:20" x14ac:dyDescent="0.3">
      <c r="A6950" s="1">
        <v>43935.930555555555</v>
      </c>
      <c r="B6950" s="15">
        <v>43930</v>
      </c>
      <c r="C6950" s="16">
        <v>0.81597222222222221</v>
      </c>
      <c r="D6950" s="13">
        <v>9.5619999999999994</v>
      </c>
      <c r="E6950" s="13">
        <v>6.79</v>
      </c>
      <c r="F6950" s="13">
        <v>13.695</v>
      </c>
      <c r="G6950" s="13">
        <f t="shared" si="864"/>
        <v>6135.3600000000006</v>
      </c>
      <c r="H6950" s="13">
        <v>11.206799999999999</v>
      </c>
      <c r="I6950" s="13">
        <v>5029.9768011923297</v>
      </c>
      <c r="J6950" s="13"/>
      <c r="K6950">
        <f t="shared" si="865"/>
        <v>6377.2704176299476</v>
      </c>
      <c r="L6950" s="12">
        <f t="shared" si="866"/>
        <v>241.91041762994701</v>
      </c>
      <c r="M6950">
        <f t="shared" si="867"/>
        <v>58520.650157895376</v>
      </c>
      <c r="N6950">
        <f t="shared" si="868"/>
        <v>3.7933222489858087</v>
      </c>
      <c r="Q6950">
        <f>VLOOKUP(D6950,'Manning''s Flow'!I$6:J$6004,2,TRUE)</f>
        <v>6014.1086142494005</v>
      </c>
      <c r="R6950" s="12">
        <f t="shared" si="869"/>
        <v>121.25138575060009</v>
      </c>
      <c r="S6950">
        <f t="shared" si="870"/>
        <v>14701.898546440827</v>
      </c>
      <c r="T6950">
        <f t="shared" si="871"/>
        <v>2.0161156628151962</v>
      </c>
    </row>
    <row r="6951" spans="1:20" x14ac:dyDescent="0.3">
      <c r="A6951" s="1">
        <v>43935.934027777781</v>
      </c>
      <c r="B6951" s="15">
        <v>43930</v>
      </c>
      <c r="C6951" s="16">
        <v>0.81944444444444453</v>
      </c>
      <c r="D6951" s="13">
        <v>9.2439999999999998</v>
      </c>
      <c r="E6951" s="13">
        <v>6.67</v>
      </c>
      <c r="F6951" s="13">
        <v>12.805</v>
      </c>
      <c r="G6951" s="13">
        <f t="shared" si="864"/>
        <v>5736.6399999999994</v>
      </c>
      <c r="H6951" s="13">
        <v>10.474799999999998</v>
      </c>
      <c r="I6951" s="13">
        <v>4701.4313628448272</v>
      </c>
      <c r="J6951" s="13"/>
      <c r="K6951">
        <f t="shared" si="865"/>
        <v>5772.6839157075519</v>
      </c>
      <c r="L6951" s="12">
        <f t="shared" si="866"/>
        <v>36.043915707552515</v>
      </c>
      <c r="M6951">
        <f t="shared" si="867"/>
        <v>1299.1638595331508</v>
      </c>
      <c r="N6951">
        <f t="shared" si="868"/>
        <v>0.62438748134947286</v>
      </c>
      <c r="Q6951">
        <f>VLOOKUP(D6951,'Manning''s Flow'!I$6:J$6004,2,TRUE)</f>
        <v>5606.8394158889105</v>
      </c>
      <c r="R6951" s="12">
        <f t="shared" si="869"/>
        <v>129.80058411108894</v>
      </c>
      <c r="S6951">
        <f t="shared" si="870"/>
        <v>16848.191635579875</v>
      </c>
      <c r="T6951">
        <f t="shared" si="871"/>
        <v>2.3150401586900147</v>
      </c>
    </row>
    <row r="6952" spans="1:20" x14ac:dyDescent="0.3">
      <c r="A6952" s="1">
        <v>43935.9375</v>
      </c>
      <c r="B6952" s="15">
        <v>43930</v>
      </c>
      <c r="C6952" s="16">
        <v>0.82291666666666663</v>
      </c>
      <c r="D6952" s="13">
        <v>7.7430000000000003</v>
      </c>
      <c r="E6952" s="13">
        <v>5.82</v>
      </c>
      <c r="F6952" s="13">
        <v>8.6319999999999997</v>
      </c>
      <c r="G6952" s="13">
        <f t="shared" si="864"/>
        <v>3867.136</v>
      </c>
      <c r="H6952" s="13">
        <v>9.2782</v>
      </c>
      <c r="I6952" s="13">
        <v>4164.3583143111928</v>
      </c>
      <c r="J6952" s="13"/>
      <c r="K6952">
        <f t="shared" si="865"/>
        <v>3425.8293675105306</v>
      </c>
      <c r="L6952" s="12">
        <f t="shared" si="866"/>
        <v>441.30663248946939</v>
      </c>
      <c r="M6952">
        <f t="shared" si="867"/>
        <v>194751.54387919561</v>
      </c>
      <c r="N6952">
        <f t="shared" si="868"/>
        <v>12.881745853272211</v>
      </c>
      <c r="Q6952">
        <f>VLOOKUP(D6952,'Manning''s Flow'!I$6:J$6004,2,TRUE)</f>
        <v>3884.8078969062531</v>
      </c>
      <c r="R6952" s="12">
        <f t="shared" si="869"/>
        <v>17.671896906253096</v>
      </c>
      <c r="S6952">
        <f t="shared" si="870"/>
        <v>312.29594026523773</v>
      </c>
      <c r="T6952">
        <f t="shared" si="871"/>
        <v>0.45489757473790338</v>
      </c>
    </row>
    <row r="6953" spans="1:20" x14ac:dyDescent="0.3">
      <c r="A6953" s="1">
        <v>43935.940972222219</v>
      </c>
      <c r="B6953" s="15">
        <v>43930</v>
      </c>
      <c r="C6953" s="16">
        <v>0.82638888888888884</v>
      </c>
      <c r="D6953" s="13">
        <v>6.3639999999999999</v>
      </c>
      <c r="E6953" s="13">
        <v>5.01</v>
      </c>
      <c r="F6953" s="13">
        <v>5.5789999999999997</v>
      </c>
      <c r="G6953" s="13">
        <f t="shared" si="864"/>
        <v>2499.3919999999998</v>
      </c>
      <c r="H6953" s="13">
        <v>8.2988</v>
      </c>
      <c r="I6953" s="13">
        <v>3724.7716991232915</v>
      </c>
      <c r="J6953" s="13"/>
      <c r="K6953">
        <f t="shared" si="865"/>
        <v>1922.7456207633061</v>
      </c>
      <c r="L6953" s="12">
        <f t="shared" si="866"/>
        <v>576.64637923669375</v>
      </c>
      <c r="M6953">
        <f t="shared" si="867"/>
        <v>332521.04668678885</v>
      </c>
      <c r="N6953">
        <f t="shared" si="868"/>
        <v>29.99077844773727</v>
      </c>
      <c r="Q6953">
        <f>VLOOKUP(D6953,'Manning''s Flow'!I$6:J$6004,2,TRUE)</f>
        <v>2577.6022440182182</v>
      </c>
      <c r="R6953" s="12">
        <f t="shared" si="869"/>
        <v>78.210244018218418</v>
      </c>
      <c r="S6953">
        <f t="shared" si="870"/>
        <v>6116.8422693892699</v>
      </c>
      <c r="T6953">
        <f t="shared" si="871"/>
        <v>3.0342247024233129</v>
      </c>
    </row>
    <row r="6954" spans="1:20" x14ac:dyDescent="0.3">
      <c r="A6954" s="1">
        <v>43935.944444444445</v>
      </c>
      <c r="B6954" s="15">
        <v>43930</v>
      </c>
      <c r="C6954" s="16">
        <v>0.82986111111111116</v>
      </c>
      <c r="D6954" s="13">
        <v>6.33</v>
      </c>
      <c r="E6954" s="13">
        <v>5.14</v>
      </c>
      <c r="F6954" s="13">
        <v>5.68</v>
      </c>
      <c r="G6954" s="13">
        <f t="shared" si="864"/>
        <v>2544.64</v>
      </c>
      <c r="H6954" s="13">
        <v>8.5454000000000008</v>
      </c>
      <c r="I6954" s="13">
        <v>3835.4538099108522</v>
      </c>
      <c r="J6954" s="13"/>
      <c r="K6954">
        <f t="shared" si="865"/>
        <v>1892.6514246975091</v>
      </c>
      <c r="L6954" s="12">
        <f t="shared" si="866"/>
        <v>651.98857530249074</v>
      </c>
      <c r="M6954">
        <f t="shared" si="867"/>
        <v>425089.10232497164</v>
      </c>
      <c r="N6954">
        <f t="shared" si="868"/>
        <v>34.448423349095783</v>
      </c>
      <c r="Q6954">
        <f>VLOOKUP(D6954,'Manning''s Flow'!I$6:J$6004,2,TRUE)</f>
        <v>2552.1705480756377</v>
      </c>
      <c r="R6954" s="12">
        <f t="shared" si="869"/>
        <v>7.5305480756378529</v>
      </c>
      <c r="S6954">
        <f t="shared" si="870"/>
        <v>56.709154319492967</v>
      </c>
      <c r="T6954">
        <f t="shared" si="871"/>
        <v>0.29506445332644254</v>
      </c>
    </row>
    <row r="6955" spans="1:20" x14ac:dyDescent="0.3">
      <c r="A6955" s="1">
        <v>43935.947916666664</v>
      </c>
      <c r="B6955" s="15">
        <v>43930</v>
      </c>
      <c r="C6955" s="16">
        <v>0.83333333333333337</v>
      </c>
      <c r="D6955" s="13">
        <v>7.65</v>
      </c>
      <c r="E6955" s="13">
        <v>6.03</v>
      </c>
      <c r="F6955" s="13">
        <v>8.798</v>
      </c>
      <c r="G6955" s="13">
        <f t="shared" si="864"/>
        <v>3941.5039999999999</v>
      </c>
      <c r="H6955" s="13">
        <v>10.243600000000001</v>
      </c>
      <c r="I6955" s="13">
        <v>4597.6612735744147</v>
      </c>
      <c r="J6955" s="13"/>
      <c r="K6955">
        <f t="shared" si="865"/>
        <v>3306.0651739473051</v>
      </c>
      <c r="L6955" s="12">
        <f t="shared" si="866"/>
        <v>635.43882605269482</v>
      </c>
      <c r="M6955">
        <f t="shared" si="867"/>
        <v>403782.50165522692</v>
      </c>
      <c r="N6955">
        <f t="shared" si="868"/>
        <v>19.220396229939023</v>
      </c>
      <c r="Q6955">
        <f>VLOOKUP(D6955,'Manning''s Flow'!I$6:J$6004,2,TRUE)</f>
        <v>3791.4003108330185</v>
      </c>
      <c r="R6955" s="12">
        <f t="shared" si="869"/>
        <v>150.10368916698144</v>
      </c>
      <c r="S6955">
        <f t="shared" si="870"/>
        <v>22531.117501537781</v>
      </c>
      <c r="T6955">
        <f t="shared" si="871"/>
        <v>3.9590567299922426</v>
      </c>
    </row>
    <row r="6956" spans="1:20" x14ac:dyDescent="0.3">
      <c r="A6956" s="1">
        <v>43935.951388888891</v>
      </c>
      <c r="B6956" s="15">
        <v>43930</v>
      </c>
      <c r="C6956" s="16">
        <v>0.83680555555555547</v>
      </c>
      <c r="D6956" s="13">
        <v>9.5389999999999997</v>
      </c>
      <c r="E6956" s="13">
        <v>6.99</v>
      </c>
      <c r="F6956" s="13">
        <v>14.038</v>
      </c>
      <c r="G6956" s="13">
        <f t="shared" si="864"/>
        <v>6289.0240000000003</v>
      </c>
      <c r="H6956" s="13">
        <v>12.127199999999998</v>
      </c>
      <c r="I6956" s="13">
        <v>5443.0822949833682</v>
      </c>
      <c r="J6956" s="13"/>
      <c r="K6956">
        <f t="shared" si="865"/>
        <v>6332.2024254246253</v>
      </c>
      <c r="L6956" s="12">
        <f t="shared" si="866"/>
        <v>43.178425424624947</v>
      </c>
      <c r="M6956">
        <f t="shared" si="867"/>
        <v>1864.3764221498982</v>
      </c>
      <c r="N6956">
        <f t="shared" si="868"/>
        <v>0.68188637260328078</v>
      </c>
      <c r="Q6956">
        <f>VLOOKUP(D6956,'Manning''s Flow'!I$6:J$6004,2,TRUE)</f>
        <v>5975.3378860949633</v>
      </c>
      <c r="R6956" s="12">
        <f t="shared" si="869"/>
        <v>313.68611390503702</v>
      </c>
      <c r="S6956">
        <f t="shared" si="870"/>
        <v>98398.978056843858</v>
      </c>
      <c r="T6956">
        <f t="shared" si="871"/>
        <v>5.2496799324939749</v>
      </c>
    </row>
    <row r="6957" spans="1:20" x14ac:dyDescent="0.3">
      <c r="A6957" s="1">
        <v>43935.954861111109</v>
      </c>
      <c r="B6957" s="15">
        <v>43930</v>
      </c>
      <c r="C6957" s="16">
        <v>0.84027777777777779</v>
      </c>
      <c r="D6957" s="13">
        <v>10.612</v>
      </c>
      <c r="E6957" s="13">
        <v>7.31</v>
      </c>
      <c r="F6957" s="13">
        <v>17.123000000000001</v>
      </c>
      <c r="G6957" s="13">
        <f t="shared" si="864"/>
        <v>7671.1040000000003</v>
      </c>
      <c r="H6957" s="13">
        <v>13.259</v>
      </c>
      <c r="I6957" s="13">
        <v>5951.0709932370619</v>
      </c>
      <c r="J6957" s="13"/>
      <c r="K6957">
        <f t="shared" si="865"/>
        <v>8667.3662045916753</v>
      </c>
      <c r="L6957" s="12">
        <f t="shared" si="866"/>
        <v>996.26220459167507</v>
      </c>
      <c r="M6957">
        <f t="shared" si="867"/>
        <v>992538.38029786467</v>
      </c>
      <c r="N6957">
        <f t="shared" si="868"/>
        <v>11.494405348465481</v>
      </c>
      <c r="Q6957">
        <f>VLOOKUP(D6957,'Manning''s Flow'!I$6:J$6004,2,TRUE)</f>
        <v>7447.1292644164614</v>
      </c>
      <c r="R6957" s="12">
        <f t="shared" si="869"/>
        <v>223.97473558353886</v>
      </c>
      <c r="S6957">
        <f t="shared" si="870"/>
        <v>50164.682179716146</v>
      </c>
      <c r="T6957">
        <f t="shared" si="871"/>
        <v>3.0075311926398927</v>
      </c>
    </row>
    <row r="6958" spans="1:20" x14ac:dyDescent="0.3">
      <c r="A6958" s="1">
        <v>43935.958333333336</v>
      </c>
      <c r="B6958" s="15">
        <v>43930</v>
      </c>
      <c r="C6958" s="16">
        <v>0.84375</v>
      </c>
      <c r="D6958" s="13">
        <v>10.058999999999999</v>
      </c>
      <c r="E6958" s="13">
        <v>6.91</v>
      </c>
      <c r="F6958" s="13">
        <v>14.997</v>
      </c>
      <c r="G6958" s="13">
        <f t="shared" si="864"/>
        <v>6718.6559999999999</v>
      </c>
      <c r="H6958" s="13">
        <v>13.450200000000001</v>
      </c>
      <c r="I6958" s="13">
        <v>6036.8877798655349</v>
      </c>
      <c r="J6958" s="13"/>
      <c r="K6958">
        <f t="shared" si="865"/>
        <v>7403.5583727462417</v>
      </c>
      <c r="L6958" s="12">
        <f t="shared" si="866"/>
        <v>684.90237274624178</v>
      </c>
      <c r="M6958">
        <f t="shared" si="867"/>
        <v>469091.26019343192</v>
      </c>
      <c r="N6958">
        <f t="shared" si="868"/>
        <v>9.2509890280258205</v>
      </c>
      <c r="Q6958">
        <f>VLOOKUP(D6958,'Manning''s Flow'!I$6:J$6004,2,TRUE)</f>
        <v>6664.5221518889339</v>
      </c>
      <c r="R6958" s="12">
        <f t="shared" si="869"/>
        <v>54.133848111066072</v>
      </c>
      <c r="S6958">
        <f t="shared" si="870"/>
        <v>2930.4735113119718</v>
      </c>
      <c r="T6958">
        <f t="shared" si="871"/>
        <v>0.81226901010033936</v>
      </c>
    </row>
    <row r="6959" spans="1:20" x14ac:dyDescent="0.3">
      <c r="A6959" s="1">
        <v>43935.965277777781</v>
      </c>
      <c r="B6959" s="15">
        <v>43930</v>
      </c>
      <c r="C6959" s="16">
        <v>0.84722222222222221</v>
      </c>
      <c r="D6959" s="13">
        <v>8.7409999999999997</v>
      </c>
      <c r="E6959" s="13">
        <v>6.41</v>
      </c>
      <c r="F6959" s="13">
        <v>11.339</v>
      </c>
      <c r="G6959" s="13">
        <f t="shared" si="864"/>
        <v>5079.8720000000003</v>
      </c>
      <c r="H6959" s="13">
        <v>12.239000000000001</v>
      </c>
      <c r="I6959" s="13">
        <v>5493.2617758675915</v>
      </c>
      <c r="J6959" s="13"/>
      <c r="K6959">
        <f t="shared" si="865"/>
        <v>4895.7608307089276</v>
      </c>
      <c r="L6959" s="12">
        <f t="shared" si="866"/>
        <v>184.11116929107266</v>
      </c>
      <c r="M6959">
        <f t="shared" si="867"/>
        <v>33896.922657726012</v>
      </c>
      <c r="N6959">
        <f t="shared" si="868"/>
        <v>3.7606242555033589</v>
      </c>
      <c r="Q6959">
        <f>VLOOKUP(D6959,'Manning''s Flow'!I$6:J$6004,2,TRUE)</f>
        <v>4998.3981722782773</v>
      </c>
      <c r="R6959" s="12">
        <f t="shared" si="869"/>
        <v>81.473827721722955</v>
      </c>
      <c r="S6959">
        <f t="shared" si="870"/>
        <v>6637.9846036289919</v>
      </c>
      <c r="T6959">
        <f t="shared" si="871"/>
        <v>1.6299987498712425</v>
      </c>
    </row>
    <row r="6960" spans="1:20" x14ac:dyDescent="0.3">
      <c r="A6960" s="1">
        <v>43935.96875</v>
      </c>
      <c r="B6960" s="15">
        <v>43930</v>
      </c>
      <c r="C6960" s="16">
        <v>0.85069444444444453</v>
      </c>
      <c r="D6960" s="13">
        <v>8.125</v>
      </c>
      <c r="E6960" s="13">
        <v>6.13</v>
      </c>
      <c r="F6960" s="13">
        <v>9.7539999999999996</v>
      </c>
      <c r="G6960" s="13">
        <f t="shared" si="864"/>
        <v>4369.7919999999995</v>
      </c>
      <c r="H6960" s="13">
        <v>9.9985999999999997</v>
      </c>
      <c r="I6960" s="13">
        <v>4487.6972948925322</v>
      </c>
      <c r="J6960" s="13"/>
      <c r="K6960">
        <f t="shared" si="865"/>
        <v>3947.8049900961969</v>
      </c>
      <c r="L6960" s="12">
        <f t="shared" si="866"/>
        <v>421.98700990380257</v>
      </c>
      <c r="M6960">
        <f t="shared" si="867"/>
        <v>178073.03652755197</v>
      </c>
      <c r="N6960">
        <f t="shared" si="868"/>
        <v>10.689155390462181</v>
      </c>
      <c r="Q6960">
        <f>VLOOKUP(D6960,'Manning''s Flow'!I$6:J$6004,2,TRUE)</f>
        <v>4291.6439693450757</v>
      </c>
      <c r="R6960" s="12">
        <f t="shared" si="869"/>
        <v>78.148030654923787</v>
      </c>
      <c r="S6960">
        <f t="shared" si="870"/>
        <v>6107.1146952429081</v>
      </c>
      <c r="T6960">
        <f t="shared" si="871"/>
        <v>1.8209346165043026</v>
      </c>
    </row>
    <row r="6961" spans="1:20" x14ac:dyDescent="0.3">
      <c r="A6961" s="1">
        <v>43935.972222222219</v>
      </c>
      <c r="B6961" s="15">
        <v>43930</v>
      </c>
      <c r="C6961" s="16">
        <v>0.85416666666666663</v>
      </c>
      <c r="D6961" s="13">
        <v>7.5039999999999996</v>
      </c>
      <c r="E6961" s="13">
        <v>5.63</v>
      </c>
      <c r="F6961" s="13">
        <v>7.9820000000000002</v>
      </c>
      <c r="G6961" s="13">
        <f t="shared" si="864"/>
        <v>3575.9360000000001</v>
      </c>
      <c r="H6961" s="13">
        <v>7.8433999999999999</v>
      </c>
      <c r="I6961" s="13">
        <v>3520.3733485448047</v>
      </c>
      <c r="J6961" s="13"/>
      <c r="K6961">
        <f t="shared" si="865"/>
        <v>3123.6811139584383</v>
      </c>
      <c r="L6961" s="12">
        <f t="shared" si="866"/>
        <v>452.2548860415618</v>
      </c>
      <c r="M6961">
        <f t="shared" si="867"/>
        <v>204534.48194846604</v>
      </c>
      <c r="N6961">
        <f t="shared" si="868"/>
        <v>14.47826681221146</v>
      </c>
      <c r="Q6961">
        <f>VLOOKUP(D6961,'Manning''s Flow'!I$6:J$6004,2,TRUE)</f>
        <v>3638.2376985427054</v>
      </c>
      <c r="R6961" s="12">
        <f t="shared" si="869"/>
        <v>62.301698542705253</v>
      </c>
      <c r="S6961">
        <f t="shared" si="870"/>
        <v>3881.5016413061217</v>
      </c>
      <c r="T6961">
        <f t="shared" si="871"/>
        <v>1.712414187991625</v>
      </c>
    </row>
    <row r="6962" spans="1:20" x14ac:dyDescent="0.3">
      <c r="A6962" s="1">
        <v>43935.975694444445</v>
      </c>
      <c r="B6962" s="15">
        <v>43930</v>
      </c>
      <c r="C6962" s="16">
        <v>0.85763888888888884</v>
      </c>
      <c r="D6962" s="13">
        <v>6.5309999999999997</v>
      </c>
      <c r="E6962" s="13">
        <v>5.12</v>
      </c>
      <c r="F6962" s="13">
        <v>5.9210000000000003</v>
      </c>
      <c r="G6962" s="13">
        <f t="shared" si="864"/>
        <v>2652.6080000000002</v>
      </c>
      <c r="H6962" s="13">
        <v>6.3786000000000005</v>
      </c>
      <c r="I6962" s="13">
        <v>2862.923405796962</v>
      </c>
      <c r="J6962" s="13"/>
      <c r="K6962">
        <f t="shared" si="865"/>
        <v>2075.1549043116079</v>
      </c>
      <c r="L6962" s="12">
        <f t="shared" si="866"/>
        <v>577.4530956883923</v>
      </c>
      <c r="M6962">
        <f t="shared" si="867"/>
        <v>333452.07772010757</v>
      </c>
      <c r="N6962">
        <f t="shared" si="868"/>
        <v>27.826987493251792</v>
      </c>
      <c r="Q6962">
        <f>VLOOKUP(D6962,'Manning''s Flow'!I$6:J$6004,2,TRUE)</f>
        <v>2724.1246253629506</v>
      </c>
      <c r="R6962" s="12">
        <f t="shared" si="869"/>
        <v>71.516625362950435</v>
      </c>
      <c r="S6962">
        <f t="shared" si="870"/>
        <v>5114.6277033046053</v>
      </c>
      <c r="T6962">
        <f t="shared" si="871"/>
        <v>2.6253066653814292</v>
      </c>
    </row>
    <row r="6963" spans="1:20" x14ac:dyDescent="0.3">
      <c r="A6963" s="1">
        <v>43935.979166666664</v>
      </c>
      <c r="B6963" s="15">
        <v>43930</v>
      </c>
      <c r="C6963" s="16">
        <v>0.86111111111111116</v>
      </c>
      <c r="D6963" s="13">
        <v>5.8520000000000003</v>
      </c>
      <c r="E6963" s="13">
        <v>4.29</v>
      </c>
      <c r="F6963" s="13">
        <v>4.2210000000000001</v>
      </c>
      <c r="G6963" s="13">
        <f t="shared" si="864"/>
        <v>1891.008</v>
      </c>
      <c r="H6963" s="13">
        <v>5.1842000000000006</v>
      </c>
      <c r="I6963" s="13">
        <v>2326.8377889086337</v>
      </c>
      <c r="J6963" s="13"/>
      <c r="K6963">
        <f t="shared" si="865"/>
        <v>1501.9356811296914</v>
      </c>
      <c r="L6963" s="12">
        <f t="shared" si="866"/>
        <v>389.07231887030866</v>
      </c>
      <c r="M6963">
        <f t="shared" si="867"/>
        <v>151377.26931111913</v>
      </c>
      <c r="N6963">
        <f t="shared" si="868"/>
        <v>25.904725732174178</v>
      </c>
      <c r="Q6963">
        <f>VLOOKUP(D6963,'Manning''s Flow'!I$6:J$6004,2,TRUE)</f>
        <v>2162.6403343314946</v>
      </c>
      <c r="R6963" s="12">
        <f t="shared" si="869"/>
        <v>271.63233433149458</v>
      </c>
      <c r="S6963">
        <f t="shared" si="870"/>
        <v>73784.12505437684</v>
      </c>
      <c r="T6963">
        <f t="shared" si="871"/>
        <v>12.560217712551832</v>
      </c>
    </row>
    <row r="6964" spans="1:20" x14ac:dyDescent="0.3">
      <c r="A6964" s="1">
        <v>43935.993055555555</v>
      </c>
      <c r="B6964" s="15">
        <v>43930</v>
      </c>
      <c r="C6964" s="16">
        <v>0.86458333333333337</v>
      </c>
      <c r="D6964" s="13">
        <v>5.7149999999999999</v>
      </c>
      <c r="E6964" s="13">
        <v>4.22</v>
      </c>
      <c r="F6964" s="13">
        <v>4.0149999999999997</v>
      </c>
      <c r="G6964" s="13">
        <f t="shared" si="864"/>
        <v>1798.7199999999998</v>
      </c>
      <c r="H6964" s="13">
        <v>4.3602000000000007</v>
      </c>
      <c r="I6964" s="13">
        <v>1956.9997544846699</v>
      </c>
      <c r="J6964" s="13"/>
      <c r="K6964">
        <f t="shared" si="865"/>
        <v>1400.728483554785</v>
      </c>
      <c r="L6964" s="12">
        <f t="shared" si="866"/>
        <v>397.99151644521476</v>
      </c>
      <c r="M6964">
        <f t="shared" si="867"/>
        <v>158397.24716236166</v>
      </c>
      <c r="N6964">
        <f t="shared" si="868"/>
        <v>28.41318079255355</v>
      </c>
      <c r="Q6964">
        <f>VLOOKUP(D6964,'Manning''s Flow'!I$6:J$6004,2,TRUE)</f>
        <v>2055.1970681197463</v>
      </c>
      <c r="R6964" s="12">
        <f t="shared" si="869"/>
        <v>256.47706811974649</v>
      </c>
      <c r="S6964">
        <f t="shared" si="870"/>
        <v>65780.486471301076</v>
      </c>
      <c r="T6964">
        <f t="shared" si="871"/>
        <v>12.479439178764089</v>
      </c>
    </row>
    <row r="6965" spans="1:20" x14ac:dyDescent="0.3">
      <c r="A6965" s="1">
        <v>43936.003472222219</v>
      </c>
      <c r="B6965" s="15">
        <v>43930</v>
      </c>
      <c r="C6965" s="16">
        <v>0.86805555555555547</v>
      </c>
      <c r="D6965" s="13">
        <v>5.5019999999999998</v>
      </c>
      <c r="E6965" s="13">
        <v>4.2</v>
      </c>
      <c r="F6965" s="13">
        <v>3.782</v>
      </c>
      <c r="G6965" s="13">
        <f t="shared" si="864"/>
        <v>1694.336</v>
      </c>
      <c r="H6965" s="13">
        <v>3.9981999999999998</v>
      </c>
      <c r="I6965" s="13">
        <v>1794.5223655751124</v>
      </c>
      <c r="J6965" s="13"/>
      <c r="K6965">
        <f t="shared" si="865"/>
        <v>1252.4947791514121</v>
      </c>
      <c r="L6965" s="12">
        <f t="shared" si="866"/>
        <v>441.84122084858791</v>
      </c>
      <c r="M6965">
        <f t="shared" si="867"/>
        <v>195223.66444097064</v>
      </c>
      <c r="N6965">
        <f t="shared" si="868"/>
        <v>35.276891225681858</v>
      </c>
      <c r="Q6965">
        <f>VLOOKUP(D6965,'Manning''s Flow'!I$6:J$6004,2,TRUE)</f>
        <v>1899.2636502347757</v>
      </c>
      <c r="R6965" s="12">
        <f t="shared" si="869"/>
        <v>204.92765023477568</v>
      </c>
      <c r="S6965">
        <f t="shared" si="870"/>
        <v>41995.341830746562</v>
      </c>
      <c r="T6965">
        <f t="shared" si="871"/>
        <v>10.789847434264525</v>
      </c>
    </row>
    <row r="6966" spans="1:20" x14ac:dyDescent="0.3">
      <c r="A6966" s="1">
        <v>43936.006944444445</v>
      </c>
      <c r="B6966" s="15">
        <v>43930</v>
      </c>
      <c r="C6966" s="16">
        <v>0.87152777777777779</v>
      </c>
      <c r="D6966" s="13">
        <v>5.649</v>
      </c>
      <c r="E6966" s="13">
        <v>4.13</v>
      </c>
      <c r="F6966" s="13">
        <v>3.8620000000000001</v>
      </c>
      <c r="G6966" s="13">
        <f t="shared" si="864"/>
        <v>1730.1759999999999</v>
      </c>
      <c r="H6966" s="13">
        <v>3.8567999999999998</v>
      </c>
      <c r="I6966" s="13">
        <v>1731.0574407358547</v>
      </c>
      <c r="J6966" s="13"/>
      <c r="K6966">
        <f t="shared" si="865"/>
        <v>1353.6236725317533</v>
      </c>
      <c r="L6966" s="12">
        <f t="shared" si="866"/>
        <v>376.55232746824663</v>
      </c>
      <c r="M6966">
        <f t="shared" si="867"/>
        <v>141791.65532175364</v>
      </c>
      <c r="N6966">
        <f t="shared" si="868"/>
        <v>27.818095613233556</v>
      </c>
      <c r="Q6966">
        <f>VLOOKUP(D6966,'Manning''s Flow'!I$6:J$6004,2,TRUE)</f>
        <v>2002.5215424556341</v>
      </c>
      <c r="R6966" s="12">
        <f t="shared" si="869"/>
        <v>272.34554245563413</v>
      </c>
      <c r="S6966">
        <f t="shared" si="870"/>
        <v>74172.09449545361</v>
      </c>
      <c r="T6966">
        <f t="shared" si="871"/>
        <v>13.600130469591088</v>
      </c>
    </row>
    <row r="6967" spans="1:20" x14ac:dyDescent="0.3">
      <c r="A6967" s="1">
        <v>43936.013888888891</v>
      </c>
      <c r="B6967" s="15">
        <v>43930</v>
      </c>
      <c r="C6967" s="16">
        <v>0.875</v>
      </c>
      <c r="D6967" s="13">
        <v>5.7930000000000001</v>
      </c>
      <c r="E6967" s="13">
        <v>4.24</v>
      </c>
      <c r="F6967" s="13">
        <v>4.1109999999999998</v>
      </c>
      <c r="G6967" s="13">
        <f t="shared" si="864"/>
        <v>1841.7279999999998</v>
      </c>
      <c r="H6967" s="13">
        <v>3.6507999999999994</v>
      </c>
      <c r="I6967" s="13">
        <v>1638.5979321298635</v>
      </c>
      <c r="J6967" s="13"/>
      <c r="K6967">
        <f t="shared" si="865"/>
        <v>1457.7782002286781</v>
      </c>
      <c r="L6967" s="12">
        <f t="shared" si="866"/>
        <v>383.94979977132175</v>
      </c>
      <c r="M6967">
        <f t="shared" si="867"/>
        <v>147417.44874443806</v>
      </c>
      <c r="N6967">
        <f t="shared" si="868"/>
        <v>26.338012168867149</v>
      </c>
      <c r="Q6967">
        <f>VLOOKUP(D6967,'Manning''s Flow'!I$6:J$6004,2,TRUE)</f>
        <v>2116.2517080227626</v>
      </c>
      <c r="R6967" s="12">
        <f t="shared" si="869"/>
        <v>274.52370802276278</v>
      </c>
      <c r="S6967">
        <f t="shared" si="870"/>
        <v>75363.266266567109</v>
      </c>
      <c r="T6967">
        <f t="shared" si="871"/>
        <v>12.972167109518995</v>
      </c>
    </row>
    <row r="6968" spans="1:20" x14ac:dyDescent="0.3">
      <c r="A6968" s="1">
        <v>43936.017361111109</v>
      </c>
      <c r="B6968" s="15">
        <v>43930</v>
      </c>
      <c r="C6968" s="16">
        <v>0.87847222222222221</v>
      </c>
      <c r="D6968" s="13">
        <v>5.399</v>
      </c>
      <c r="E6968" s="13">
        <v>4.0199999999999996</v>
      </c>
      <c r="F6968" s="13">
        <v>3.5139999999999998</v>
      </c>
      <c r="G6968" s="13">
        <f t="shared" si="864"/>
        <v>1574.2719999999999</v>
      </c>
      <c r="H6968" s="13">
        <v>3.4918</v>
      </c>
      <c r="I6968" s="13">
        <v>1567.2335541281523</v>
      </c>
      <c r="J6968" s="13"/>
      <c r="K6968">
        <f t="shared" si="865"/>
        <v>1184.6944896881994</v>
      </c>
      <c r="L6968" s="12">
        <f t="shared" si="866"/>
        <v>389.57751031180055</v>
      </c>
      <c r="M6968">
        <f t="shared" si="867"/>
        <v>151770.63654074108</v>
      </c>
      <c r="N6968">
        <f t="shared" si="868"/>
        <v>32.884217298447446</v>
      </c>
      <c r="Q6968">
        <f>VLOOKUP(D6968,'Manning''s Flow'!I$6:J$6004,2,TRUE)</f>
        <v>1820.0909885401804</v>
      </c>
      <c r="R6968" s="12">
        <f t="shared" si="869"/>
        <v>245.8189885401805</v>
      </c>
      <c r="S6968">
        <f t="shared" si="870"/>
        <v>60426.975126917394</v>
      </c>
      <c r="T6968">
        <f t="shared" si="871"/>
        <v>13.505862623787932</v>
      </c>
    </row>
    <row r="6969" spans="1:20" x14ac:dyDescent="0.3">
      <c r="A6969" s="1">
        <v>43936.020833333336</v>
      </c>
      <c r="B6969" s="15">
        <v>43930</v>
      </c>
      <c r="C6969" s="16">
        <v>0.88194444444444453</v>
      </c>
      <c r="D6969" s="13">
        <v>5.0880000000000001</v>
      </c>
      <c r="E6969" s="13">
        <v>3.72</v>
      </c>
      <c r="F6969" s="13">
        <v>2.9849999999999999</v>
      </c>
      <c r="G6969" s="13">
        <f t="shared" si="864"/>
        <v>1337.28</v>
      </c>
      <c r="H6969" s="13">
        <v>3.2399999999999998</v>
      </c>
      <c r="I6969" s="13">
        <v>1454.2175139971398</v>
      </c>
      <c r="J6969" s="13"/>
      <c r="K6969">
        <f t="shared" si="865"/>
        <v>994.78084230061268</v>
      </c>
      <c r="L6969" s="12">
        <f t="shared" si="866"/>
        <v>342.4991576993873</v>
      </c>
      <c r="M6969">
        <f t="shared" si="867"/>
        <v>117305.67302478976</v>
      </c>
      <c r="N6969">
        <f t="shared" si="868"/>
        <v>34.429609330563238</v>
      </c>
      <c r="Q6969">
        <f>VLOOKUP(D6969,'Manning''s Flow'!I$6:J$6004,2,TRUE)</f>
        <v>1606.2443903109893</v>
      </c>
      <c r="R6969" s="12">
        <f t="shared" si="869"/>
        <v>268.9643903109893</v>
      </c>
      <c r="S6969">
        <f t="shared" si="870"/>
        <v>72341.843255362197</v>
      </c>
      <c r="T6969">
        <f t="shared" si="871"/>
        <v>16.744923246637107</v>
      </c>
    </row>
    <row r="6970" spans="1:20" x14ac:dyDescent="0.3">
      <c r="A6970" s="1">
        <v>43936.024305555555</v>
      </c>
      <c r="B6970" s="15">
        <v>43930</v>
      </c>
      <c r="C6970" s="16">
        <v>0.88541666666666663</v>
      </c>
      <c r="D6970" s="13">
        <v>5.0860000000000003</v>
      </c>
      <c r="E6970" s="13">
        <v>3.73</v>
      </c>
      <c r="F6970" s="13">
        <v>2.9870000000000001</v>
      </c>
      <c r="G6970" s="13">
        <f t="shared" si="864"/>
        <v>1338.1759999999999</v>
      </c>
      <c r="H6970" s="13">
        <v>2.8006000000000002</v>
      </c>
      <c r="I6970" s="13">
        <v>1257.0004844754292</v>
      </c>
      <c r="J6970" s="13"/>
      <c r="K6970">
        <f t="shared" si="865"/>
        <v>993.62973757524162</v>
      </c>
      <c r="L6970" s="12">
        <f t="shared" si="866"/>
        <v>344.54626242475831</v>
      </c>
      <c r="M6970">
        <f t="shared" si="867"/>
        <v>118712.12695087041</v>
      </c>
      <c r="N6970">
        <f t="shared" si="868"/>
        <v>34.675518394362456</v>
      </c>
      <c r="Q6970">
        <f>VLOOKUP(D6970,'Manning''s Flow'!I$6:J$6004,2,TRUE)</f>
        <v>1606.2443903109893</v>
      </c>
      <c r="R6970" s="12">
        <f t="shared" si="869"/>
        <v>268.06839031098934</v>
      </c>
      <c r="S6970">
        <f t="shared" si="870"/>
        <v>71860.661883924928</v>
      </c>
      <c r="T6970">
        <f t="shared" si="871"/>
        <v>16.689140950654956</v>
      </c>
    </row>
    <row r="6971" spans="1:20" x14ac:dyDescent="0.3">
      <c r="A6971" s="1">
        <v>43936.027777777781</v>
      </c>
      <c r="B6971" s="15">
        <v>43930</v>
      </c>
      <c r="C6971" s="16">
        <v>0.88888888888888884</v>
      </c>
      <c r="D6971" s="13">
        <v>4.8479999999999999</v>
      </c>
      <c r="E6971" s="13">
        <v>3.49</v>
      </c>
      <c r="F6971" s="13">
        <v>2.6030000000000002</v>
      </c>
      <c r="G6971" s="13">
        <f t="shared" si="864"/>
        <v>1166.144</v>
      </c>
      <c r="H6971" s="13">
        <v>2.4405999999999999</v>
      </c>
      <c r="I6971" s="13">
        <v>1095.4207606979689</v>
      </c>
      <c r="J6971" s="13"/>
      <c r="K6971">
        <f t="shared" si="865"/>
        <v>862.83982878869551</v>
      </c>
      <c r="L6971" s="12">
        <f t="shared" si="866"/>
        <v>303.30417121130449</v>
      </c>
      <c r="M6971">
        <f t="shared" si="867"/>
        <v>91993.420274176315</v>
      </c>
      <c r="N6971">
        <f t="shared" si="868"/>
        <v>35.151851026290757</v>
      </c>
      <c r="Q6971">
        <f>VLOOKUP(D6971,'Manning''s Flow'!I$6:J$6004,2,TRUE)</f>
        <v>1450.0916469235851</v>
      </c>
      <c r="R6971" s="12">
        <f t="shared" si="869"/>
        <v>283.94764692358513</v>
      </c>
      <c r="S6971">
        <f t="shared" si="870"/>
        <v>80626.266193440955</v>
      </c>
      <c r="T6971">
        <f t="shared" si="871"/>
        <v>19.581358704188727</v>
      </c>
    </row>
    <row r="6972" spans="1:20" x14ac:dyDescent="0.3">
      <c r="A6972" s="1">
        <v>43936.041666666664</v>
      </c>
      <c r="B6972" s="15">
        <v>43930</v>
      </c>
      <c r="C6972" s="16">
        <v>0.89236111111111116</v>
      </c>
      <c r="D6972" s="13">
        <v>4.4710000000000001</v>
      </c>
      <c r="E6972" s="13">
        <v>2.89</v>
      </c>
      <c r="F6972" s="13">
        <v>1.9139999999999999</v>
      </c>
      <c r="G6972" s="13">
        <f t="shared" si="864"/>
        <v>857.47199999999998</v>
      </c>
      <c r="H6972" s="13">
        <v>2.1882000000000001</v>
      </c>
      <c r="I6972" s="13">
        <v>982.13542102732777</v>
      </c>
      <c r="J6972" s="13"/>
      <c r="K6972">
        <f t="shared" si="865"/>
        <v>679.81941376075235</v>
      </c>
      <c r="L6972" s="12">
        <f t="shared" si="866"/>
        <v>177.65258623924763</v>
      </c>
      <c r="M6972">
        <f t="shared" si="867"/>
        <v>31560.441397493316</v>
      </c>
      <c r="N6972">
        <f t="shared" si="868"/>
        <v>26.132320237292987</v>
      </c>
      <c r="Q6972">
        <f>VLOOKUP(D6972,'Manning''s Flow'!I$6:J$6004,2,TRUE)</f>
        <v>1225.4322308741218</v>
      </c>
      <c r="R6972" s="12">
        <f t="shared" si="869"/>
        <v>367.96023087412186</v>
      </c>
      <c r="S6972">
        <f t="shared" si="870"/>
        <v>135394.73150493705</v>
      </c>
      <c r="T6972">
        <f t="shared" si="871"/>
        <v>30.026975103441629</v>
      </c>
    </row>
    <row r="6973" spans="1:20" x14ac:dyDescent="0.3">
      <c r="A6973" s="1">
        <v>43936.045138888891</v>
      </c>
      <c r="B6973" s="15">
        <v>43930</v>
      </c>
      <c r="C6973" s="16">
        <v>0.89583333333333337</v>
      </c>
      <c r="D6973" s="13">
        <v>4.2140000000000004</v>
      </c>
      <c r="E6973" s="13">
        <v>2.82</v>
      </c>
      <c r="F6973" s="13">
        <v>1.714</v>
      </c>
      <c r="G6973" s="13">
        <f t="shared" si="864"/>
        <v>767.87199999999996</v>
      </c>
      <c r="H6973" s="13">
        <v>1.9733999999999998</v>
      </c>
      <c r="I6973" s="13">
        <v>885.72618584010979</v>
      </c>
      <c r="J6973" s="13"/>
      <c r="K6973">
        <f t="shared" si="865"/>
        <v>571.05741557593728</v>
      </c>
      <c r="L6973" s="12">
        <f t="shared" si="866"/>
        <v>196.81458442406267</v>
      </c>
      <c r="M6973">
        <f t="shared" si="867"/>
        <v>38735.980642016497</v>
      </c>
      <c r="N6973">
        <f t="shared" si="868"/>
        <v>34.464938035270279</v>
      </c>
      <c r="Q6973">
        <f>VLOOKUP(D6973,'Manning''s Flow'!I$6:J$6004,2,TRUE)</f>
        <v>1079.2176204437685</v>
      </c>
      <c r="R6973" s="12">
        <f t="shared" si="869"/>
        <v>311.34562044376855</v>
      </c>
      <c r="S6973">
        <f t="shared" si="870"/>
        <v>96936.095369515184</v>
      </c>
      <c r="T6973">
        <f t="shared" si="871"/>
        <v>28.84919728383835</v>
      </c>
    </row>
    <row r="6974" spans="1:20" x14ac:dyDescent="0.3">
      <c r="A6974" s="1">
        <v>43936.052083333336</v>
      </c>
      <c r="B6974" s="15">
        <v>43930</v>
      </c>
      <c r="C6974" s="16">
        <v>0.89930555555555547</v>
      </c>
      <c r="D6974" s="13">
        <v>4.2380000000000004</v>
      </c>
      <c r="E6974" s="13">
        <v>2.81</v>
      </c>
      <c r="F6974" s="13">
        <v>1.7230000000000001</v>
      </c>
      <c r="G6974" s="13">
        <f t="shared" si="864"/>
        <v>771.904</v>
      </c>
      <c r="H6974" s="13">
        <v>1.8320000000000001</v>
      </c>
      <c r="I6974" s="13">
        <v>822.26126100085196</v>
      </c>
      <c r="J6974" s="13"/>
      <c r="K6974">
        <f t="shared" si="865"/>
        <v>580.68838462242127</v>
      </c>
      <c r="L6974" s="12">
        <f t="shared" si="866"/>
        <v>191.21561537757873</v>
      </c>
      <c r="M6974">
        <f t="shared" si="867"/>
        <v>36563.411564226124</v>
      </c>
      <c r="N6974">
        <f t="shared" si="868"/>
        <v>32.929126953677937</v>
      </c>
      <c r="Q6974">
        <f>VLOOKUP(D6974,'Manning''s Flow'!I$6:J$6004,2,TRUE)</f>
        <v>1090.1237835477905</v>
      </c>
      <c r="R6974" s="12">
        <f t="shared" si="869"/>
        <v>318.21978354779048</v>
      </c>
      <c r="S6974">
        <f t="shared" si="870"/>
        <v>101263.83064120263</v>
      </c>
      <c r="T6974">
        <f t="shared" si="871"/>
        <v>29.191160522353641</v>
      </c>
    </row>
    <row r="6975" spans="1:20" x14ac:dyDescent="0.3">
      <c r="A6975" s="1">
        <v>43936.055555555555</v>
      </c>
      <c r="B6975" s="15">
        <v>43930</v>
      </c>
      <c r="C6975" s="16">
        <v>0.90277777777777779</v>
      </c>
      <c r="D6975" s="13">
        <v>4.3630000000000004</v>
      </c>
      <c r="E6975" s="13">
        <v>2.99</v>
      </c>
      <c r="F6975" s="13">
        <v>1.913</v>
      </c>
      <c r="G6975" s="13">
        <f t="shared" si="864"/>
        <v>857.024</v>
      </c>
      <c r="H6975" s="13">
        <v>1.889</v>
      </c>
      <c r="I6975" s="13">
        <v>847.84471726561651</v>
      </c>
      <c r="J6975" s="13"/>
      <c r="K6975">
        <f t="shared" si="865"/>
        <v>632.58708945563012</v>
      </c>
      <c r="L6975" s="12">
        <f t="shared" si="866"/>
        <v>224.43691054436988</v>
      </c>
      <c r="M6975">
        <f t="shared" si="867"/>
        <v>50371.926814701488</v>
      </c>
      <c r="N6975">
        <f t="shared" si="868"/>
        <v>35.479211366376134</v>
      </c>
      <c r="Q6975">
        <f>VLOOKUP(D6975,'Manning''s Flow'!I$6:J$6004,2,TRUE)</f>
        <v>1162.3992707119558</v>
      </c>
      <c r="R6975" s="12">
        <f t="shared" si="869"/>
        <v>305.37527071195575</v>
      </c>
      <c r="S6975">
        <f t="shared" si="870"/>
        <v>93254.055962400264</v>
      </c>
      <c r="T6975">
        <f t="shared" si="871"/>
        <v>26.271116853412774</v>
      </c>
    </row>
    <row r="6976" spans="1:20" x14ac:dyDescent="0.3">
      <c r="A6976" s="1">
        <v>43936.059027777781</v>
      </c>
      <c r="B6976" s="15">
        <v>43930</v>
      </c>
      <c r="C6976" s="16">
        <v>0.90625</v>
      </c>
      <c r="D6976" s="13">
        <v>4.3929999999999998</v>
      </c>
      <c r="E6976" s="13">
        <v>2.94</v>
      </c>
      <c r="F6976" s="13">
        <v>1.8959999999999999</v>
      </c>
      <c r="G6976" s="13">
        <f t="shared" si="864"/>
        <v>849.4079999999999</v>
      </c>
      <c r="H6976" s="13">
        <v>2.1564000000000001</v>
      </c>
      <c r="I6976" s="13">
        <v>967.86254542698543</v>
      </c>
      <c r="J6976" s="13"/>
      <c r="K6976">
        <f t="shared" si="865"/>
        <v>645.48227035176865</v>
      </c>
      <c r="L6976" s="12">
        <f t="shared" si="866"/>
        <v>203.92572964823125</v>
      </c>
      <c r="M6976">
        <f t="shared" si="867"/>
        <v>41585.703212563501</v>
      </c>
      <c r="N6976">
        <f t="shared" si="868"/>
        <v>31.592770090663809</v>
      </c>
      <c r="Q6976">
        <f>VLOOKUP(D6976,'Manning''s Flow'!I$6:J$6004,2,TRUE)</f>
        <v>1179.4194029789026</v>
      </c>
      <c r="R6976" s="12">
        <f t="shared" si="869"/>
        <v>330.01140297890265</v>
      </c>
      <c r="S6976">
        <f t="shared" si="870"/>
        <v>108907.52609610368</v>
      </c>
      <c r="T6976">
        <f t="shared" si="871"/>
        <v>27.980835497990014</v>
      </c>
    </row>
    <row r="6977" spans="1:20" x14ac:dyDescent="0.3">
      <c r="A6977" s="1">
        <v>43936.0625</v>
      </c>
      <c r="B6977" s="15">
        <v>43930</v>
      </c>
      <c r="C6977" s="16">
        <v>0.90972222222222221</v>
      </c>
      <c r="D6977" s="13">
        <v>4.5599999999999996</v>
      </c>
      <c r="E6977" s="13">
        <v>3.22</v>
      </c>
      <c r="F6977" s="13">
        <v>2.1989999999999998</v>
      </c>
      <c r="G6977" s="13">
        <f t="shared" si="864"/>
        <v>985.15199999999993</v>
      </c>
      <c r="H6977" s="13">
        <v>2.9090000000000003</v>
      </c>
      <c r="I6977" s="13">
        <v>1305.6539346350867</v>
      </c>
      <c r="J6977" s="13"/>
      <c r="K6977">
        <f t="shared" si="865"/>
        <v>720.44762752496865</v>
      </c>
      <c r="L6977" s="12">
        <f t="shared" si="866"/>
        <v>264.70437247503128</v>
      </c>
      <c r="M6977">
        <f t="shared" si="867"/>
        <v>70068.404807400089</v>
      </c>
      <c r="N6977">
        <f t="shared" si="868"/>
        <v>36.741653711096077</v>
      </c>
      <c r="Q6977">
        <f>VLOOKUP(D6977,'Manning''s Flow'!I$6:J$6004,2,TRUE)</f>
        <v>1278.2851265063844</v>
      </c>
      <c r="R6977" s="12">
        <f t="shared" si="869"/>
        <v>293.13312650638443</v>
      </c>
      <c r="S6977">
        <f t="shared" si="870"/>
        <v>85927.029855407978</v>
      </c>
      <c r="T6977">
        <f t="shared" si="871"/>
        <v>22.931748201399447</v>
      </c>
    </row>
    <row r="6978" spans="1:20" x14ac:dyDescent="0.3">
      <c r="A6978" s="1">
        <v>43936.065972222219</v>
      </c>
      <c r="B6978" s="15">
        <v>43930</v>
      </c>
      <c r="C6978" s="16">
        <v>0.91319444444444453</v>
      </c>
      <c r="D6978" s="13">
        <v>5.048</v>
      </c>
      <c r="E6978" s="13">
        <v>3.85</v>
      </c>
      <c r="F6978" s="13">
        <v>3.0510000000000002</v>
      </c>
      <c r="G6978" s="13">
        <f t="shared" si="864"/>
        <v>1366.848</v>
      </c>
      <c r="H6978" s="13">
        <v>3.8068</v>
      </c>
      <c r="I6978" s="13">
        <v>1708.6158124334297</v>
      </c>
      <c r="J6978" s="13"/>
      <c r="K6978">
        <f t="shared" si="865"/>
        <v>971.92558153338496</v>
      </c>
      <c r="L6978" s="12">
        <f t="shared" si="866"/>
        <v>394.922418466615</v>
      </c>
      <c r="M6978">
        <f t="shared" si="867"/>
        <v>155963.71660752018</v>
      </c>
      <c r="N6978">
        <f t="shared" si="868"/>
        <v>40.632989394471423</v>
      </c>
      <c r="Q6978">
        <f>VLOOKUP(D6978,'Manning''s Flow'!I$6:J$6004,2,TRUE)</f>
        <v>1579.6488921125265</v>
      </c>
      <c r="R6978" s="12">
        <f t="shared" si="869"/>
        <v>212.80089211252653</v>
      </c>
      <c r="S6978">
        <f t="shared" si="870"/>
        <v>45284.219683887153</v>
      </c>
      <c r="T6978">
        <f t="shared" si="871"/>
        <v>13.47140451115941</v>
      </c>
    </row>
    <row r="6979" spans="1:20" x14ac:dyDescent="0.3">
      <c r="A6979" s="1">
        <v>43936.069444444445</v>
      </c>
      <c r="B6979" s="15">
        <v>43930</v>
      </c>
      <c r="C6979" s="16">
        <v>0.91666666666666663</v>
      </c>
      <c r="D6979" s="13">
        <v>6.1219999999999999</v>
      </c>
      <c r="E6979" s="13">
        <v>5.21</v>
      </c>
      <c r="F6979" s="13">
        <v>5.4859999999999998</v>
      </c>
      <c r="G6979" s="13">
        <f t="shared" ref="G6979:G7042" si="872">F6979*448</f>
        <v>2457.7280000000001</v>
      </c>
      <c r="H6979" s="13">
        <v>4.5304000000000002</v>
      </c>
      <c r="I6979" s="13">
        <v>2033.3910572261245</v>
      </c>
      <c r="J6979" s="13"/>
      <c r="K6979">
        <f t="shared" ref="K6979:K7042" si="873">8.2607*(D6979^2.9449)</f>
        <v>1715.2957198960389</v>
      </c>
      <c r="L6979" s="12">
        <f t="shared" si="866"/>
        <v>742.43228010396115</v>
      </c>
      <c r="M6979">
        <f t="shared" si="867"/>
        <v>551205.69054036657</v>
      </c>
      <c r="N6979">
        <f t="shared" si="868"/>
        <v>43.283048601611313</v>
      </c>
      <c r="Q6979">
        <f>VLOOKUP(D6979,'Manning''s Flow'!I$6:J$6004,2,TRUE)</f>
        <v>2377.7240903633619</v>
      </c>
      <c r="R6979" s="12">
        <f t="shared" si="869"/>
        <v>80.003909636638127</v>
      </c>
      <c r="S6979">
        <f t="shared" si="870"/>
        <v>6400.6255571473594</v>
      </c>
      <c r="T6979">
        <f t="shared" si="871"/>
        <v>3.3647263768275151</v>
      </c>
    </row>
    <row r="6980" spans="1:20" x14ac:dyDescent="0.3">
      <c r="A6980" s="1">
        <v>43936.079861111109</v>
      </c>
      <c r="B6980" s="15">
        <v>43930</v>
      </c>
      <c r="C6980" s="16">
        <v>0.92013888888888884</v>
      </c>
      <c r="D6980" s="13">
        <v>6.6459999999999999</v>
      </c>
      <c r="E6980" s="13">
        <v>5.39</v>
      </c>
      <c r="F6980" s="13">
        <v>6.4020000000000001</v>
      </c>
      <c r="G6980" s="13">
        <f t="shared" si="872"/>
        <v>2868.096</v>
      </c>
      <c r="H6980" s="13">
        <v>5.1763999999999992</v>
      </c>
      <c r="I6980" s="13">
        <v>2323.3368948934549</v>
      </c>
      <c r="J6980" s="13"/>
      <c r="K6980">
        <f t="shared" si="873"/>
        <v>2184.6143730317608</v>
      </c>
      <c r="L6980" s="12">
        <f t="shared" ref="L6980:L7043" si="874">ABS(G6980-K6980)</f>
        <v>683.4816269682392</v>
      </c>
      <c r="M6980">
        <f t="shared" ref="M6980:M7043" si="875">L6980^2</f>
        <v>467147.13440315129</v>
      </c>
      <c r="N6980">
        <f t="shared" ref="N6980:N7043" si="876">100*ABS(L6980/K6980)</f>
        <v>31.28614529893979</v>
      </c>
      <c r="Q6980">
        <f>VLOOKUP(D6980,'Manning''s Flow'!I$6:J$6004,2,TRUE)</f>
        <v>2821.1139925256007</v>
      </c>
      <c r="R6980" s="12">
        <f t="shared" ref="R6980:R7043" si="877">ABS(G6980-Q6980)</f>
        <v>46.982007474399325</v>
      </c>
      <c r="S6980">
        <f t="shared" ref="S6980:S7043" si="878">R6980^2</f>
        <v>2207.309026324514</v>
      </c>
      <c r="T6980">
        <f t="shared" ref="T6980:T7043" si="879">100*ABS(R6980/Q6980)</f>
        <v>1.6653707577529935</v>
      </c>
    </row>
    <row r="6981" spans="1:20" x14ac:dyDescent="0.3">
      <c r="A6981" s="1">
        <v>43936.090277777781</v>
      </c>
      <c r="B6981" s="15">
        <v>43930</v>
      </c>
      <c r="C6981" s="16">
        <v>0.92361111111111116</v>
      </c>
      <c r="D6981" s="13">
        <v>6.1390000000000002</v>
      </c>
      <c r="E6981" s="13">
        <v>5.22</v>
      </c>
      <c r="F6981" s="13">
        <v>5.5140000000000002</v>
      </c>
      <c r="G6981" s="13">
        <f t="shared" si="872"/>
        <v>2470.2719999999999</v>
      </c>
      <c r="H6981" s="13">
        <v>5.7416</v>
      </c>
      <c r="I6981" s="13">
        <v>2577.0170612240677</v>
      </c>
      <c r="J6981" s="13"/>
      <c r="K6981">
        <f t="shared" si="873"/>
        <v>1729.360642579142</v>
      </c>
      <c r="L6981" s="12">
        <f t="shared" si="874"/>
        <v>740.91135742085794</v>
      </c>
      <c r="M6981">
        <f t="shared" si="875"/>
        <v>548949.63955521828</v>
      </c>
      <c r="N6981">
        <f t="shared" si="876"/>
        <v>42.843079643345767</v>
      </c>
      <c r="Q6981">
        <f>VLOOKUP(D6981,'Manning''s Flow'!I$6:J$6004,2,TRUE)</f>
        <v>2385.8891048322189</v>
      </c>
      <c r="R6981" s="12">
        <f t="shared" si="877"/>
        <v>84.382895167781044</v>
      </c>
      <c r="S6981">
        <f t="shared" si="878"/>
        <v>7120.4729968967258</v>
      </c>
      <c r="T6981">
        <f t="shared" si="879"/>
        <v>3.53674841789074</v>
      </c>
    </row>
    <row r="6982" spans="1:20" x14ac:dyDescent="0.3">
      <c r="A6982" s="1">
        <v>43936.097222222219</v>
      </c>
      <c r="B6982" s="15">
        <v>43930</v>
      </c>
      <c r="C6982" s="16">
        <v>0.92708333333333337</v>
      </c>
      <c r="D6982" s="13">
        <v>6.149</v>
      </c>
      <c r="E6982" s="13">
        <v>5.13</v>
      </c>
      <c r="F6982" s="13">
        <v>5.4290000000000003</v>
      </c>
      <c r="G6982" s="13">
        <f t="shared" si="872"/>
        <v>2432.192</v>
      </c>
      <c r="H6982" s="13">
        <v>6.1229999999999993</v>
      </c>
      <c r="I6982" s="13">
        <v>2748.201801914965</v>
      </c>
      <c r="J6982" s="13"/>
      <c r="K6982">
        <f t="shared" si="873"/>
        <v>1737.6695944441706</v>
      </c>
      <c r="L6982" s="12">
        <f t="shared" si="874"/>
        <v>694.52240555582944</v>
      </c>
      <c r="M6982">
        <f t="shared" si="875"/>
        <v>482361.37181905605</v>
      </c>
      <c r="N6982">
        <f t="shared" si="876"/>
        <v>39.968611281248016</v>
      </c>
      <c r="Q6982">
        <f>VLOOKUP(D6982,'Manning''s Flow'!I$6:J$6004,2,TRUE)</f>
        <v>2394.0683214601113</v>
      </c>
      <c r="R6982" s="12">
        <f t="shared" si="877"/>
        <v>38.123678539888715</v>
      </c>
      <c r="S6982">
        <f t="shared" si="878"/>
        <v>1453.4148654127714</v>
      </c>
      <c r="T6982">
        <f t="shared" si="879"/>
        <v>1.5924223297285676</v>
      </c>
    </row>
    <row r="6983" spans="1:20" x14ac:dyDescent="0.3">
      <c r="A6983" s="1">
        <v>43936.100694444445</v>
      </c>
      <c r="B6983" s="15">
        <v>43930</v>
      </c>
      <c r="C6983" s="16">
        <v>0.93055555555555547</v>
      </c>
      <c r="D6983" s="13">
        <v>6.343</v>
      </c>
      <c r="E6983" s="13">
        <v>5.3</v>
      </c>
      <c r="F6983" s="13">
        <v>5.8769999999999998</v>
      </c>
      <c r="G6983" s="13">
        <f t="shared" si="872"/>
        <v>2632.8959999999997</v>
      </c>
      <c r="H6983" s="13">
        <v>6.7176</v>
      </c>
      <c r="I6983" s="13">
        <v>3015.0776456874037</v>
      </c>
      <c r="J6983" s="13"/>
      <c r="K6983">
        <f t="shared" si="873"/>
        <v>1904.1210140482463</v>
      </c>
      <c r="L6983" s="12">
        <f t="shared" si="874"/>
        <v>728.77498595175348</v>
      </c>
      <c r="M6983">
        <f t="shared" si="875"/>
        <v>531112.98014897853</v>
      </c>
      <c r="N6983">
        <f t="shared" si="876"/>
        <v>38.273564577828239</v>
      </c>
      <c r="Q6983">
        <f>VLOOKUP(D6983,'Manning''s Flow'!I$6:J$6004,2,TRUE)</f>
        <v>2560.6335996842981</v>
      </c>
      <c r="R6983" s="12">
        <f t="shared" si="877"/>
        <v>72.262400315701598</v>
      </c>
      <c r="S6983">
        <f t="shared" si="878"/>
        <v>5221.8544993867108</v>
      </c>
      <c r="T6983">
        <f t="shared" si="879"/>
        <v>2.8220515549202694</v>
      </c>
    </row>
    <row r="6984" spans="1:20" x14ac:dyDescent="0.3">
      <c r="A6984" s="1">
        <v>43936.104166666664</v>
      </c>
      <c r="B6984" s="15">
        <v>43930</v>
      </c>
      <c r="C6984" s="16">
        <v>0.93402777777777779</v>
      </c>
      <c r="D6984" s="13">
        <v>6.95</v>
      </c>
      <c r="E6984" s="13">
        <v>5.83</v>
      </c>
      <c r="F6984" s="13">
        <v>7.3929999999999998</v>
      </c>
      <c r="G6984" s="13">
        <f t="shared" si="872"/>
        <v>3312.0639999999999</v>
      </c>
      <c r="H6984" s="13">
        <v>8.1631999999999998</v>
      </c>
      <c r="I6984" s="13">
        <v>3663.9100031671151</v>
      </c>
      <c r="J6984" s="13"/>
      <c r="K6984">
        <f t="shared" si="873"/>
        <v>2492.1713634993998</v>
      </c>
      <c r="L6984" s="12">
        <f t="shared" si="874"/>
        <v>819.89263650060002</v>
      </c>
      <c r="M6984">
        <f t="shared" si="875"/>
        <v>672223.93538790499</v>
      </c>
      <c r="N6984">
        <f t="shared" si="876"/>
        <v>32.898726327925623</v>
      </c>
      <c r="Q6984">
        <f>VLOOKUP(D6984,'Manning''s Flow'!I$6:J$6004,2,TRUE)</f>
        <v>3103.6496564919153</v>
      </c>
      <c r="R6984" s="12">
        <f t="shared" si="877"/>
        <v>208.41434350808458</v>
      </c>
      <c r="S6984">
        <f t="shared" si="878"/>
        <v>43436.538579905879</v>
      </c>
      <c r="T6984">
        <f t="shared" si="879"/>
        <v>6.7151375501466006</v>
      </c>
    </row>
    <row r="6985" spans="1:20" x14ac:dyDescent="0.3">
      <c r="A6985" s="1">
        <v>43936.107638888891</v>
      </c>
      <c r="B6985" s="15">
        <v>43930</v>
      </c>
      <c r="C6985" s="16">
        <v>0.9375</v>
      </c>
      <c r="D6985" s="13">
        <v>7.6429999999999998</v>
      </c>
      <c r="E6985" s="13">
        <v>6.44</v>
      </c>
      <c r="F6985" s="13">
        <v>9.375</v>
      </c>
      <c r="G6985" s="13">
        <f t="shared" si="872"/>
        <v>4200</v>
      </c>
      <c r="H6985" s="13">
        <v>9.4034000000000013</v>
      </c>
      <c r="I6985" s="13">
        <v>4220.5521515804658</v>
      </c>
      <c r="J6985" s="13"/>
      <c r="K6985">
        <f t="shared" si="873"/>
        <v>3297.1643120721487</v>
      </c>
      <c r="L6985" s="12">
        <f t="shared" si="874"/>
        <v>902.83568792785127</v>
      </c>
      <c r="M6985">
        <f t="shared" si="875"/>
        <v>815112.27939615643</v>
      </c>
      <c r="N6985">
        <f t="shared" si="876"/>
        <v>27.382186705777233</v>
      </c>
      <c r="Q6985">
        <f>VLOOKUP(D6985,'Manning''s Flow'!I$6:J$6004,2,TRUE)</f>
        <v>3781.0915530411858</v>
      </c>
      <c r="R6985" s="12">
        <f t="shared" si="877"/>
        <v>418.90844695881424</v>
      </c>
      <c r="S6985">
        <f t="shared" si="878"/>
        <v>175484.28693344569</v>
      </c>
      <c r="T6985">
        <f t="shared" si="879"/>
        <v>11.079034746510706</v>
      </c>
    </row>
    <row r="6986" spans="1:20" x14ac:dyDescent="0.3">
      <c r="A6986" s="1">
        <v>43936.114583333336</v>
      </c>
      <c r="B6986" s="15">
        <v>43930</v>
      </c>
      <c r="C6986" s="16">
        <v>0.94097222222222221</v>
      </c>
      <c r="D6986" s="13">
        <v>8.9710000000000001</v>
      </c>
      <c r="E6986" s="13">
        <v>6.93</v>
      </c>
      <c r="F6986" s="13">
        <v>12.742000000000001</v>
      </c>
      <c r="G6986" s="13">
        <f t="shared" si="872"/>
        <v>5708.4160000000002</v>
      </c>
      <c r="H6986" s="13">
        <v>10.3736</v>
      </c>
      <c r="I6986" s="13">
        <v>4656.0095071607193</v>
      </c>
      <c r="J6986" s="13"/>
      <c r="K6986">
        <f t="shared" si="873"/>
        <v>5284.913569948757</v>
      </c>
      <c r="L6986" s="12">
        <f t="shared" si="874"/>
        <v>423.50243005124321</v>
      </c>
      <c r="M6986">
        <f t="shared" si="875"/>
        <v>179354.30825930813</v>
      </c>
      <c r="N6986">
        <f t="shared" si="876"/>
        <v>8.0134220635012117</v>
      </c>
      <c r="Q6986">
        <f>VLOOKUP(D6986,'Manning''s Flow'!I$6:J$6004,2,TRUE)</f>
        <v>5274.0363754248638</v>
      </c>
      <c r="R6986" s="12">
        <f t="shared" si="877"/>
        <v>434.3796245751364</v>
      </c>
      <c r="S6986">
        <f t="shared" si="878"/>
        <v>188685.65824603644</v>
      </c>
      <c r="T6986">
        <f t="shared" si="879"/>
        <v>8.2361893937476651</v>
      </c>
    </row>
    <row r="6987" spans="1:20" x14ac:dyDescent="0.3">
      <c r="A6987" s="1">
        <v>43936.118055555555</v>
      </c>
      <c r="B6987" s="15">
        <v>43930</v>
      </c>
      <c r="C6987" s="16">
        <v>0.94444444444444453</v>
      </c>
      <c r="D6987" s="13">
        <v>8.6519999999999992</v>
      </c>
      <c r="E6987" s="13">
        <v>6.67</v>
      </c>
      <c r="F6987" s="13">
        <v>11.63</v>
      </c>
      <c r="G6987" s="13">
        <f t="shared" si="872"/>
        <v>5210.2400000000007</v>
      </c>
      <c r="H6987" s="13">
        <v>10.956</v>
      </c>
      <c r="I6987" s="13">
        <v>4917.4095936273652</v>
      </c>
      <c r="J6987" s="13"/>
      <c r="K6987">
        <f t="shared" si="873"/>
        <v>4750.4118426290352</v>
      </c>
      <c r="L6987" s="12">
        <f t="shared" si="874"/>
        <v>459.82815737096553</v>
      </c>
      <c r="M6987">
        <f t="shared" si="875"/>
        <v>211441.93431117744</v>
      </c>
      <c r="N6987">
        <f t="shared" si="876"/>
        <v>9.6797535162021102</v>
      </c>
      <c r="Q6987">
        <f>VLOOKUP(D6987,'Manning''s Flow'!I$6:J$6004,2,TRUE)</f>
        <v>4892.5156483457249</v>
      </c>
      <c r="R6987" s="12">
        <f t="shared" si="877"/>
        <v>317.72435165427578</v>
      </c>
      <c r="S6987">
        <f t="shared" si="878"/>
        <v>100948.76363412989</v>
      </c>
      <c r="T6987">
        <f t="shared" si="879"/>
        <v>6.4940896359055253</v>
      </c>
    </row>
    <row r="6988" spans="1:20" x14ac:dyDescent="0.3">
      <c r="A6988" s="1">
        <v>43936.125</v>
      </c>
      <c r="B6988" s="15">
        <v>43930</v>
      </c>
      <c r="C6988" s="16">
        <v>0.94791666666666663</v>
      </c>
      <c r="D6988" s="13">
        <v>8.2509999999999994</v>
      </c>
      <c r="E6988" s="13">
        <v>6.59</v>
      </c>
      <c r="F6988" s="13">
        <v>10.728</v>
      </c>
      <c r="G6988" s="13">
        <f t="shared" si="872"/>
        <v>4806.1440000000002</v>
      </c>
      <c r="H6988" s="13">
        <v>10.797599999999999</v>
      </c>
      <c r="I6988" s="13">
        <v>4846.3145151652834</v>
      </c>
      <c r="J6988" s="13"/>
      <c r="K6988">
        <f t="shared" si="873"/>
        <v>4130.8278728819014</v>
      </c>
      <c r="L6988" s="12">
        <f t="shared" si="874"/>
        <v>675.31612711809885</v>
      </c>
      <c r="M6988">
        <f t="shared" si="875"/>
        <v>456051.87154578825</v>
      </c>
      <c r="N6988">
        <f t="shared" si="876"/>
        <v>16.34820302127379</v>
      </c>
      <c r="Q6988">
        <f>VLOOKUP(D6988,'Manning''s Flow'!I$6:J$6004,2,TRUE)</f>
        <v>4435.4318526054576</v>
      </c>
      <c r="R6988" s="12">
        <f t="shared" si="877"/>
        <v>370.71214739454263</v>
      </c>
      <c r="S6988">
        <f t="shared" si="878"/>
        <v>137427.4962258731</v>
      </c>
      <c r="T6988">
        <f t="shared" si="879"/>
        <v>8.3579718889555075</v>
      </c>
    </row>
    <row r="6989" spans="1:20" x14ac:dyDescent="0.3">
      <c r="A6989" s="1">
        <v>43936.135416666664</v>
      </c>
      <c r="B6989" s="15">
        <v>43930</v>
      </c>
      <c r="C6989" s="16">
        <v>0.95138888888888884</v>
      </c>
      <c r="D6989" s="13">
        <v>8.1240000000000006</v>
      </c>
      <c r="E6989" s="13">
        <v>6.47</v>
      </c>
      <c r="F6989" s="13">
        <v>10.305</v>
      </c>
      <c r="G6989" s="13">
        <f t="shared" si="872"/>
        <v>4616.6399999999994</v>
      </c>
      <c r="H6989" s="13">
        <v>9.9187999999999992</v>
      </c>
      <c r="I6989" s="13">
        <v>4451.8804561218612</v>
      </c>
      <c r="J6989" s="13"/>
      <c r="K6989">
        <f t="shared" si="873"/>
        <v>3946.3742824640644</v>
      </c>
      <c r="L6989" s="12">
        <f t="shared" si="874"/>
        <v>670.26571753593498</v>
      </c>
      <c r="M6989">
        <f t="shared" si="875"/>
        <v>449256.13210396178</v>
      </c>
      <c r="N6989">
        <f t="shared" si="876"/>
        <v>16.984342324403904</v>
      </c>
      <c r="Q6989">
        <f>VLOOKUP(D6989,'Manning''s Flow'!I$6:J$6004,2,TRUE)</f>
        <v>4291.6439693450757</v>
      </c>
      <c r="R6989" s="12">
        <f t="shared" si="877"/>
        <v>324.99603065492374</v>
      </c>
      <c r="S6989">
        <f t="shared" si="878"/>
        <v>105622.41994145613</v>
      </c>
      <c r="T6989">
        <f t="shared" si="879"/>
        <v>7.5727630944306785</v>
      </c>
    </row>
    <row r="6990" spans="1:20" x14ac:dyDescent="0.3">
      <c r="A6990" s="1">
        <v>43936.138888888891</v>
      </c>
      <c r="B6990" s="15">
        <v>43930</v>
      </c>
      <c r="C6990" s="16">
        <v>0.95486111111111116</v>
      </c>
      <c r="D6990" s="13">
        <v>7.4980000000000002</v>
      </c>
      <c r="E6990" s="13">
        <v>6.06</v>
      </c>
      <c r="F6990" s="13">
        <v>8.5830000000000002</v>
      </c>
      <c r="G6990" s="13">
        <f t="shared" si="872"/>
        <v>3845.1840000000002</v>
      </c>
      <c r="H6990" s="13">
        <v>9.2031999999999989</v>
      </c>
      <c r="I6990" s="13">
        <v>4130.6958718575543</v>
      </c>
      <c r="J6990" s="13"/>
      <c r="K6990">
        <f t="shared" si="873"/>
        <v>3116.3316115089942</v>
      </c>
      <c r="L6990" s="12">
        <f t="shared" si="874"/>
        <v>728.85238849100597</v>
      </c>
      <c r="M6990">
        <f t="shared" si="875"/>
        <v>531225.80420904432</v>
      </c>
      <c r="N6990">
        <f t="shared" si="876"/>
        <v>23.388152461030298</v>
      </c>
      <c r="Q6990">
        <f>VLOOKUP(D6990,'Manning''s Flow'!I$6:J$6004,2,TRUE)</f>
        <v>3628.1388392229642</v>
      </c>
      <c r="R6990" s="12">
        <f t="shared" si="877"/>
        <v>217.04516077703602</v>
      </c>
      <c r="S6990">
        <f t="shared" si="878"/>
        <v>47108.601816729417</v>
      </c>
      <c r="T6990">
        <f t="shared" si="879"/>
        <v>5.9822727407951239</v>
      </c>
    </row>
    <row r="6991" spans="1:20" x14ac:dyDescent="0.3">
      <c r="A6991" s="1">
        <v>43936.149305555555</v>
      </c>
      <c r="B6991" s="15">
        <v>43930</v>
      </c>
      <c r="C6991" s="16">
        <v>0.95833333333333337</v>
      </c>
      <c r="D6991" s="13">
        <v>7.2679999999999998</v>
      </c>
      <c r="E6991" s="13">
        <v>6.17</v>
      </c>
      <c r="F6991" s="13">
        <v>8.3480000000000008</v>
      </c>
      <c r="G6991" s="13">
        <f t="shared" si="872"/>
        <v>3739.9040000000005</v>
      </c>
      <c r="H6991" s="13">
        <v>8.4661999999999988</v>
      </c>
      <c r="I6991" s="13">
        <v>3799.9062706798099</v>
      </c>
      <c r="J6991" s="13"/>
      <c r="K6991">
        <f t="shared" si="873"/>
        <v>2843.1360642925638</v>
      </c>
      <c r="L6991" s="12">
        <f t="shared" si="874"/>
        <v>896.76793570743666</v>
      </c>
      <c r="M6991">
        <f t="shared" si="875"/>
        <v>804192.73051297723</v>
      </c>
      <c r="N6991">
        <f t="shared" si="876"/>
        <v>31.541506119601515</v>
      </c>
      <c r="Q6991">
        <f>VLOOKUP(D6991,'Manning''s Flow'!I$6:J$6004,2,TRUE)</f>
        <v>3399.7350906963507</v>
      </c>
      <c r="R6991" s="12">
        <f t="shared" si="877"/>
        <v>340.1689093036498</v>
      </c>
      <c r="S6991">
        <f t="shared" si="878"/>
        <v>115714.88685683472</v>
      </c>
      <c r="T6991">
        <f t="shared" si="879"/>
        <v>10.005747513520964</v>
      </c>
    </row>
    <row r="6992" spans="1:20" x14ac:dyDescent="0.3">
      <c r="A6992" s="1">
        <v>43936.152777777781</v>
      </c>
      <c r="B6992" s="15">
        <v>43930</v>
      </c>
      <c r="C6992" s="16">
        <v>0.96180555555555547</v>
      </c>
      <c r="D6992" s="13">
        <v>7.3010000000000002</v>
      </c>
      <c r="E6992" s="13">
        <v>5.91</v>
      </c>
      <c r="F6992" s="13">
        <v>8.0519999999999996</v>
      </c>
      <c r="G6992" s="13">
        <f t="shared" si="872"/>
        <v>3607.2959999999998</v>
      </c>
      <c r="H6992" s="13">
        <v>7.785400000000001</v>
      </c>
      <c r="I6992" s="13">
        <v>3494.3410597139923</v>
      </c>
      <c r="J6992" s="13"/>
      <c r="K6992">
        <f t="shared" si="873"/>
        <v>2881.3202289337473</v>
      </c>
      <c r="L6992" s="12">
        <f t="shared" si="874"/>
        <v>725.97577106625249</v>
      </c>
      <c r="M6992">
        <f t="shared" si="875"/>
        <v>527040.82017523982</v>
      </c>
      <c r="N6992">
        <f t="shared" si="876"/>
        <v>25.195941908022661</v>
      </c>
      <c r="Q6992">
        <f>VLOOKUP(D6992,'Manning''s Flow'!I$6:J$6004,2,TRUE)</f>
        <v>3438.924196715478</v>
      </c>
      <c r="R6992" s="12">
        <f t="shared" si="877"/>
        <v>168.37180328452177</v>
      </c>
      <c r="S6992">
        <f t="shared" si="878"/>
        <v>28349.064141281699</v>
      </c>
      <c r="T6992">
        <f t="shared" si="879"/>
        <v>4.8960603273934904</v>
      </c>
    </row>
    <row r="6993" spans="1:20" x14ac:dyDescent="0.3">
      <c r="A6993" s="1">
        <v>43936.15625</v>
      </c>
      <c r="B6993" s="15">
        <v>43930</v>
      </c>
      <c r="C6993" s="16">
        <v>0.96527777777777779</v>
      </c>
      <c r="D6993" s="13">
        <v>6.8490000000000002</v>
      </c>
      <c r="E6993" s="13">
        <v>5.68</v>
      </c>
      <c r="F6993" s="13">
        <v>7.0430000000000001</v>
      </c>
      <c r="G6993" s="13">
        <f t="shared" si="872"/>
        <v>3155.2640000000001</v>
      </c>
      <c r="H6993" s="13">
        <v>7.5853999999999999</v>
      </c>
      <c r="I6993" s="13">
        <v>3404.5745465042919</v>
      </c>
      <c r="J6993" s="13"/>
      <c r="K6993">
        <f t="shared" si="873"/>
        <v>2387.0157916227859</v>
      </c>
      <c r="L6993" s="12">
        <f t="shared" si="874"/>
        <v>768.24820837721427</v>
      </c>
      <c r="M6993">
        <f t="shared" si="875"/>
        <v>590205.30967479968</v>
      </c>
      <c r="N6993">
        <f t="shared" si="876"/>
        <v>32.184462753592818</v>
      </c>
      <c r="Q6993">
        <f>VLOOKUP(D6993,'Manning''s Flow'!I$6:J$6004,2,TRUE)</f>
        <v>3001.8417764402457</v>
      </c>
      <c r="R6993" s="12">
        <f t="shared" si="877"/>
        <v>153.42222355975446</v>
      </c>
      <c r="S6993">
        <f t="shared" si="878"/>
        <v>23538.378682019276</v>
      </c>
      <c r="T6993">
        <f t="shared" si="879"/>
        <v>5.1109363845849076</v>
      </c>
    </row>
    <row r="6994" spans="1:20" x14ac:dyDescent="0.3">
      <c r="A6994" s="1">
        <v>43936.163194444445</v>
      </c>
      <c r="B6994" s="15">
        <v>43930</v>
      </c>
      <c r="C6994" s="16">
        <v>0.96875</v>
      </c>
      <c r="D6994" s="13">
        <v>6.8129999999999997</v>
      </c>
      <c r="E6994" s="13">
        <v>5.61</v>
      </c>
      <c r="F6994" s="13">
        <v>6.9009999999999998</v>
      </c>
      <c r="G6994" s="13">
        <f t="shared" si="872"/>
        <v>3091.6480000000001</v>
      </c>
      <c r="H6994" s="13">
        <v>7.2837999999999994</v>
      </c>
      <c r="I6994" s="13">
        <v>3269.2066445840637</v>
      </c>
      <c r="J6994" s="13"/>
      <c r="K6994">
        <f t="shared" si="873"/>
        <v>2350.2554690783004</v>
      </c>
      <c r="L6994" s="12">
        <f t="shared" si="874"/>
        <v>741.39253092169974</v>
      </c>
      <c r="M6994">
        <f t="shared" si="875"/>
        <v>549662.88490648346</v>
      </c>
      <c r="N6994">
        <f t="shared" si="876"/>
        <v>31.545189051828977</v>
      </c>
      <c r="Q6994">
        <f>VLOOKUP(D6994,'Manning''s Flow'!I$6:J$6004,2,TRUE)</f>
        <v>2974.3723571054998</v>
      </c>
      <c r="R6994" s="12">
        <f t="shared" si="877"/>
        <v>117.27564289450038</v>
      </c>
      <c r="S6994">
        <f t="shared" si="878"/>
        <v>13753.576416318378</v>
      </c>
      <c r="T6994">
        <f t="shared" si="879"/>
        <v>3.9428702534280804</v>
      </c>
    </row>
    <row r="6995" spans="1:20" x14ac:dyDescent="0.3">
      <c r="A6995" s="1">
        <v>43936.170138888891</v>
      </c>
      <c r="B6995" s="15">
        <v>43930</v>
      </c>
      <c r="C6995" s="16">
        <v>0.97222222222222221</v>
      </c>
      <c r="D6995" s="13">
        <v>7.0549999999999997</v>
      </c>
      <c r="E6995" s="13">
        <v>5.85</v>
      </c>
      <c r="F6995" s="13">
        <v>7.5830000000000002</v>
      </c>
      <c r="G6995" s="13">
        <f t="shared" si="872"/>
        <v>3397.1840000000002</v>
      </c>
      <c r="H6995" s="13">
        <v>7.0162000000000004</v>
      </c>
      <c r="I6995" s="13">
        <v>3149.099049909486</v>
      </c>
      <c r="J6995" s="13"/>
      <c r="K6995">
        <f t="shared" si="873"/>
        <v>2604.6880584182427</v>
      </c>
      <c r="L6995" s="12">
        <f t="shared" si="874"/>
        <v>792.49594158175751</v>
      </c>
      <c r="M6995">
        <f t="shared" si="875"/>
        <v>628049.81742355635</v>
      </c>
      <c r="N6995">
        <f t="shared" si="876"/>
        <v>30.425752481969724</v>
      </c>
      <c r="Q6995">
        <f>VLOOKUP(D6995,'Manning''s Flow'!I$6:J$6004,2,TRUE)</f>
        <v>3197.6828409467566</v>
      </c>
      <c r="R6995" s="12">
        <f t="shared" si="877"/>
        <v>199.50115905324355</v>
      </c>
      <c r="S6995">
        <f t="shared" si="878"/>
        <v>39800.712463587581</v>
      </c>
      <c r="T6995">
        <f t="shared" si="879"/>
        <v>6.2389289049747063</v>
      </c>
    </row>
    <row r="6996" spans="1:20" x14ac:dyDescent="0.3">
      <c r="A6996" s="1">
        <v>43936.180555555555</v>
      </c>
      <c r="B6996" s="15">
        <v>43930</v>
      </c>
      <c r="C6996" s="16">
        <v>0.97569444444444453</v>
      </c>
      <c r="D6996" s="13">
        <v>6.7859999999999996</v>
      </c>
      <c r="E6996" s="13">
        <v>5.59</v>
      </c>
      <c r="F6996" s="13">
        <v>6.84</v>
      </c>
      <c r="G6996" s="13">
        <f t="shared" si="872"/>
        <v>3064.3199999999997</v>
      </c>
      <c r="H6996" s="13">
        <v>7.4515999999999991</v>
      </c>
      <c r="I6996" s="13">
        <v>3344.5207491670021</v>
      </c>
      <c r="J6996" s="13"/>
      <c r="K6996">
        <f t="shared" si="873"/>
        <v>2322.9319793838658</v>
      </c>
      <c r="L6996" s="12">
        <f t="shared" si="874"/>
        <v>741.38802061613387</v>
      </c>
      <c r="M6996">
        <f t="shared" si="875"/>
        <v>549656.19711310894</v>
      </c>
      <c r="N6996">
        <f t="shared" si="876"/>
        <v>31.916045204766586</v>
      </c>
      <c r="Q6996">
        <f>VLOOKUP(D6996,'Manning''s Flow'!I$6:J$6004,2,TRUE)</f>
        <v>2947.0300263109921</v>
      </c>
      <c r="R6996" s="12">
        <f t="shared" si="877"/>
        <v>117.28997368900764</v>
      </c>
      <c r="S6996">
        <f t="shared" si="878"/>
        <v>13756.937927968103</v>
      </c>
      <c r="T6996">
        <f t="shared" si="879"/>
        <v>3.97993819682346</v>
      </c>
    </row>
    <row r="6997" spans="1:20" x14ac:dyDescent="0.3">
      <c r="A6997" s="1">
        <v>43936.184027777781</v>
      </c>
      <c r="B6997" s="15">
        <v>43930</v>
      </c>
      <c r="C6997" s="16">
        <v>0.97916666666666663</v>
      </c>
      <c r="D6997" s="13">
        <v>6.6840000000000002</v>
      </c>
      <c r="E6997" s="13">
        <v>5.61</v>
      </c>
      <c r="F6997" s="13">
        <v>6.7140000000000004</v>
      </c>
      <c r="G6997" s="13">
        <f t="shared" si="872"/>
        <v>3007.8720000000003</v>
      </c>
      <c r="H6997" s="13">
        <v>8.1170000000000009</v>
      </c>
      <c r="I6997" s="13">
        <v>3643.1739386156746</v>
      </c>
      <c r="J6997" s="13"/>
      <c r="K6997">
        <f t="shared" si="873"/>
        <v>2221.6040892147644</v>
      </c>
      <c r="L6997" s="12">
        <f t="shared" si="874"/>
        <v>786.26791078523593</v>
      </c>
      <c r="M6997">
        <f t="shared" si="875"/>
        <v>618217.22753057966</v>
      </c>
      <c r="N6997">
        <f t="shared" si="876"/>
        <v>35.391900591214061</v>
      </c>
      <c r="Q6997">
        <f>VLOOKUP(D6997,'Manning''s Flow'!I$6:J$6004,2,TRUE)</f>
        <v>2856.8072758198505</v>
      </c>
      <c r="R6997" s="12">
        <f t="shared" si="877"/>
        <v>151.06472418014982</v>
      </c>
      <c r="S6997">
        <f t="shared" si="878"/>
        <v>22820.550891624742</v>
      </c>
      <c r="T6997">
        <f t="shared" si="879"/>
        <v>5.2878864268783081</v>
      </c>
    </row>
    <row r="6998" spans="1:20" x14ac:dyDescent="0.3">
      <c r="A6998" s="1">
        <v>43936.190972222219</v>
      </c>
      <c r="B6998" s="15">
        <v>43930</v>
      </c>
      <c r="C6998" s="16">
        <v>0.98263888888888884</v>
      </c>
      <c r="D6998" s="13">
        <v>7.609</v>
      </c>
      <c r="E6998" s="13">
        <v>6.37</v>
      </c>
      <c r="F6998" s="13">
        <v>9.2200000000000006</v>
      </c>
      <c r="G6998" s="13">
        <f t="shared" si="872"/>
        <v>4130.5600000000004</v>
      </c>
      <c r="H6998" s="13">
        <v>9.0692000000000004</v>
      </c>
      <c r="I6998" s="13">
        <v>4070.5523080070561</v>
      </c>
      <c r="J6998" s="13"/>
      <c r="K6998">
        <f t="shared" si="873"/>
        <v>3254.1566307891685</v>
      </c>
      <c r="L6998" s="12">
        <f t="shared" si="874"/>
        <v>876.4033692108319</v>
      </c>
      <c r="M6998">
        <f t="shared" si="875"/>
        <v>768082.86556409777</v>
      </c>
      <c r="N6998">
        <f t="shared" si="876"/>
        <v>26.931812713584545</v>
      </c>
      <c r="Q6998">
        <f>VLOOKUP(D6998,'Manning''s Flow'!I$6:J$6004,2,TRUE)</f>
        <v>3739.9963390813764</v>
      </c>
      <c r="R6998" s="12">
        <f t="shared" si="877"/>
        <v>390.56366091862401</v>
      </c>
      <c r="S6998">
        <f t="shared" si="878"/>
        <v>152539.97323015792</v>
      </c>
      <c r="T6998">
        <f t="shared" si="879"/>
        <v>10.442888856264359</v>
      </c>
    </row>
    <row r="6999" spans="1:20" x14ac:dyDescent="0.3">
      <c r="A6999" s="1">
        <v>43936.194444444445</v>
      </c>
      <c r="B6999" s="15">
        <v>43930</v>
      </c>
      <c r="C6999" s="16">
        <v>0.98611111111111116</v>
      </c>
      <c r="D6999" s="13">
        <v>8.048</v>
      </c>
      <c r="E6999" s="13">
        <v>6.51</v>
      </c>
      <c r="F6999" s="13">
        <v>10.228</v>
      </c>
      <c r="G6999" s="13">
        <f t="shared" si="872"/>
        <v>4582.1440000000002</v>
      </c>
      <c r="H6999" s="13">
        <v>10.7182</v>
      </c>
      <c r="I6999" s="13">
        <v>4810.6772094210319</v>
      </c>
      <c r="J6999" s="13"/>
      <c r="K6999">
        <f t="shared" si="873"/>
        <v>3838.6396641104093</v>
      </c>
      <c r="L6999" s="12">
        <f t="shared" si="874"/>
        <v>743.50433588959095</v>
      </c>
      <c r="M6999">
        <f t="shared" si="875"/>
        <v>552798.69748662168</v>
      </c>
      <c r="N6999">
        <f t="shared" si="876"/>
        <v>19.368953612422366</v>
      </c>
      <c r="Q6999">
        <f>VLOOKUP(D6999,'Manning''s Flow'!I$6:J$6004,2,TRUE)</f>
        <v>4204.3247146358981</v>
      </c>
      <c r="R6999" s="12">
        <f t="shared" si="877"/>
        <v>377.81928536410214</v>
      </c>
      <c r="S6999">
        <f t="shared" si="878"/>
        <v>142747.41239304084</v>
      </c>
      <c r="T6999">
        <f t="shared" si="879"/>
        <v>8.9864439834738583</v>
      </c>
    </row>
    <row r="7000" spans="1:20" x14ac:dyDescent="0.3">
      <c r="A7000" s="1">
        <v>43936.197916666664</v>
      </c>
      <c r="B7000" s="15">
        <v>43930</v>
      </c>
      <c r="C7000" s="16">
        <v>0.98958333333333337</v>
      </c>
      <c r="D7000" s="13">
        <v>8.7750000000000004</v>
      </c>
      <c r="E7000" s="13">
        <v>6.93</v>
      </c>
      <c r="F7000" s="13">
        <v>12.343999999999999</v>
      </c>
      <c r="G7000" s="13">
        <f t="shared" si="872"/>
        <v>5530.1120000000001</v>
      </c>
      <c r="H7000" s="13">
        <v>12.185400000000001</v>
      </c>
      <c r="I7000" s="13">
        <v>5469.2043503273926</v>
      </c>
      <c r="J7000" s="13"/>
      <c r="K7000">
        <f t="shared" si="873"/>
        <v>4952.0532858119768</v>
      </c>
      <c r="L7000" s="12">
        <f t="shared" si="874"/>
        <v>578.05871418802326</v>
      </c>
      <c r="M7000">
        <f t="shared" si="875"/>
        <v>334151.87704871077</v>
      </c>
      <c r="N7000">
        <f t="shared" si="876"/>
        <v>11.673111754354643</v>
      </c>
      <c r="Q7000">
        <f>VLOOKUP(D7000,'Manning''s Flow'!I$6:J$6004,2,TRUE)</f>
        <v>5033.9396384422271</v>
      </c>
      <c r="R7000" s="12">
        <f t="shared" si="877"/>
        <v>496.172361557773</v>
      </c>
      <c r="S7000">
        <f t="shared" si="878"/>
        <v>246187.01237381742</v>
      </c>
      <c r="T7000">
        <f t="shared" si="879"/>
        <v>9.8565417385758636</v>
      </c>
    </row>
    <row r="7001" spans="1:20" x14ac:dyDescent="0.3">
      <c r="A7001" s="1">
        <v>43936.201388888891</v>
      </c>
      <c r="B7001" s="15">
        <v>43930</v>
      </c>
      <c r="C7001" s="16">
        <v>0.99305555555555547</v>
      </c>
      <c r="D7001" s="13">
        <v>9.8729999999999993</v>
      </c>
      <c r="E7001" s="13">
        <v>7.14</v>
      </c>
      <c r="F7001" s="13">
        <v>15.085000000000001</v>
      </c>
      <c r="G7001" s="13">
        <f t="shared" si="872"/>
        <v>6758.08</v>
      </c>
      <c r="H7001" s="13">
        <v>13.539399999999997</v>
      </c>
      <c r="I7001" s="13">
        <v>6076.9236447570593</v>
      </c>
      <c r="J7001" s="13"/>
      <c r="K7001">
        <f t="shared" si="873"/>
        <v>7007.6130701019056</v>
      </c>
      <c r="L7001" s="12">
        <f t="shared" si="874"/>
        <v>249.53307010190565</v>
      </c>
      <c r="M7001">
        <f t="shared" si="875"/>
        <v>62266.753074482556</v>
      </c>
      <c r="N7001">
        <f t="shared" si="876"/>
        <v>3.5608853914400975</v>
      </c>
      <c r="Q7001">
        <f>VLOOKUP(D7001,'Manning''s Flow'!I$6:J$6004,2,TRUE)</f>
        <v>6421.8464391277521</v>
      </c>
      <c r="R7001" s="12">
        <f t="shared" si="877"/>
        <v>336.23356087224784</v>
      </c>
      <c r="S7001">
        <f t="shared" si="878"/>
        <v>113053.00745683159</v>
      </c>
      <c r="T7001">
        <f t="shared" si="879"/>
        <v>5.2357770317210637</v>
      </c>
    </row>
    <row r="7002" spans="1:20" x14ac:dyDescent="0.3">
      <c r="A7002" s="1">
        <v>43936.204861111109</v>
      </c>
      <c r="B7002" s="15">
        <v>43930</v>
      </c>
      <c r="C7002" s="16">
        <v>0.99652777777777779</v>
      </c>
      <c r="D7002" s="13">
        <v>9.4260000000000002</v>
      </c>
      <c r="E7002" s="13">
        <v>7.11</v>
      </c>
      <c r="F7002" s="13">
        <v>14.05</v>
      </c>
      <c r="G7002" s="13">
        <f t="shared" si="872"/>
        <v>6294.4000000000005</v>
      </c>
      <c r="H7002" s="13">
        <v>14.9344</v>
      </c>
      <c r="I7002" s="13">
        <v>6703.0450743947185</v>
      </c>
      <c r="J7002" s="13"/>
      <c r="K7002">
        <f t="shared" si="873"/>
        <v>6113.8350159866868</v>
      </c>
      <c r="L7002" s="12">
        <f t="shared" si="874"/>
        <v>180.56498401331373</v>
      </c>
      <c r="M7002">
        <f t="shared" si="875"/>
        <v>32603.713451728243</v>
      </c>
      <c r="N7002">
        <f t="shared" si="876"/>
        <v>2.9533833271778773</v>
      </c>
      <c r="Q7002">
        <f>VLOOKUP(D7002,'Manning''s Flow'!I$6:J$6004,2,TRUE)</f>
        <v>5834.2202733062513</v>
      </c>
      <c r="R7002" s="12">
        <f t="shared" si="877"/>
        <v>460.17972669374922</v>
      </c>
      <c r="S7002">
        <f t="shared" si="878"/>
        <v>211765.38085993374</v>
      </c>
      <c r="T7002">
        <f t="shared" si="879"/>
        <v>7.8875960305997399</v>
      </c>
    </row>
    <row r="7003" spans="1:20" x14ac:dyDescent="0.3">
      <c r="A7003" s="1">
        <v>43936.211805555555</v>
      </c>
      <c r="B7003" s="15">
        <v>43931</v>
      </c>
      <c r="C7003" s="16">
        <v>0</v>
      </c>
      <c r="D7003" s="13">
        <v>10.242000000000001</v>
      </c>
      <c r="E7003" s="13">
        <v>7.18</v>
      </c>
      <c r="F7003" s="13">
        <v>15.99</v>
      </c>
      <c r="G7003" s="13">
        <f t="shared" si="872"/>
        <v>7163.52</v>
      </c>
      <c r="H7003" s="13">
        <v>15.620000000000001</v>
      </c>
      <c r="I7003" s="13">
        <v>7010.7646816775705</v>
      </c>
      <c r="J7003" s="13"/>
      <c r="K7003">
        <f t="shared" si="873"/>
        <v>7807.2657766411357</v>
      </c>
      <c r="L7003" s="12">
        <f t="shared" si="874"/>
        <v>643.74577664113531</v>
      </c>
      <c r="M7003">
        <f t="shared" si="875"/>
        <v>414408.62494329846</v>
      </c>
      <c r="N7003">
        <f t="shared" si="876"/>
        <v>8.2454702460262528</v>
      </c>
      <c r="Q7003">
        <f>VLOOKUP(D7003,'Manning''s Flow'!I$6:J$6004,2,TRUE)</f>
        <v>6925.3781804687169</v>
      </c>
      <c r="R7003" s="12">
        <f t="shared" si="877"/>
        <v>238.14181953128355</v>
      </c>
      <c r="S7003">
        <f t="shared" si="878"/>
        <v>56711.526209670425</v>
      </c>
      <c r="T7003">
        <f t="shared" si="879"/>
        <v>3.4386832505826539</v>
      </c>
    </row>
    <row r="7004" spans="1:20" x14ac:dyDescent="0.3">
      <c r="A7004" s="1">
        <v>43936.225694444445</v>
      </c>
      <c r="B7004" s="15">
        <v>43931</v>
      </c>
      <c r="C7004" s="16">
        <v>3.472222222222222E-3</v>
      </c>
      <c r="D7004" s="13">
        <v>10.63</v>
      </c>
      <c r="E7004" s="13">
        <v>7.32</v>
      </c>
      <c r="F7004" s="13">
        <v>17.202999999999999</v>
      </c>
      <c r="G7004" s="13">
        <f t="shared" si="872"/>
        <v>7706.9439999999995</v>
      </c>
      <c r="H7004" s="13">
        <v>15.858599999999999</v>
      </c>
      <c r="I7004" s="13">
        <v>7117.8561319367418</v>
      </c>
      <c r="J7004" s="13"/>
      <c r="K7004">
        <f t="shared" si="873"/>
        <v>8710.7321787501169</v>
      </c>
      <c r="L7004" s="12">
        <f t="shared" si="874"/>
        <v>1003.7881787501174</v>
      </c>
      <c r="M7004">
        <f t="shared" si="875"/>
        <v>1007590.7077984776</v>
      </c>
      <c r="N7004">
        <f t="shared" si="876"/>
        <v>11.523579857028144</v>
      </c>
      <c r="Q7004">
        <f>VLOOKUP(D7004,'Manning''s Flow'!I$6:J$6004,2,TRUE)</f>
        <v>7475.8479345194564</v>
      </c>
      <c r="R7004" s="12">
        <f t="shared" si="877"/>
        <v>231.09606548054307</v>
      </c>
      <c r="S7004">
        <f t="shared" si="878"/>
        <v>53405.391480587452</v>
      </c>
      <c r="T7004">
        <f t="shared" si="879"/>
        <v>3.0912355027108749</v>
      </c>
    </row>
    <row r="7005" spans="1:20" x14ac:dyDescent="0.3">
      <c r="A7005" s="1">
        <v>43936.229166666664</v>
      </c>
      <c r="B7005" s="15">
        <v>43931</v>
      </c>
      <c r="C7005" s="16">
        <v>6.9444444444444441E-3</v>
      </c>
      <c r="D7005" s="13">
        <v>10.242000000000001</v>
      </c>
      <c r="E7005" s="13">
        <v>7.08</v>
      </c>
      <c r="F7005" s="13">
        <v>15.772</v>
      </c>
      <c r="G7005" s="13">
        <f t="shared" si="872"/>
        <v>7065.8559999999998</v>
      </c>
      <c r="H7005" s="13">
        <v>16.888200000000001</v>
      </c>
      <c r="I7005" s="13">
        <v>7579.9741419402781</v>
      </c>
      <c r="J7005" s="13"/>
      <c r="K7005">
        <f t="shared" si="873"/>
        <v>7807.2657766411357</v>
      </c>
      <c r="L7005" s="12">
        <f t="shared" si="874"/>
        <v>741.40977664113598</v>
      </c>
      <c r="M7005">
        <f t="shared" si="875"/>
        <v>549688.45689905912</v>
      </c>
      <c r="N7005">
        <f t="shared" si="876"/>
        <v>9.4964075497389757</v>
      </c>
      <c r="Q7005">
        <f>VLOOKUP(D7005,'Manning''s Flow'!I$6:J$6004,2,TRUE)</f>
        <v>6925.3781804687169</v>
      </c>
      <c r="R7005" s="12">
        <f t="shared" si="877"/>
        <v>140.47781953128288</v>
      </c>
      <c r="S7005">
        <f t="shared" si="878"/>
        <v>19734.017780263679</v>
      </c>
      <c r="T7005">
        <f t="shared" si="879"/>
        <v>2.0284497953839566</v>
      </c>
    </row>
    <row r="7006" spans="1:20" x14ac:dyDescent="0.3">
      <c r="A7006" s="1">
        <v>43936.232638888891</v>
      </c>
      <c r="B7006" s="15">
        <v>43931</v>
      </c>
      <c r="C7006" s="16">
        <v>1.0416666666666666E-2</v>
      </c>
      <c r="D7006" s="13">
        <v>10.303000000000001</v>
      </c>
      <c r="E7006" s="13">
        <v>7.25</v>
      </c>
      <c r="F7006" s="13">
        <v>16.277999999999999</v>
      </c>
      <c r="G7006" s="13">
        <f t="shared" si="872"/>
        <v>7292.5439999999999</v>
      </c>
      <c r="H7006" s="13">
        <v>18.092399999999998</v>
      </c>
      <c r="I7006" s="13">
        <v>8120.4583179758802</v>
      </c>
      <c r="J7006" s="13"/>
      <c r="K7006">
        <f t="shared" si="873"/>
        <v>7944.995398165157</v>
      </c>
      <c r="L7006" s="12">
        <f t="shared" si="874"/>
        <v>652.45139816515712</v>
      </c>
      <c r="M7006">
        <f t="shared" si="875"/>
        <v>425692.82696766837</v>
      </c>
      <c r="N7006">
        <f t="shared" si="876"/>
        <v>8.2121054257103321</v>
      </c>
      <c r="Q7006">
        <f>VLOOKUP(D7006,'Manning''s Flow'!I$6:J$6004,2,TRUE)</f>
        <v>7008.7529469920528</v>
      </c>
      <c r="R7006" s="12">
        <f t="shared" si="877"/>
        <v>283.79105300794708</v>
      </c>
      <c r="S7006">
        <f t="shared" si="878"/>
        <v>80537.361767359427</v>
      </c>
      <c r="T7006">
        <f t="shared" si="879"/>
        <v>4.0490948269155602</v>
      </c>
    </row>
    <row r="7007" spans="1:20" x14ac:dyDescent="0.3">
      <c r="A7007" s="1">
        <v>43936.236111111109</v>
      </c>
      <c r="B7007" s="15">
        <v>43931</v>
      </c>
      <c r="C7007" s="16">
        <v>1.3888888888888888E-2</v>
      </c>
      <c r="D7007" s="13">
        <v>11.491</v>
      </c>
      <c r="E7007" s="13">
        <v>7.31</v>
      </c>
      <c r="F7007" s="13">
        <v>19.198</v>
      </c>
      <c r="G7007" s="13">
        <f t="shared" si="872"/>
        <v>8600.7039999999997</v>
      </c>
      <c r="H7007" s="13">
        <v>19.279</v>
      </c>
      <c r="I7007" s="13">
        <v>8653.043040849032</v>
      </c>
      <c r="J7007" s="13"/>
      <c r="K7007">
        <f t="shared" si="873"/>
        <v>10956.317477939871</v>
      </c>
      <c r="L7007" s="12">
        <f t="shared" si="874"/>
        <v>2355.6134779398708</v>
      </c>
      <c r="M7007">
        <f t="shared" si="875"/>
        <v>5548914.8574519744</v>
      </c>
      <c r="N7007">
        <f t="shared" si="876"/>
        <v>21.50004764541379</v>
      </c>
      <c r="Q7007">
        <f>VLOOKUP(D7007,'Manning''s Flow'!I$6:J$6004,2,TRUE)</f>
        <v>8760.286393797378</v>
      </c>
      <c r="R7007" s="12">
        <f t="shared" si="877"/>
        <v>159.58239379737824</v>
      </c>
      <c r="S7007">
        <f t="shared" si="878"/>
        <v>25466.540410101508</v>
      </c>
      <c r="T7007">
        <f t="shared" si="879"/>
        <v>1.821657268081655</v>
      </c>
    </row>
    <row r="7008" spans="1:20" x14ac:dyDescent="0.3">
      <c r="A7008" s="1">
        <v>43936.239583333336</v>
      </c>
      <c r="B7008" s="15">
        <v>43931</v>
      </c>
      <c r="C7008" s="16">
        <v>1.7361111111111112E-2</v>
      </c>
      <c r="D7008" s="13">
        <v>12.66</v>
      </c>
      <c r="E7008" s="13">
        <v>7.29</v>
      </c>
      <c r="F7008" s="13">
        <v>22.010999999999999</v>
      </c>
      <c r="G7008" s="13">
        <f t="shared" si="872"/>
        <v>9860.9279999999999</v>
      </c>
      <c r="H7008" s="13">
        <v>19.773999999999997</v>
      </c>
      <c r="I7008" s="13">
        <v>8875.2151610430374</v>
      </c>
      <c r="J7008" s="13"/>
      <c r="K7008">
        <f t="shared" si="873"/>
        <v>14573.835736813367</v>
      </c>
      <c r="L7008" s="12">
        <f t="shared" si="874"/>
        <v>4712.9077368133676</v>
      </c>
      <c r="M7008">
        <f t="shared" si="875"/>
        <v>22211499.335715298</v>
      </c>
      <c r="N7008">
        <f t="shared" si="876"/>
        <v>32.338142284042689</v>
      </c>
      <c r="Q7008">
        <f>VLOOKUP(D7008,'Manning''s Flow'!I$6:J$6004,2,TRUE)</f>
        <v>10660.339464211502</v>
      </c>
      <c r="R7008" s="12">
        <f t="shared" si="877"/>
        <v>799.41146421150188</v>
      </c>
      <c r="S7008">
        <f t="shared" si="878"/>
        <v>639058.68911277736</v>
      </c>
      <c r="T7008">
        <f t="shared" si="879"/>
        <v>7.4989306569012788</v>
      </c>
    </row>
    <row r="7009" spans="1:20" x14ac:dyDescent="0.3">
      <c r="A7009" s="1">
        <v>43936.243055555555</v>
      </c>
      <c r="B7009" s="15">
        <v>43931</v>
      </c>
      <c r="C7009" s="16">
        <v>2.0833333333333332E-2</v>
      </c>
      <c r="D7009" s="13">
        <v>12.988</v>
      </c>
      <c r="E7009" s="13">
        <v>7.39</v>
      </c>
      <c r="F7009" s="13">
        <v>23.135999999999999</v>
      </c>
      <c r="G7009" s="13">
        <f t="shared" si="872"/>
        <v>10364.928</v>
      </c>
      <c r="H7009" s="13">
        <v>20.364600000000003</v>
      </c>
      <c r="I7009" s="13">
        <v>9140.2956745512838</v>
      </c>
      <c r="J7009" s="13"/>
      <c r="K7009">
        <f t="shared" si="873"/>
        <v>15714.027564301277</v>
      </c>
      <c r="L7009" s="12">
        <f t="shared" si="874"/>
        <v>5349.0995643012775</v>
      </c>
      <c r="M7009">
        <f t="shared" si="875"/>
        <v>28612866.148808118</v>
      </c>
      <c r="N7009">
        <f t="shared" si="876"/>
        <v>34.040283704562313</v>
      </c>
      <c r="Q7009">
        <f>VLOOKUP(D7009,'Manning''s Flow'!I$6:J$6004,2,TRUE)</f>
        <v>11209.962753629708</v>
      </c>
      <c r="R7009" s="12">
        <f t="shared" si="877"/>
        <v>845.03475362970858</v>
      </c>
      <c r="S7009">
        <f t="shared" si="878"/>
        <v>714083.7348420223</v>
      </c>
      <c r="T7009">
        <f t="shared" si="879"/>
        <v>7.5382476481118745</v>
      </c>
    </row>
    <row r="7010" spans="1:20" x14ac:dyDescent="0.3">
      <c r="A7010" s="1">
        <v>43936.25</v>
      </c>
      <c r="B7010" s="15">
        <v>43931</v>
      </c>
      <c r="C7010" s="16">
        <v>2.4305555555555556E-2</v>
      </c>
      <c r="D7010" s="13">
        <v>11.398</v>
      </c>
      <c r="E7010" s="13">
        <v>7.03</v>
      </c>
      <c r="F7010" s="13">
        <v>18.247</v>
      </c>
      <c r="G7010" s="13">
        <f t="shared" si="872"/>
        <v>8174.6559999999999</v>
      </c>
      <c r="H7010" s="13">
        <v>19.375599999999999</v>
      </c>
      <c r="I7010" s="13">
        <v>8696.4002667293153</v>
      </c>
      <c r="J7010" s="13"/>
      <c r="K7010">
        <f t="shared" si="873"/>
        <v>10697.235318075258</v>
      </c>
      <c r="L7010" s="12">
        <f t="shared" si="874"/>
        <v>2522.579318075258</v>
      </c>
      <c r="M7010">
        <f t="shared" si="875"/>
        <v>6363406.4159810338</v>
      </c>
      <c r="N7010">
        <f t="shared" si="876"/>
        <v>23.58160069464699</v>
      </c>
      <c r="Q7010">
        <f>VLOOKUP(D7010,'Manning''s Flow'!I$6:J$6004,2,TRUE)</f>
        <v>8605.9921632991645</v>
      </c>
      <c r="R7010" s="12">
        <f t="shared" si="877"/>
        <v>431.33616329916458</v>
      </c>
      <c r="S7010">
        <f t="shared" si="878"/>
        <v>186050.88576964359</v>
      </c>
      <c r="T7010">
        <f t="shared" si="879"/>
        <v>5.0120445744608837</v>
      </c>
    </row>
    <row r="7011" spans="1:20" x14ac:dyDescent="0.3">
      <c r="A7011" s="1">
        <v>43936.256944444445</v>
      </c>
      <c r="B7011" s="15">
        <v>43931</v>
      </c>
      <c r="C7011" s="16">
        <v>2.7777777777777776E-2</v>
      </c>
      <c r="D7011" s="13">
        <v>11.474</v>
      </c>
      <c r="E7011" s="13">
        <v>7.33</v>
      </c>
      <c r="F7011" s="13">
        <v>19.231000000000002</v>
      </c>
      <c r="G7011" s="13">
        <f t="shared" si="872"/>
        <v>8615.4880000000012</v>
      </c>
      <c r="H7011" s="13">
        <v>18.988799999999998</v>
      </c>
      <c r="I7011" s="13">
        <v>8522.7918301817554</v>
      </c>
      <c r="J7011" s="13"/>
      <c r="K7011">
        <f t="shared" si="873"/>
        <v>10908.652291482676</v>
      </c>
      <c r="L7011" s="12">
        <f t="shared" si="874"/>
        <v>2293.1642914826753</v>
      </c>
      <c r="M7011">
        <f t="shared" si="875"/>
        <v>5258602.4677312402</v>
      </c>
      <c r="N7011">
        <f t="shared" si="876"/>
        <v>21.021517875981306</v>
      </c>
      <c r="Q7011">
        <f>VLOOKUP(D7011,'Manning''s Flow'!I$6:J$6004,2,TRUE)</f>
        <v>8729.3243055540879</v>
      </c>
      <c r="R7011" s="12">
        <f t="shared" si="877"/>
        <v>113.83630555408672</v>
      </c>
      <c r="S7011">
        <f t="shared" si="878"/>
        <v>12958.704462203395</v>
      </c>
      <c r="T7011">
        <f t="shared" si="879"/>
        <v>1.3040677785525467</v>
      </c>
    </row>
    <row r="7012" spans="1:20" x14ac:dyDescent="0.3">
      <c r="A7012" s="1">
        <v>43936.267361111109</v>
      </c>
      <c r="B7012" s="15">
        <v>43931</v>
      </c>
      <c r="C7012" s="16">
        <v>3.125E-2</v>
      </c>
      <c r="D7012" s="13">
        <v>9.7070000000000007</v>
      </c>
      <c r="E7012" s="13">
        <v>6.92</v>
      </c>
      <c r="F7012" s="13">
        <v>14.253</v>
      </c>
      <c r="G7012" s="13">
        <f t="shared" si="872"/>
        <v>6385.3440000000001</v>
      </c>
      <c r="H7012" s="13">
        <v>18.136200000000002</v>
      </c>
      <c r="I7012" s="13">
        <v>8140.1171843688062</v>
      </c>
      <c r="J7012" s="13"/>
      <c r="K7012">
        <f t="shared" si="873"/>
        <v>6666.2800458077891</v>
      </c>
      <c r="L7012" s="12">
        <f t="shared" si="874"/>
        <v>280.93604580778901</v>
      </c>
      <c r="M7012">
        <f t="shared" si="875"/>
        <v>78925.061834116132</v>
      </c>
      <c r="N7012">
        <f t="shared" si="876"/>
        <v>4.214285086694801</v>
      </c>
      <c r="Q7012">
        <f>VLOOKUP(D7012,'Manning''s Flow'!I$6:J$6004,2,TRUE)</f>
        <v>6196.6454378529588</v>
      </c>
      <c r="R7012" s="12">
        <f t="shared" si="877"/>
        <v>188.69856214704123</v>
      </c>
      <c r="S7012">
        <f t="shared" si="878"/>
        <v>35607.14735636078</v>
      </c>
      <c r="T7012">
        <f t="shared" si="879"/>
        <v>3.0451728122824844</v>
      </c>
    </row>
    <row r="7013" spans="1:20" x14ac:dyDescent="0.3">
      <c r="A7013" s="1">
        <v>43936.284722222219</v>
      </c>
      <c r="B7013" s="15">
        <v>43931</v>
      </c>
      <c r="C7013" s="16">
        <v>3.4722222222222224E-2</v>
      </c>
      <c r="D7013" s="13">
        <v>11.279</v>
      </c>
      <c r="E7013" s="13">
        <v>7.85</v>
      </c>
      <c r="F7013" s="13">
        <v>20.077000000000002</v>
      </c>
      <c r="G7013" s="13">
        <f t="shared" si="872"/>
        <v>8994.496000000001</v>
      </c>
      <c r="H7013" s="13">
        <v>18.180800000000001</v>
      </c>
      <c r="I7013" s="13">
        <v>8160.1351168145693</v>
      </c>
      <c r="J7013" s="13"/>
      <c r="K7013">
        <f t="shared" si="873"/>
        <v>10371.666185969661</v>
      </c>
      <c r="L7013" s="12">
        <f t="shared" si="874"/>
        <v>1377.1701859696605</v>
      </c>
      <c r="M7013">
        <f t="shared" si="875"/>
        <v>1896597.7211237091</v>
      </c>
      <c r="N7013">
        <f t="shared" si="876"/>
        <v>13.278196205664972</v>
      </c>
      <c r="Q7013">
        <f>VLOOKUP(D7013,'Manning''s Flow'!I$6:J$6004,2,TRUE)</f>
        <v>8422.5456808066883</v>
      </c>
      <c r="R7013" s="12">
        <f t="shared" si="877"/>
        <v>571.95031919331268</v>
      </c>
      <c r="S7013">
        <f t="shared" si="878"/>
        <v>327127.16762533225</v>
      </c>
      <c r="T7013">
        <f t="shared" si="879"/>
        <v>6.7907060509825907</v>
      </c>
    </row>
    <row r="7014" spans="1:20" x14ac:dyDescent="0.3">
      <c r="A7014" s="1">
        <v>43936.288194444445</v>
      </c>
      <c r="B7014" s="15">
        <v>43931</v>
      </c>
      <c r="C7014" s="16">
        <v>3.8194444444444441E-2</v>
      </c>
      <c r="D7014" s="13">
        <v>11.545</v>
      </c>
      <c r="E7014" s="13">
        <v>7.14</v>
      </c>
      <c r="F7014" s="13">
        <v>18.873000000000001</v>
      </c>
      <c r="G7014" s="13">
        <f t="shared" si="872"/>
        <v>8455.1040000000012</v>
      </c>
      <c r="H7014" s="13">
        <v>18.027000000000001</v>
      </c>
      <c r="I7014" s="13">
        <v>8091.1046681563093</v>
      </c>
      <c r="J7014" s="13"/>
      <c r="K7014">
        <f t="shared" si="873"/>
        <v>11108.636507734707</v>
      </c>
      <c r="L7014" s="12">
        <f t="shared" si="874"/>
        <v>2653.5325077347061</v>
      </c>
      <c r="M7014">
        <f t="shared" si="875"/>
        <v>7041234.7696048385</v>
      </c>
      <c r="N7014">
        <f t="shared" si="876"/>
        <v>23.887112571260278</v>
      </c>
      <c r="Q7014">
        <f>VLOOKUP(D7014,'Manning''s Flow'!I$6:J$6004,2,TRUE)</f>
        <v>8837.9171466254156</v>
      </c>
      <c r="R7014" s="12">
        <f t="shared" si="877"/>
        <v>382.81314662541445</v>
      </c>
      <c r="S7014">
        <f t="shared" si="878"/>
        <v>146545.90522925105</v>
      </c>
      <c r="T7014">
        <f t="shared" si="879"/>
        <v>4.3314860308640037</v>
      </c>
    </row>
    <row r="7015" spans="1:20" x14ac:dyDescent="0.3">
      <c r="A7015" s="1">
        <v>43936.291666666664</v>
      </c>
      <c r="B7015" s="15">
        <v>43931</v>
      </c>
      <c r="C7015" s="16">
        <v>4.1666666666666664E-2</v>
      </c>
      <c r="D7015" s="13">
        <v>11.087999999999999</v>
      </c>
      <c r="E7015" s="13">
        <v>7.4</v>
      </c>
      <c r="F7015" s="13">
        <v>18.47</v>
      </c>
      <c r="G7015" s="13">
        <f t="shared" si="872"/>
        <v>8274.56</v>
      </c>
      <c r="H7015" s="13">
        <v>19.560600000000001</v>
      </c>
      <c r="I7015" s="13">
        <v>8779.4342914482895</v>
      </c>
      <c r="J7015" s="13"/>
      <c r="K7015">
        <f t="shared" si="873"/>
        <v>9862.9104484564104</v>
      </c>
      <c r="L7015" s="12">
        <f t="shared" si="874"/>
        <v>1588.350448456411</v>
      </c>
      <c r="M7015">
        <f t="shared" si="875"/>
        <v>2522857.1471116818</v>
      </c>
      <c r="N7015">
        <f t="shared" si="876"/>
        <v>16.10427729986127</v>
      </c>
      <c r="Q7015">
        <f>VLOOKUP(D7015,'Manning''s Flow'!I$6:J$6004,2,TRUE)</f>
        <v>8135.9103129588266</v>
      </c>
      <c r="R7015" s="12">
        <f t="shared" si="877"/>
        <v>138.64968704117291</v>
      </c>
      <c r="S7015">
        <f t="shared" si="878"/>
        <v>19223.735716615192</v>
      </c>
      <c r="T7015">
        <f t="shared" si="879"/>
        <v>1.704169314899312</v>
      </c>
    </row>
    <row r="7016" spans="1:20" x14ac:dyDescent="0.3">
      <c r="A7016" s="1">
        <v>43936.295138888891</v>
      </c>
      <c r="B7016" s="15">
        <v>43931</v>
      </c>
      <c r="C7016" s="16">
        <v>4.5138888888888888E-2</v>
      </c>
      <c r="D7016" s="13">
        <v>10.977</v>
      </c>
      <c r="E7016" s="13">
        <v>7.5</v>
      </c>
      <c r="F7016" s="13">
        <v>18.462</v>
      </c>
      <c r="G7016" s="13">
        <f t="shared" si="872"/>
        <v>8270.9760000000006</v>
      </c>
      <c r="H7016" s="13">
        <v>19.289200000000001</v>
      </c>
      <c r="I7016" s="13">
        <v>8657.621133022727</v>
      </c>
      <c r="J7016" s="13"/>
      <c r="K7016">
        <f t="shared" si="873"/>
        <v>9574.9649550405302</v>
      </c>
      <c r="L7016" s="12">
        <f t="shared" si="874"/>
        <v>1303.9889550405296</v>
      </c>
      <c r="M7016">
        <f t="shared" si="875"/>
        <v>1700387.1948676924</v>
      </c>
      <c r="N7016">
        <f t="shared" si="876"/>
        <v>13.618733448774382</v>
      </c>
      <c r="Q7016">
        <f>VLOOKUP(D7016,'Manning''s Flow'!I$6:J$6004,2,TRUE)</f>
        <v>7972.1126003073623</v>
      </c>
      <c r="R7016" s="12">
        <f t="shared" si="877"/>
        <v>298.86339969263827</v>
      </c>
      <c r="S7016">
        <f t="shared" si="878"/>
        <v>89319.331675841662</v>
      </c>
      <c r="T7016">
        <f t="shared" si="879"/>
        <v>3.7488607434008858</v>
      </c>
    </row>
    <row r="7017" spans="1:20" x14ac:dyDescent="0.3">
      <c r="A7017" s="1">
        <v>43936.298611111109</v>
      </c>
      <c r="B7017" s="15">
        <v>43931</v>
      </c>
      <c r="C7017" s="16">
        <v>4.8611111111111112E-2</v>
      </c>
      <c r="D7017" s="13">
        <v>11.932</v>
      </c>
      <c r="E7017" s="13">
        <v>7.91</v>
      </c>
      <c r="F7017" s="13">
        <v>21.920999999999999</v>
      </c>
      <c r="G7017" s="13">
        <f t="shared" si="872"/>
        <v>9820.6080000000002</v>
      </c>
      <c r="H7017" s="13">
        <v>18.8538</v>
      </c>
      <c r="I7017" s="13">
        <v>8462.1994337652086</v>
      </c>
      <c r="J7017" s="13"/>
      <c r="K7017">
        <f t="shared" si="873"/>
        <v>12241.360411368294</v>
      </c>
      <c r="L7017" s="12">
        <f t="shared" si="874"/>
        <v>2420.7524113682939</v>
      </c>
      <c r="M7017">
        <f t="shared" si="875"/>
        <v>5860042.2371454099</v>
      </c>
      <c r="N7017">
        <f t="shared" si="876"/>
        <v>19.775191073699556</v>
      </c>
      <c r="Q7017">
        <f>VLOOKUP(D7017,'Manning''s Flow'!I$6:J$6004,2,TRUE)</f>
        <v>9454.4473862624582</v>
      </c>
      <c r="R7017" s="12">
        <f t="shared" si="877"/>
        <v>366.16061373754201</v>
      </c>
      <c r="S7017">
        <f t="shared" si="878"/>
        <v>134073.59505265343</v>
      </c>
      <c r="T7017">
        <f t="shared" si="879"/>
        <v>3.8728928172955119</v>
      </c>
    </row>
    <row r="7018" spans="1:20" x14ac:dyDescent="0.3">
      <c r="A7018" s="1">
        <v>43936.302083333336</v>
      </c>
      <c r="B7018" s="15">
        <v>43931</v>
      </c>
      <c r="C7018" s="16">
        <v>5.2083333333333336E-2</v>
      </c>
      <c r="D7018" s="13">
        <v>11.19</v>
      </c>
      <c r="E7018" s="13">
        <v>7.4</v>
      </c>
      <c r="F7018" s="13">
        <v>18.72</v>
      </c>
      <c r="G7018" s="13">
        <f t="shared" si="872"/>
        <v>8386.56</v>
      </c>
      <c r="H7018" s="13">
        <v>18.336999999999996</v>
      </c>
      <c r="I7018" s="13">
        <v>8230.2427636313423</v>
      </c>
      <c r="J7018" s="13"/>
      <c r="K7018">
        <f t="shared" si="873"/>
        <v>10132.499061668464</v>
      </c>
      <c r="L7018" s="12">
        <f t="shared" si="874"/>
        <v>1745.939061668465</v>
      </c>
      <c r="M7018">
        <f t="shared" si="875"/>
        <v>3048303.2070597601</v>
      </c>
      <c r="N7018">
        <f t="shared" si="876"/>
        <v>17.231080417992857</v>
      </c>
      <c r="Q7018">
        <f>VLOOKUP(D7018,'Manning''s Flow'!I$6:J$6004,2,TRUE)</f>
        <v>8301.2851245507827</v>
      </c>
      <c r="R7018" s="12">
        <f t="shared" si="877"/>
        <v>85.274875449216779</v>
      </c>
      <c r="S7018">
        <f t="shared" si="878"/>
        <v>7271.8043828794343</v>
      </c>
      <c r="T7018">
        <f t="shared" si="879"/>
        <v>1.0272490845666666</v>
      </c>
    </row>
    <row r="7019" spans="1:20" x14ac:dyDescent="0.3">
      <c r="A7019" s="1">
        <v>43936.305555555555</v>
      </c>
      <c r="B7019" s="15">
        <v>43931</v>
      </c>
      <c r="C7019" s="16">
        <v>5.5555555555555552E-2</v>
      </c>
      <c r="D7019" s="13">
        <v>10.228</v>
      </c>
      <c r="E7019" s="13">
        <v>7.51</v>
      </c>
      <c r="F7019" s="13">
        <v>16.696000000000002</v>
      </c>
      <c r="G7019" s="13">
        <f t="shared" si="872"/>
        <v>7479.8080000000009</v>
      </c>
      <c r="H7019" s="13">
        <v>17.4114</v>
      </c>
      <c r="I7019" s="13">
        <v>7814.8033404968528</v>
      </c>
      <c r="J7019" s="13"/>
      <c r="K7019">
        <f t="shared" si="873"/>
        <v>7775.8798211931144</v>
      </c>
      <c r="L7019" s="12">
        <f t="shared" si="874"/>
        <v>296.07182119311346</v>
      </c>
      <c r="M7019">
        <f t="shared" si="875"/>
        <v>87658.523304606948</v>
      </c>
      <c r="N7019">
        <f t="shared" si="876"/>
        <v>3.8075668348959235</v>
      </c>
      <c r="Q7019">
        <f>VLOOKUP(D7019,'Manning''s Flow'!I$6:J$6004,2,TRUE)</f>
        <v>6897.6930295957391</v>
      </c>
      <c r="R7019" s="12">
        <f t="shared" si="877"/>
        <v>582.11497040426184</v>
      </c>
      <c r="S7019">
        <f t="shared" si="878"/>
        <v>338857.83876875462</v>
      </c>
      <c r="T7019">
        <f t="shared" si="879"/>
        <v>8.4392704619732619</v>
      </c>
    </row>
    <row r="7020" spans="1:20" x14ac:dyDescent="0.3">
      <c r="A7020" s="1">
        <v>43936.3125</v>
      </c>
      <c r="B7020" s="15">
        <v>43931</v>
      </c>
      <c r="C7020" s="16">
        <v>5.9027777777777783E-2</v>
      </c>
      <c r="D7020" s="13">
        <v>9.9969999999999999</v>
      </c>
      <c r="E7020" s="13">
        <v>7.39</v>
      </c>
      <c r="F7020" s="13">
        <v>15.885999999999999</v>
      </c>
      <c r="G7020" s="13">
        <f t="shared" si="872"/>
        <v>7116.9279999999999</v>
      </c>
      <c r="H7020" s="13">
        <v>15.9648</v>
      </c>
      <c r="I7020" s="13">
        <v>7165.5221504510928</v>
      </c>
      <c r="J7020" s="13"/>
      <c r="K7020">
        <f t="shared" si="873"/>
        <v>7269.9781681389577</v>
      </c>
      <c r="L7020" s="12">
        <f t="shared" si="874"/>
        <v>153.05016813895782</v>
      </c>
      <c r="M7020">
        <f t="shared" si="875"/>
        <v>23424.353967363259</v>
      </c>
      <c r="N7020">
        <f t="shared" si="876"/>
        <v>2.1052355949252752</v>
      </c>
      <c r="Q7020">
        <f>VLOOKUP(D7020,'Manning''s Flow'!I$6:J$6004,2,TRUE)</f>
        <v>6583.1481377645541</v>
      </c>
      <c r="R7020" s="12">
        <f t="shared" si="877"/>
        <v>533.77986223544576</v>
      </c>
      <c r="S7020">
        <f t="shared" si="878"/>
        <v>284920.94132809143</v>
      </c>
      <c r="T7020">
        <f t="shared" si="879"/>
        <v>8.1082766339920447</v>
      </c>
    </row>
    <row r="7021" spans="1:20" x14ac:dyDescent="0.3">
      <c r="A7021" s="1">
        <v>43936.315972222219</v>
      </c>
      <c r="B7021" s="15">
        <v>43931</v>
      </c>
      <c r="C7021" s="16">
        <v>6.25E-2</v>
      </c>
      <c r="D7021" s="13">
        <v>9.1890000000000001</v>
      </c>
      <c r="E7021" s="13">
        <v>7.27</v>
      </c>
      <c r="F7021" s="13">
        <v>13.834</v>
      </c>
      <c r="G7021" s="13">
        <f t="shared" si="872"/>
        <v>6197.6319999999996</v>
      </c>
      <c r="H7021" s="13">
        <v>15.470400000000001</v>
      </c>
      <c r="I7021" s="13">
        <v>6943.6193297967147</v>
      </c>
      <c r="J7021" s="13"/>
      <c r="K7021">
        <f t="shared" si="873"/>
        <v>5672.1214894662417</v>
      </c>
      <c r="L7021" s="12">
        <f t="shared" si="874"/>
        <v>525.51051053375795</v>
      </c>
      <c r="M7021">
        <f t="shared" si="875"/>
        <v>276161.29668145091</v>
      </c>
      <c r="N7021">
        <f t="shared" si="876"/>
        <v>9.2647964524329947</v>
      </c>
      <c r="Q7021">
        <f>VLOOKUP(D7021,'Manning''s Flow'!I$6:J$6004,2,TRUE)</f>
        <v>5532.0243683090712</v>
      </c>
      <c r="R7021" s="12">
        <f t="shared" si="877"/>
        <v>665.60763169092843</v>
      </c>
      <c r="S7021">
        <f t="shared" si="878"/>
        <v>443033.51936520665</v>
      </c>
      <c r="T7021">
        <f t="shared" si="879"/>
        <v>12.031899850332353</v>
      </c>
    </row>
    <row r="7022" spans="1:20" x14ac:dyDescent="0.3">
      <c r="A7022" s="1">
        <v>43936.319444444445</v>
      </c>
      <c r="B7022" s="15">
        <v>43931</v>
      </c>
      <c r="C7022" s="16">
        <v>6.5972222222222224E-2</v>
      </c>
      <c r="D7022" s="13">
        <v>9.5280000000000005</v>
      </c>
      <c r="E7022" s="13">
        <v>7.32</v>
      </c>
      <c r="F7022" s="13">
        <v>14.688000000000001</v>
      </c>
      <c r="G7022" s="13">
        <f t="shared" si="872"/>
        <v>6580.2240000000002</v>
      </c>
      <c r="H7022" s="13">
        <v>15.128</v>
      </c>
      <c r="I7022" s="13">
        <v>6789.9390591817082</v>
      </c>
      <c r="J7022" s="13"/>
      <c r="K7022">
        <f t="shared" si="873"/>
        <v>6310.722732517439</v>
      </c>
      <c r="L7022" s="12">
        <f t="shared" si="874"/>
        <v>269.50126748256116</v>
      </c>
      <c r="M7022">
        <f t="shared" si="875"/>
        <v>72630.933174706981</v>
      </c>
      <c r="N7022">
        <f t="shared" si="876"/>
        <v>4.2705293657395904</v>
      </c>
      <c r="Q7022">
        <f>VLOOKUP(D7022,'Manning''s Flow'!I$6:J$6004,2,TRUE)</f>
        <v>5962.4413488506134</v>
      </c>
      <c r="R7022" s="12">
        <f t="shared" si="877"/>
        <v>617.78265114938677</v>
      </c>
      <c r="S7022">
        <f t="shared" si="878"/>
        <v>381655.40406116488</v>
      </c>
      <c r="T7022">
        <f t="shared" si="879"/>
        <v>10.361236530544279</v>
      </c>
    </row>
    <row r="7023" spans="1:20" x14ac:dyDescent="0.3">
      <c r="A7023" s="1">
        <v>43936.333333333336</v>
      </c>
      <c r="B7023" s="15">
        <v>43931</v>
      </c>
      <c r="C7023" s="16">
        <v>6.9444444444444434E-2</v>
      </c>
      <c r="D7023" s="13">
        <v>10.09</v>
      </c>
      <c r="E7023" s="13">
        <v>7.46</v>
      </c>
      <c r="F7023" s="13">
        <v>16.248000000000001</v>
      </c>
      <c r="G7023" s="13">
        <f t="shared" si="872"/>
        <v>7279.1040000000003</v>
      </c>
      <c r="H7023" s="13">
        <v>15.176999999999998</v>
      </c>
      <c r="I7023" s="13">
        <v>6811.9318549180834</v>
      </c>
      <c r="J7023" s="13"/>
      <c r="K7023">
        <f t="shared" si="873"/>
        <v>7470.9519948858015</v>
      </c>
      <c r="L7023" s="12">
        <f t="shared" si="874"/>
        <v>191.8479948858012</v>
      </c>
      <c r="M7023">
        <f t="shared" si="875"/>
        <v>36805.653141702402</v>
      </c>
      <c r="N7023">
        <f t="shared" si="876"/>
        <v>2.5679189883314693</v>
      </c>
      <c r="Q7023">
        <f>VLOOKUP(D7023,'Manning''s Flow'!I$6:J$6004,2,TRUE)</f>
        <v>6719.0388881174586</v>
      </c>
      <c r="R7023" s="12">
        <f t="shared" si="877"/>
        <v>560.06511188254171</v>
      </c>
      <c r="S7023">
        <f t="shared" si="878"/>
        <v>313672.92954800394</v>
      </c>
      <c r="T7023">
        <f t="shared" si="879"/>
        <v>8.3354944242547884</v>
      </c>
    </row>
    <row r="7024" spans="1:20" x14ac:dyDescent="0.3">
      <c r="A7024" s="1">
        <v>43936.34375</v>
      </c>
      <c r="B7024" s="15">
        <v>43931</v>
      </c>
      <c r="C7024" s="16">
        <v>7.2916666666666671E-2</v>
      </c>
      <c r="D7024" s="13">
        <v>9.6579999999999995</v>
      </c>
      <c r="E7024" s="13">
        <v>7.33</v>
      </c>
      <c r="F7024" s="13">
        <v>14.984</v>
      </c>
      <c r="G7024" s="13">
        <f t="shared" si="872"/>
        <v>6712.8320000000003</v>
      </c>
      <c r="H7024" s="13">
        <v>15.679400000000001</v>
      </c>
      <c r="I7024" s="13">
        <v>7037.4253361008514</v>
      </c>
      <c r="J7024" s="13"/>
      <c r="K7024">
        <f t="shared" si="873"/>
        <v>6567.667667332873</v>
      </c>
      <c r="L7024" s="12">
        <f t="shared" si="874"/>
        <v>145.16433266712738</v>
      </c>
      <c r="M7024">
        <f t="shared" si="875"/>
        <v>21072.683478692426</v>
      </c>
      <c r="N7024">
        <f t="shared" si="876"/>
        <v>2.2102874265268446</v>
      </c>
      <c r="Q7024">
        <f>VLOOKUP(D7024,'Manning''s Flow'!I$6:J$6004,2,TRUE)</f>
        <v>6131.1501757865371</v>
      </c>
      <c r="R7024" s="12">
        <f t="shared" si="877"/>
        <v>581.68182421346319</v>
      </c>
      <c r="S7024">
        <f t="shared" si="878"/>
        <v>338353.74462030228</v>
      </c>
      <c r="T7024">
        <f t="shared" si="879"/>
        <v>9.4873197937749403</v>
      </c>
    </row>
    <row r="7025" spans="1:20" x14ac:dyDescent="0.3">
      <c r="A7025" s="1">
        <v>43936.371527777781</v>
      </c>
      <c r="B7025" s="15">
        <v>43931</v>
      </c>
      <c r="C7025" s="16">
        <v>7.6388888888888895E-2</v>
      </c>
      <c r="D7025" s="13">
        <v>10.132999999999999</v>
      </c>
      <c r="E7025" s="13">
        <v>7.36</v>
      </c>
      <c r="F7025" s="13">
        <v>16.131</v>
      </c>
      <c r="G7025" s="13">
        <f t="shared" si="872"/>
        <v>7226.6880000000001</v>
      </c>
      <c r="H7025" s="13">
        <v>16.229400000000002</v>
      </c>
      <c r="I7025" s="13">
        <v>7284.2832474275265</v>
      </c>
      <c r="J7025" s="13"/>
      <c r="K7025">
        <f t="shared" si="873"/>
        <v>7565.1024216614533</v>
      </c>
      <c r="L7025" s="12">
        <f t="shared" si="874"/>
        <v>338.41442166145316</v>
      </c>
      <c r="M7025">
        <f t="shared" si="875"/>
        <v>114524.32078845582</v>
      </c>
      <c r="N7025">
        <f t="shared" si="876"/>
        <v>4.4733620617277818</v>
      </c>
      <c r="Q7025">
        <f>VLOOKUP(D7025,'Manning''s Flow'!I$6:J$6004,2,TRUE)</f>
        <v>6773.76931058009</v>
      </c>
      <c r="R7025" s="12">
        <f t="shared" si="877"/>
        <v>452.91868941991015</v>
      </c>
      <c r="S7025">
        <f t="shared" si="878"/>
        <v>205135.33922584902</v>
      </c>
      <c r="T7025">
        <f t="shared" si="879"/>
        <v>6.6863612953645637</v>
      </c>
    </row>
    <row r="7026" spans="1:20" x14ac:dyDescent="0.3">
      <c r="A7026" s="1">
        <v>43936.375</v>
      </c>
      <c r="B7026" s="15">
        <v>43931</v>
      </c>
      <c r="C7026" s="16">
        <v>7.9861111111111105E-2</v>
      </c>
      <c r="D7026" s="13">
        <v>10.183</v>
      </c>
      <c r="E7026" s="13">
        <v>7.4</v>
      </c>
      <c r="F7026" s="13">
        <v>16.346</v>
      </c>
      <c r="G7026" s="13">
        <f t="shared" si="872"/>
        <v>7323.0079999999998</v>
      </c>
      <c r="H7026" s="13">
        <v>16.468600000000002</v>
      </c>
      <c r="I7026" s="13">
        <v>7391.6439972263279</v>
      </c>
      <c r="J7026" s="13"/>
      <c r="K7026">
        <f t="shared" si="873"/>
        <v>7675.5610121661666</v>
      </c>
      <c r="L7026" s="12">
        <f t="shared" si="874"/>
        <v>352.55301216616681</v>
      </c>
      <c r="M7026">
        <f t="shared" si="875"/>
        <v>124293.62638743737</v>
      </c>
      <c r="N7026">
        <f t="shared" si="876"/>
        <v>4.5931888445333415</v>
      </c>
      <c r="Q7026">
        <f>VLOOKUP(D7026,'Manning''s Flow'!I$6:J$6004,2,TRUE)</f>
        <v>6842.4825347525302</v>
      </c>
      <c r="R7026" s="12">
        <f t="shared" si="877"/>
        <v>480.52546524746958</v>
      </c>
      <c r="S7026">
        <f t="shared" si="878"/>
        <v>230904.72275129709</v>
      </c>
      <c r="T7026">
        <f t="shared" si="879"/>
        <v>7.0226772637987978</v>
      </c>
    </row>
    <row r="7027" spans="1:20" x14ac:dyDescent="0.3">
      <c r="A7027" s="1">
        <v>43936.385416666664</v>
      </c>
      <c r="B7027" s="15">
        <v>43931</v>
      </c>
      <c r="C7027" s="16">
        <v>8.3333333333333329E-2</v>
      </c>
      <c r="D7027" s="13">
        <v>10.574</v>
      </c>
      <c r="E7027" s="13">
        <v>7.48</v>
      </c>
      <c r="F7027" s="13">
        <v>17.437999999999999</v>
      </c>
      <c r="G7027" s="13">
        <f t="shared" si="872"/>
        <v>7812.2239999999993</v>
      </c>
      <c r="H7027" s="13">
        <v>16.406400000000001</v>
      </c>
      <c r="I7027" s="13">
        <v>7363.7266116181108</v>
      </c>
      <c r="J7027" s="13"/>
      <c r="K7027">
        <f t="shared" si="873"/>
        <v>8576.284567880648</v>
      </c>
      <c r="L7027" s="12">
        <f t="shared" si="874"/>
        <v>764.0605678806487</v>
      </c>
      <c r="M7027">
        <f t="shared" si="875"/>
        <v>583788.55139009934</v>
      </c>
      <c r="N7027">
        <f t="shared" si="876"/>
        <v>8.9089927209523747</v>
      </c>
      <c r="Q7027">
        <f>VLOOKUP(D7027,'Manning''s Flow'!I$6:J$6004,2,TRUE)</f>
        <v>7389.8502398615365</v>
      </c>
      <c r="R7027" s="12">
        <f t="shared" si="877"/>
        <v>422.37376013846279</v>
      </c>
      <c r="S7027">
        <f t="shared" si="878"/>
        <v>178399.5932535037</v>
      </c>
      <c r="T7027">
        <f t="shared" si="879"/>
        <v>5.7155929610067009</v>
      </c>
    </row>
    <row r="7028" spans="1:20" x14ac:dyDescent="0.3">
      <c r="A7028" s="1">
        <v>43936.388888888891</v>
      </c>
      <c r="B7028" s="15">
        <v>43931</v>
      </c>
      <c r="C7028" s="16">
        <v>8.6805555555555566E-2</v>
      </c>
      <c r="D7028" s="13">
        <v>10.602</v>
      </c>
      <c r="E7028" s="13">
        <v>7.45</v>
      </c>
      <c r="F7028" s="13">
        <v>17.443999999999999</v>
      </c>
      <c r="G7028" s="13">
        <f t="shared" si="872"/>
        <v>7814.9119999999994</v>
      </c>
      <c r="H7028" s="13">
        <v>15.8148</v>
      </c>
      <c r="I7028" s="13">
        <v>7098.1972655438176</v>
      </c>
      <c r="J7028" s="13"/>
      <c r="K7028">
        <f t="shared" si="873"/>
        <v>8643.3357260655266</v>
      </c>
      <c r="L7028" s="12">
        <f t="shared" si="874"/>
        <v>828.42372606552726</v>
      </c>
      <c r="M7028">
        <f t="shared" si="875"/>
        <v>686285.86990829173</v>
      </c>
      <c r="N7028">
        <f t="shared" si="876"/>
        <v>9.5845371777850428</v>
      </c>
      <c r="Q7028">
        <f>VLOOKUP(D7028,'Manning''s Flow'!I$6:J$6004,2,TRUE)</f>
        <v>7432.7897139383567</v>
      </c>
      <c r="R7028" s="12">
        <f t="shared" si="877"/>
        <v>382.12228606164263</v>
      </c>
      <c r="S7028">
        <f t="shared" si="878"/>
        <v>146017.44150497584</v>
      </c>
      <c r="T7028">
        <f t="shared" si="879"/>
        <v>5.1410345343830581</v>
      </c>
    </row>
    <row r="7029" spans="1:20" x14ac:dyDescent="0.3">
      <c r="A7029" s="1">
        <v>43936.395833333336</v>
      </c>
      <c r="B7029" s="15">
        <v>43931</v>
      </c>
      <c r="C7029" s="16">
        <v>9.0277777777777776E-2</v>
      </c>
      <c r="D7029" s="13">
        <v>9.7149999999999999</v>
      </c>
      <c r="E7029" s="13">
        <v>7.11</v>
      </c>
      <c r="F7029" s="13">
        <v>14.673</v>
      </c>
      <c r="G7029" s="13">
        <f t="shared" si="872"/>
        <v>6573.5039999999999</v>
      </c>
      <c r="H7029" s="13">
        <v>14.918600000000001</v>
      </c>
      <c r="I7029" s="13">
        <v>6695.9535198511521</v>
      </c>
      <c r="J7029" s="13"/>
      <c r="K7029">
        <f t="shared" si="873"/>
        <v>6682.4722911788904</v>
      </c>
      <c r="L7029" s="12">
        <f t="shared" si="874"/>
        <v>108.96829117889047</v>
      </c>
      <c r="M7029">
        <f t="shared" si="875"/>
        <v>11874.088482447458</v>
      </c>
      <c r="N7029">
        <f t="shared" si="876"/>
        <v>1.6306583316885972</v>
      </c>
      <c r="Q7029">
        <f>VLOOKUP(D7029,'Manning''s Flow'!I$6:J$6004,2,TRUE)</f>
        <v>6209.7849186435178</v>
      </c>
      <c r="R7029" s="12">
        <f t="shared" si="877"/>
        <v>363.71908135648209</v>
      </c>
      <c r="S7029">
        <f t="shared" si="878"/>
        <v>132291.57014280325</v>
      </c>
      <c r="T7029">
        <f t="shared" si="879"/>
        <v>5.8571928999424001</v>
      </c>
    </row>
    <row r="7030" spans="1:20" x14ac:dyDescent="0.3">
      <c r="A7030" s="1">
        <v>43936.399305555555</v>
      </c>
      <c r="B7030" s="15">
        <v>43931</v>
      </c>
      <c r="C7030" s="16">
        <v>9.375E-2</v>
      </c>
      <c r="D7030" s="13">
        <v>9.0570000000000004</v>
      </c>
      <c r="E7030" s="13">
        <v>7.07</v>
      </c>
      <c r="F7030" s="13">
        <v>13.173</v>
      </c>
      <c r="G7030" s="13">
        <f t="shared" si="872"/>
        <v>5901.5039999999999</v>
      </c>
      <c r="H7030" s="13">
        <v>14.153</v>
      </c>
      <c r="I7030" s="13">
        <v>6352.3273072844204</v>
      </c>
      <c r="J7030" s="13"/>
      <c r="K7030">
        <f t="shared" si="873"/>
        <v>5435.5076954706501</v>
      </c>
      <c r="L7030" s="12">
        <f t="shared" si="874"/>
        <v>465.9963045293498</v>
      </c>
      <c r="M7030">
        <f t="shared" si="875"/>
        <v>217152.55583501051</v>
      </c>
      <c r="N7030">
        <f t="shared" si="876"/>
        <v>8.5731882031490727</v>
      </c>
      <c r="Q7030">
        <f>VLOOKUP(D7030,'Manning''s Flow'!I$6:J$6004,2,TRUE)</f>
        <v>5371.6077700083051</v>
      </c>
      <c r="R7030" s="12">
        <f t="shared" si="877"/>
        <v>529.89622999169478</v>
      </c>
      <c r="S7030">
        <f t="shared" si="878"/>
        <v>280790.01455941109</v>
      </c>
      <c r="T7030">
        <f t="shared" si="879"/>
        <v>9.8647602855574004</v>
      </c>
    </row>
    <row r="7031" spans="1:20" x14ac:dyDescent="0.3">
      <c r="A7031" s="1">
        <v>43936.402777777781</v>
      </c>
      <c r="B7031" s="15">
        <v>43931</v>
      </c>
      <c r="C7031" s="16">
        <v>9.7222222222222224E-2</v>
      </c>
      <c r="D7031" s="13">
        <v>8.4489999999999998</v>
      </c>
      <c r="E7031" s="13">
        <v>7.04</v>
      </c>
      <c r="F7031" s="13">
        <v>11.865</v>
      </c>
      <c r="G7031" s="13">
        <f t="shared" si="872"/>
        <v>5315.52</v>
      </c>
      <c r="H7031" s="13">
        <v>13.3406</v>
      </c>
      <c r="I7031" s="13">
        <v>5987.6957306266186</v>
      </c>
      <c r="J7031" s="13"/>
      <c r="K7031">
        <f t="shared" si="873"/>
        <v>4429.6132351540136</v>
      </c>
      <c r="L7031" s="12">
        <f t="shared" si="874"/>
        <v>885.9067648459868</v>
      </c>
      <c r="M7031">
        <f t="shared" si="875"/>
        <v>784830.79599988251</v>
      </c>
      <c r="N7031">
        <f t="shared" si="876"/>
        <v>19.999641454366941</v>
      </c>
      <c r="Q7031">
        <f>VLOOKUP(D7031,'Manning''s Flow'!I$6:J$6004,2,TRUE)</f>
        <v>4649.7925811284194</v>
      </c>
      <c r="R7031" s="12">
        <f t="shared" si="877"/>
        <v>665.72741887158099</v>
      </c>
      <c r="S7031">
        <f t="shared" si="878"/>
        <v>443192.99623741745</v>
      </c>
      <c r="T7031">
        <f t="shared" si="879"/>
        <v>14.317357328442833</v>
      </c>
    </row>
    <row r="7032" spans="1:20" x14ac:dyDescent="0.3">
      <c r="A7032" s="1">
        <v>43936.40625</v>
      </c>
      <c r="B7032" s="15">
        <v>43931</v>
      </c>
      <c r="C7032" s="16">
        <v>0.10069444444444443</v>
      </c>
      <c r="D7032" s="13">
        <v>9.0500000000000007</v>
      </c>
      <c r="E7032" s="13">
        <v>7.31</v>
      </c>
      <c r="F7032" s="13">
        <v>13.61</v>
      </c>
      <c r="G7032" s="13">
        <f t="shared" si="872"/>
        <v>6097.28</v>
      </c>
      <c r="H7032" s="13">
        <v>12.742599999999999</v>
      </c>
      <c r="I7032" s="13">
        <v>5719.293856129616</v>
      </c>
      <c r="J7032" s="13"/>
      <c r="K7032">
        <f t="shared" si="873"/>
        <v>5423.1454351474204</v>
      </c>
      <c r="L7032" s="12">
        <f t="shared" si="874"/>
        <v>674.13456485257939</v>
      </c>
      <c r="M7032">
        <f t="shared" si="875"/>
        <v>454457.41152897658</v>
      </c>
      <c r="N7032">
        <f t="shared" si="876"/>
        <v>12.430693089724487</v>
      </c>
      <c r="Q7032">
        <f>VLOOKUP(D7032,'Manning''s Flow'!I$6:J$6004,2,TRUE)</f>
        <v>5371.6077700083051</v>
      </c>
      <c r="R7032" s="12">
        <f t="shared" si="877"/>
        <v>725.67222999169462</v>
      </c>
      <c r="S7032">
        <f t="shared" si="878"/>
        <v>526600.18538111891</v>
      </c>
      <c r="T7032">
        <f t="shared" si="879"/>
        <v>13.509404652428161</v>
      </c>
    </row>
    <row r="7033" spans="1:20" x14ac:dyDescent="0.3">
      <c r="A7033" s="1">
        <v>43936.413194444445</v>
      </c>
      <c r="B7033" s="15">
        <v>43931</v>
      </c>
      <c r="C7033" s="16">
        <v>0.10416666666666667</v>
      </c>
      <c r="D7033" s="13">
        <v>9.2129999999999992</v>
      </c>
      <c r="E7033" s="13">
        <v>7</v>
      </c>
      <c r="F7033" s="13">
        <v>13.382</v>
      </c>
      <c r="G7033" s="13">
        <f t="shared" si="872"/>
        <v>5995.1359999999995</v>
      </c>
      <c r="H7033" s="13">
        <v>12.353999999999999</v>
      </c>
      <c r="I7033" s="13">
        <v>5544.8775209631685</v>
      </c>
      <c r="J7033" s="13"/>
      <c r="K7033">
        <f t="shared" si="873"/>
        <v>5715.8597615210301</v>
      </c>
      <c r="L7033" s="12">
        <f t="shared" si="874"/>
        <v>279.27623847896939</v>
      </c>
      <c r="M7033">
        <f t="shared" si="875"/>
        <v>77995.217378962188</v>
      </c>
      <c r="N7033">
        <f t="shared" si="876"/>
        <v>4.8859882875197069</v>
      </c>
      <c r="Q7033">
        <f>VLOOKUP(D7033,'Manning''s Flow'!I$6:J$6004,2,TRUE)</f>
        <v>5569.3706450274913</v>
      </c>
      <c r="R7033" s="12">
        <f t="shared" si="877"/>
        <v>425.76535497250825</v>
      </c>
      <c r="S7033">
        <f t="shared" si="878"/>
        <v>181276.13749486595</v>
      </c>
      <c r="T7033">
        <f t="shared" si="879"/>
        <v>7.6447660267079707</v>
      </c>
    </row>
    <row r="7034" spans="1:20" x14ac:dyDescent="0.3">
      <c r="A7034" s="1">
        <v>43936.416666666664</v>
      </c>
      <c r="B7034" s="15">
        <v>43931</v>
      </c>
      <c r="C7034" s="16">
        <v>0.1076388888888889</v>
      </c>
      <c r="D7034" s="13">
        <v>8.6359999999999992</v>
      </c>
      <c r="E7034" s="13">
        <v>6.72</v>
      </c>
      <c r="F7034" s="13">
        <v>11.683</v>
      </c>
      <c r="G7034" s="13">
        <f t="shared" si="872"/>
        <v>5233.9840000000004</v>
      </c>
      <c r="H7034" s="13">
        <v>12.0952</v>
      </c>
      <c r="I7034" s="13">
        <v>5428.7196528698169</v>
      </c>
      <c r="J7034" s="13"/>
      <c r="K7034">
        <f t="shared" si="873"/>
        <v>4724.5878117560278</v>
      </c>
      <c r="L7034" s="12">
        <f t="shared" si="874"/>
        <v>509.39618824397257</v>
      </c>
      <c r="M7034">
        <f t="shared" si="875"/>
        <v>259484.47659748874</v>
      </c>
      <c r="N7034">
        <f t="shared" si="876"/>
        <v>10.781812266806847</v>
      </c>
      <c r="Q7034">
        <f>VLOOKUP(D7034,'Manning''s Flow'!I$6:J$6004,2,TRUE)</f>
        <v>4869.137449042365</v>
      </c>
      <c r="R7034" s="12">
        <f t="shared" si="877"/>
        <v>364.84655095763537</v>
      </c>
      <c r="S7034">
        <f t="shared" si="878"/>
        <v>133113.00574568243</v>
      </c>
      <c r="T7034">
        <f t="shared" si="879"/>
        <v>7.493042757077875</v>
      </c>
    </row>
    <row r="7035" spans="1:20" x14ac:dyDescent="0.3">
      <c r="A7035" s="1">
        <v>43936.427083333336</v>
      </c>
      <c r="B7035" s="15">
        <v>43931</v>
      </c>
      <c r="C7035" s="16">
        <v>0.1111111111111111</v>
      </c>
      <c r="D7035" s="13">
        <v>8.4350000000000005</v>
      </c>
      <c r="E7035" s="13">
        <v>6.68</v>
      </c>
      <c r="F7035" s="13">
        <v>11.23</v>
      </c>
      <c r="G7035" s="13">
        <f t="shared" si="872"/>
        <v>5031.04</v>
      </c>
      <c r="H7035" s="13">
        <v>11.6418</v>
      </c>
      <c r="I7035" s="13">
        <v>5225.2189674234269</v>
      </c>
      <c r="J7035" s="13"/>
      <c r="K7035">
        <f t="shared" si="873"/>
        <v>4408.0328552140827</v>
      </c>
      <c r="L7035" s="12">
        <f t="shared" si="874"/>
        <v>623.00714478591726</v>
      </c>
      <c r="M7035">
        <f t="shared" si="875"/>
        <v>388137.9024543009</v>
      </c>
      <c r="N7035">
        <f t="shared" si="876"/>
        <v>14.133450571925469</v>
      </c>
      <c r="Q7035">
        <f>VLOOKUP(D7035,'Manning''s Flow'!I$6:J$6004,2,TRUE)</f>
        <v>4638.3860371666387</v>
      </c>
      <c r="R7035" s="12">
        <f t="shared" si="877"/>
        <v>392.65396283336122</v>
      </c>
      <c r="S7035">
        <f t="shared" si="878"/>
        <v>154177.13452874261</v>
      </c>
      <c r="T7035">
        <f t="shared" si="879"/>
        <v>8.4653144366831139</v>
      </c>
    </row>
    <row r="7036" spans="1:20" x14ac:dyDescent="0.3">
      <c r="A7036" s="1">
        <v>43936.430555555555</v>
      </c>
      <c r="B7036" s="15">
        <v>43931</v>
      </c>
      <c r="C7036" s="16">
        <v>0.11458333333333333</v>
      </c>
      <c r="D7036" s="13">
        <v>8.3000000000000007</v>
      </c>
      <c r="E7036" s="13">
        <v>6.44</v>
      </c>
      <c r="F7036" s="13">
        <v>10.571</v>
      </c>
      <c r="G7036" s="13">
        <f t="shared" si="872"/>
        <v>4735.808</v>
      </c>
      <c r="H7036" s="13">
        <v>10.886799999999999</v>
      </c>
      <c r="I7036" s="13">
        <v>4886.3503800568096</v>
      </c>
      <c r="J7036" s="13"/>
      <c r="K7036">
        <f t="shared" si="873"/>
        <v>4203.4890905510774</v>
      </c>
      <c r="L7036" s="12">
        <f t="shared" si="874"/>
        <v>532.31890944892257</v>
      </c>
      <c r="M7036">
        <f t="shared" si="875"/>
        <v>283363.42135689023</v>
      </c>
      <c r="N7036">
        <f t="shared" si="876"/>
        <v>12.663739526421267</v>
      </c>
      <c r="Q7036">
        <f>VLOOKUP(D7036,'Manning''s Flow'!I$6:J$6004,2,TRUE)</f>
        <v>4491.3584385633621</v>
      </c>
      <c r="R7036" s="12">
        <f t="shared" si="877"/>
        <v>244.44956143663785</v>
      </c>
      <c r="S7036">
        <f t="shared" si="878"/>
        <v>59755.588086564581</v>
      </c>
      <c r="T7036">
        <f t="shared" si="879"/>
        <v>5.4426642803158067</v>
      </c>
    </row>
    <row r="7037" spans="1:20" x14ac:dyDescent="0.3">
      <c r="A7037" s="1">
        <v>43936.434027777781</v>
      </c>
      <c r="B7037" s="15">
        <v>43931</v>
      </c>
      <c r="C7037" s="16">
        <v>0.11805555555555557</v>
      </c>
      <c r="D7037" s="13">
        <v>8.4139999999999997</v>
      </c>
      <c r="E7037" s="13">
        <v>6.77</v>
      </c>
      <c r="F7037" s="13">
        <v>11.343</v>
      </c>
      <c r="G7037" s="13">
        <f t="shared" si="872"/>
        <v>5081.6639999999998</v>
      </c>
      <c r="H7037" s="13">
        <v>10.3064</v>
      </c>
      <c r="I7037" s="13">
        <v>4625.84795872226</v>
      </c>
      <c r="J7037" s="13"/>
      <c r="K7037">
        <f t="shared" si="873"/>
        <v>4375.7926578900651</v>
      </c>
      <c r="L7037" s="12">
        <f t="shared" si="874"/>
        <v>705.87134210993463</v>
      </c>
      <c r="M7037">
        <f t="shared" si="875"/>
        <v>498254.35161208035</v>
      </c>
      <c r="N7037">
        <f t="shared" si="876"/>
        <v>16.131279457155408</v>
      </c>
      <c r="Q7037">
        <f>VLOOKUP(D7037,'Manning''s Flow'!I$6:J$6004,2,TRUE)</f>
        <v>4615.6143785809963</v>
      </c>
      <c r="R7037" s="12">
        <f t="shared" si="877"/>
        <v>466.04962141900342</v>
      </c>
      <c r="S7037">
        <f t="shared" si="878"/>
        <v>217202.24962479642</v>
      </c>
      <c r="T7037">
        <f t="shared" si="879"/>
        <v>10.09723913639171</v>
      </c>
    </row>
    <row r="7038" spans="1:20" x14ac:dyDescent="0.3">
      <c r="A7038" s="1">
        <v>43936.451388888891</v>
      </c>
      <c r="B7038" s="15">
        <v>43931</v>
      </c>
      <c r="C7038" s="16">
        <v>0.12152777777777778</v>
      </c>
      <c r="D7038" s="13">
        <v>7.891</v>
      </c>
      <c r="E7038" s="13">
        <v>6.3</v>
      </c>
      <c r="F7038" s="13">
        <v>9.6069999999999993</v>
      </c>
      <c r="G7038" s="13">
        <f t="shared" si="872"/>
        <v>4303.9359999999997</v>
      </c>
      <c r="H7038" s="13">
        <v>9.7003999999999984</v>
      </c>
      <c r="I7038" s="13">
        <v>4353.8554236968685</v>
      </c>
      <c r="J7038" s="13"/>
      <c r="K7038">
        <f t="shared" si="873"/>
        <v>3622.2715506736199</v>
      </c>
      <c r="L7038" s="12">
        <f t="shared" si="874"/>
        <v>681.66444932637978</v>
      </c>
      <c r="M7038">
        <f t="shared" si="875"/>
        <v>464666.4214754366</v>
      </c>
      <c r="N7038">
        <f t="shared" si="876"/>
        <v>18.818700911576141</v>
      </c>
      <c r="Q7038">
        <f>VLOOKUP(D7038,'Manning''s Flow'!I$6:J$6004,2,TRUE)</f>
        <v>4042.9992709317576</v>
      </c>
      <c r="R7038" s="12">
        <f t="shared" si="877"/>
        <v>260.93672906824213</v>
      </c>
      <c r="S7038">
        <f t="shared" si="878"/>
        <v>68087.9765768332</v>
      </c>
      <c r="T7038">
        <f t="shared" si="879"/>
        <v>6.4540384893046534</v>
      </c>
    </row>
    <row r="7039" spans="1:20" x14ac:dyDescent="0.3">
      <c r="A7039" s="1">
        <v>43936.458333333336</v>
      </c>
      <c r="B7039" s="15">
        <v>43931</v>
      </c>
      <c r="C7039" s="16">
        <v>0.125</v>
      </c>
      <c r="D7039" s="13">
        <v>7.5250000000000004</v>
      </c>
      <c r="E7039" s="13">
        <v>6.17</v>
      </c>
      <c r="F7039" s="13">
        <v>8.7810000000000006</v>
      </c>
      <c r="G7039" s="13">
        <f t="shared" si="872"/>
        <v>3933.8880000000004</v>
      </c>
      <c r="H7039" s="13">
        <v>9.6389999999999993</v>
      </c>
      <c r="I7039" s="13">
        <v>4326.2971041414912</v>
      </c>
      <c r="J7039" s="13"/>
      <c r="K7039">
        <f t="shared" si="873"/>
        <v>3149.4945037548036</v>
      </c>
      <c r="L7039" s="12">
        <f t="shared" si="874"/>
        <v>784.39349624519673</v>
      </c>
      <c r="M7039">
        <f t="shared" si="875"/>
        <v>615273.15695176343</v>
      </c>
      <c r="N7039">
        <f t="shared" si="876"/>
        <v>24.905377523600968</v>
      </c>
      <c r="Q7039">
        <f>VLOOKUP(D7039,'Manning''s Flow'!I$6:J$6004,2,TRUE)</f>
        <v>3658.4774348466681</v>
      </c>
      <c r="R7039" s="12">
        <f t="shared" si="877"/>
        <v>275.4105651533323</v>
      </c>
      <c r="S7039">
        <f t="shared" si="878"/>
        <v>75850.979398077892</v>
      </c>
      <c r="T7039">
        <f t="shared" si="879"/>
        <v>7.528010492290357</v>
      </c>
    </row>
    <row r="7040" spans="1:20" x14ac:dyDescent="0.3">
      <c r="A7040" s="1">
        <v>43936.461805555555</v>
      </c>
      <c r="B7040" s="15">
        <v>43931</v>
      </c>
      <c r="C7040" s="16">
        <v>0.12847222222222224</v>
      </c>
      <c r="D7040" s="13">
        <v>7.2169999999999996</v>
      </c>
      <c r="E7040" s="13">
        <v>6.12</v>
      </c>
      <c r="F7040" s="13">
        <v>8.1999999999999993</v>
      </c>
      <c r="G7040" s="13">
        <f t="shared" si="872"/>
        <v>3673.5999999999995</v>
      </c>
      <c r="H7040" s="13">
        <v>9.5085999999999995</v>
      </c>
      <c r="I7040" s="13">
        <v>4267.7693375287663</v>
      </c>
      <c r="J7040" s="13"/>
      <c r="K7040">
        <f t="shared" si="873"/>
        <v>2784.7839792801924</v>
      </c>
      <c r="L7040" s="12">
        <f t="shared" si="874"/>
        <v>888.81602071980706</v>
      </c>
      <c r="M7040">
        <f t="shared" si="875"/>
        <v>789993.9186881925</v>
      </c>
      <c r="N7040">
        <f t="shared" si="876"/>
        <v>31.91687496527279</v>
      </c>
      <c r="Q7040">
        <f>VLOOKUP(D7040,'Manning''s Flow'!I$6:J$6004,2,TRUE)</f>
        <v>3351.0648385448376</v>
      </c>
      <c r="R7040" s="12">
        <f t="shared" si="877"/>
        <v>322.53516145516187</v>
      </c>
      <c r="S7040">
        <f t="shared" si="878"/>
        <v>104028.93037490733</v>
      </c>
      <c r="T7040">
        <f t="shared" si="879"/>
        <v>9.6248558889483959</v>
      </c>
    </row>
    <row r="7041" spans="1:20" x14ac:dyDescent="0.3">
      <c r="A7041" s="1">
        <v>43936.46875</v>
      </c>
      <c r="B7041" s="15">
        <v>43931</v>
      </c>
      <c r="C7041" s="16">
        <v>0.13194444444444445</v>
      </c>
      <c r="D7041" s="13">
        <v>8.09</v>
      </c>
      <c r="E7041" s="13">
        <v>6.49</v>
      </c>
      <c r="F7041" s="13">
        <v>10.263999999999999</v>
      </c>
      <c r="G7041" s="13">
        <f t="shared" si="872"/>
        <v>4598.2719999999999</v>
      </c>
      <c r="H7041" s="13">
        <v>9.5250000000000004</v>
      </c>
      <c r="I7041" s="13">
        <v>4275.1301916119628</v>
      </c>
      <c r="J7041" s="13"/>
      <c r="K7041">
        <f t="shared" si="873"/>
        <v>3897.93373365346</v>
      </c>
      <c r="L7041" s="12">
        <f t="shared" si="874"/>
        <v>700.33826634653997</v>
      </c>
      <c r="M7041">
        <f t="shared" si="875"/>
        <v>490473.68730927713</v>
      </c>
      <c r="N7041">
        <f t="shared" si="876"/>
        <v>17.966910527494424</v>
      </c>
      <c r="Q7041">
        <f>VLOOKUP(D7041,'Manning''s Flow'!I$6:J$6004,2,TRUE)</f>
        <v>4258.7950892685276</v>
      </c>
      <c r="R7041" s="12">
        <f t="shared" si="877"/>
        <v>339.47691073147234</v>
      </c>
      <c r="S7041">
        <f t="shared" si="878"/>
        <v>115244.57291978404</v>
      </c>
      <c r="T7041">
        <f t="shared" si="879"/>
        <v>7.9711961626634507</v>
      </c>
    </row>
    <row r="7042" spans="1:20" x14ac:dyDescent="0.3">
      <c r="A7042" s="1">
        <v>43936.472222222219</v>
      </c>
      <c r="B7042" s="15">
        <v>43931</v>
      </c>
      <c r="C7042" s="16">
        <v>0.13541666666666666</v>
      </c>
      <c r="D7042" s="13">
        <v>8.1240000000000006</v>
      </c>
      <c r="E7042" s="13">
        <v>6.72</v>
      </c>
      <c r="F7042" s="13">
        <v>10.691000000000001</v>
      </c>
      <c r="G7042" s="13">
        <f t="shared" si="872"/>
        <v>4789.5680000000002</v>
      </c>
      <c r="H7042" s="13">
        <v>9.5655999999999999</v>
      </c>
      <c r="I7042" s="13">
        <v>4293.3527937935314</v>
      </c>
      <c r="J7042" s="13"/>
      <c r="K7042">
        <f t="shared" si="873"/>
        <v>3946.3742824640644</v>
      </c>
      <c r="L7042" s="12">
        <f t="shared" si="874"/>
        <v>843.19371753593578</v>
      </c>
      <c r="M7042">
        <f t="shared" si="875"/>
        <v>710975.64529207139</v>
      </c>
      <c r="N7042">
        <f t="shared" si="876"/>
        <v>21.366288577409254</v>
      </c>
      <c r="Q7042">
        <f>VLOOKUP(D7042,'Manning''s Flow'!I$6:J$6004,2,TRUE)</f>
        <v>4291.6439693450757</v>
      </c>
      <c r="R7042" s="12">
        <f t="shared" si="877"/>
        <v>497.92403065492454</v>
      </c>
      <c r="S7042">
        <f t="shared" si="878"/>
        <v>247928.34030364623</v>
      </c>
      <c r="T7042">
        <f t="shared" si="879"/>
        <v>11.602174696027033</v>
      </c>
    </row>
    <row r="7043" spans="1:20" x14ac:dyDescent="0.3">
      <c r="A7043" s="1">
        <v>43936.475694444445</v>
      </c>
      <c r="B7043" s="15">
        <v>43931</v>
      </c>
      <c r="C7043" s="16">
        <v>0.1388888888888889</v>
      </c>
      <c r="D7043" s="13">
        <v>7.7919999999999998</v>
      </c>
      <c r="E7043" s="13">
        <v>6.47</v>
      </c>
      <c r="F7043" s="13">
        <v>9.6890000000000001</v>
      </c>
      <c r="G7043" s="13">
        <f t="shared" ref="G7043:G7106" si="880">F7043*448</f>
        <v>4340.6720000000005</v>
      </c>
      <c r="H7043" s="13">
        <v>9.956999999999999</v>
      </c>
      <c r="I7043" s="13">
        <v>4469.0258601449141</v>
      </c>
      <c r="J7043" s="13"/>
      <c r="K7043">
        <f t="shared" ref="K7043:K7106" si="881">8.2607*(D7043^2.9449)</f>
        <v>3490.0674889594648</v>
      </c>
      <c r="L7043" s="12">
        <f t="shared" si="874"/>
        <v>850.60451104053573</v>
      </c>
      <c r="M7043">
        <f t="shared" si="875"/>
        <v>723528.03420250886</v>
      </c>
      <c r="N7043">
        <f t="shared" si="876"/>
        <v>24.372150788812871</v>
      </c>
      <c r="Q7043">
        <f>VLOOKUP(D7043,'Manning''s Flow'!I$6:J$6004,2,TRUE)</f>
        <v>3937.1896928978058</v>
      </c>
      <c r="R7043" s="12">
        <f t="shared" si="877"/>
        <v>403.48230710219468</v>
      </c>
      <c r="S7043">
        <f t="shared" si="878"/>
        <v>162797.97214450975</v>
      </c>
      <c r="T7043">
        <f t="shared" si="879"/>
        <v>10.247977328347321</v>
      </c>
    </row>
    <row r="7044" spans="1:20" x14ac:dyDescent="0.3">
      <c r="A7044" s="1">
        <v>43936.479166666664</v>
      </c>
      <c r="B7044" s="15">
        <v>43931</v>
      </c>
      <c r="C7044" s="16">
        <v>0.1423611111111111</v>
      </c>
      <c r="D7044" s="13">
        <v>7.5869999999999997</v>
      </c>
      <c r="E7044" s="13">
        <v>6.24</v>
      </c>
      <c r="F7044" s="13">
        <v>8.984</v>
      </c>
      <c r="G7044" s="13">
        <f t="shared" si="880"/>
        <v>4024.8319999999999</v>
      </c>
      <c r="H7044" s="13">
        <v>9.8689999999999998</v>
      </c>
      <c r="I7044" s="13">
        <v>4429.5285943326462</v>
      </c>
      <c r="J7044" s="13"/>
      <c r="K7044">
        <f t="shared" si="881"/>
        <v>3226.5265337854739</v>
      </c>
      <c r="L7044" s="12">
        <f t="shared" ref="L7044:L7107" si="882">ABS(G7044-K7044)</f>
        <v>798.30546621452595</v>
      </c>
      <c r="M7044">
        <f t="shared" ref="M7044:M7107" si="883">L7044^2</f>
        <v>637291.61738799163</v>
      </c>
      <c r="N7044">
        <f t="shared" ref="N7044:N7107" si="884">100*ABS(L7044/K7044)</f>
        <v>24.741946419945478</v>
      </c>
      <c r="Q7044">
        <f>VLOOKUP(D7044,'Manning''s Flow'!I$6:J$6004,2,TRUE)</f>
        <v>3719.5326495420582</v>
      </c>
      <c r="R7044" s="12">
        <f t="shared" ref="R7044:R7107" si="885">ABS(G7044-Q7044)</f>
        <v>305.29935045794173</v>
      </c>
      <c r="S7044">
        <f t="shared" ref="S7044:S7107" si="886">R7044^2</f>
        <v>93207.693390041124</v>
      </c>
      <c r="T7044">
        <f t="shared" ref="T7044:T7107" si="887">100*ABS(R7044/Q7044)</f>
        <v>8.2080029730490356</v>
      </c>
    </row>
    <row r="7045" spans="1:20" x14ac:dyDescent="0.3">
      <c r="A7045" s="1">
        <v>43936.486111111109</v>
      </c>
      <c r="B7045" s="15">
        <v>43931</v>
      </c>
      <c r="C7045" s="16">
        <v>0.14583333333333334</v>
      </c>
      <c r="D7045" s="13">
        <v>7.8959999999999999</v>
      </c>
      <c r="E7045" s="13">
        <v>6.65</v>
      </c>
      <c r="F7045" s="13">
        <v>10.157</v>
      </c>
      <c r="G7045" s="13">
        <f t="shared" si="880"/>
        <v>4550.3360000000002</v>
      </c>
      <c r="H7045" s="13">
        <v>9.434800000000001</v>
      </c>
      <c r="I7045" s="13">
        <v>4234.645494154388</v>
      </c>
      <c r="J7045" s="13"/>
      <c r="K7045">
        <f t="shared" si="881"/>
        <v>3629.0348263661281</v>
      </c>
      <c r="L7045" s="12">
        <f t="shared" si="882"/>
        <v>921.30117363387217</v>
      </c>
      <c r="M7045">
        <f t="shared" si="883"/>
        <v>848795.85253915028</v>
      </c>
      <c r="N7045">
        <f t="shared" si="884"/>
        <v>25.386947706875585</v>
      </c>
      <c r="Q7045">
        <f>VLOOKUP(D7045,'Manning''s Flow'!I$6:J$6004,2,TRUE)</f>
        <v>4042.9992709317576</v>
      </c>
      <c r="R7045" s="12">
        <f t="shared" si="885"/>
        <v>507.33672906824268</v>
      </c>
      <c r="S7045">
        <f t="shared" si="886"/>
        <v>257390.55666166346</v>
      </c>
      <c r="T7045">
        <f t="shared" si="887"/>
        <v>12.548523882155457</v>
      </c>
    </row>
    <row r="7046" spans="1:20" x14ac:dyDescent="0.3">
      <c r="A7046" s="1">
        <v>43936.489583333336</v>
      </c>
      <c r="B7046" s="15">
        <v>43931</v>
      </c>
      <c r="C7046" s="16">
        <v>0.14930555555555555</v>
      </c>
      <c r="D7046" s="13">
        <v>7.9039999999999999</v>
      </c>
      <c r="E7046" s="13">
        <v>6.42</v>
      </c>
      <c r="F7046" s="13">
        <v>9.8239999999999998</v>
      </c>
      <c r="G7046" s="13">
        <f t="shared" si="880"/>
        <v>4401.152</v>
      </c>
      <c r="H7046" s="13">
        <v>8.9816000000000003</v>
      </c>
      <c r="I7046" s="13">
        <v>4031.2345752212077</v>
      </c>
      <c r="J7046" s="13"/>
      <c r="K7046">
        <f t="shared" si="881"/>
        <v>3639.8734055139303</v>
      </c>
      <c r="L7046" s="12">
        <f t="shared" si="882"/>
        <v>761.27859448606978</v>
      </c>
      <c r="M7046">
        <f t="shared" si="883"/>
        <v>579545.09842268587</v>
      </c>
      <c r="N7046">
        <f t="shared" si="884"/>
        <v>20.914974496993018</v>
      </c>
      <c r="Q7046">
        <f>VLOOKUP(D7046,'Manning''s Flow'!I$6:J$6004,2,TRUE)</f>
        <v>4053.6568741001975</v>
      </c>
      <c r="R7046" s="12">
        <f t="shared" si="885"/>
        <v>347.49512589980259</v>
      </c>
      <c r="S7046">
        <f t="shared" si="886"/>
        <v>120752.86252411966</v>
      </c>
      <c r="T7046">
        <f t="shared" si="887"/>
        <v>8.5723862845924064</v>
      </c>
    </row>
    <row r="7047" spans="1:20" x14ac:dyDescent="0.3">
      <c r="A7047" s="1">
        <v>43936.493055555555</v>
      </c>
      <c r="B7047" s="15">
        <v>43931</v>
      </c>
      <c r="C7047" s="16">
        <v>0.15277777777777776</v>
      </c>
      <c r="D7047" s="13">
        <v>7.3209999999999997</v>
      </c>
      <c r="E7047" s="13">
        <v>6.23</v>
      </c>
      <c r="F7047" s="13">
        <v>8.52</v>
      </c>
      <c r="G7047" s="13">
        <f t="shared" si="880"/>
        <v>3816.96</v>
      </c>
      <c r="H7047" s="13">
        <v>8.6159999999999997</v>
      </c>
      <c r="I7047" s="13">
        <v>3867.1413890738759</v>
      </c>
      <c r="J7047" s="13"/>
      <c r="K7047">
        <f t="shared" si="881"/>
        <v>2904.6261404867214</v>
      </c>
      <c r="L7047" s="12">
        <f t="shared" si="882"/>
        <v>912.33385951327864</v>
      </c>
      <c r="M7047">
        <f t="shared" si="883"/>
        <v>832353.07121439488</v>
      </c>
      <c r="N7047">
        <f t="shared" si="884"/>
        <v>31.409682877824718</v>
      </c>
      <c r="Q7047">
        <f>VLOOKUP(D7047,'Manning''s Flow'!I$6:J$6004,2,TRUE)</f>
        <v>3458.6030130132663</v>
      </c>
      <c r="R7047" s="12">
        <f t="shared" si="885"/>
        <v>358.35698698673377</v>
      </c>
      <c r="S7047">
        <f t="shared" si="886"/>
        <v>128419.73012221008</v>
      </c>
      <c r="T7047">
        <f t="shared" si="887"/>
        <v>10.361321771778588</v>
      </c>
    </row>
    <row r="7048" spans="1:20" x14ac:dyDescent="0.3">
      <c r="A7048" s="1">
        <v>43936.496527777781</v>
      </c>
      <c r="B7048" s="15">
        <v>43931</v>
      </c>
      <c r="C7048" s="16">
        <v>0.15625</v>
      </c>
      <c r="D7048" s="13">
        <v>6.9470000000000001</v>
      </c>
      <c r="E7048" s="13">
        <v>5.86</v>
      </c>
      <c r="F7048" s="13">
        <v>7.423</v>
      </c>
      <c r="G7048" s="13">
        <f t="shared" si="880"/>
        <v>3325.5039999999999</v>
      </c>
      <c r="H7048" s="13">
        <v>8.1592000000000002</v>
      </c>
      <c r="I7048" s="13">
        <v>3662.114672902921</v>
      </c>
      <c r="J7048" s="13"/>
      <c r="K7048">
        <f t="shared" si="881"/>
        <v>2489.0046950903943</v>
      </c>
      <c r="L7048" s="12">
        <f t="shared" si="882"/>
        <v>836.4993049096056</v>
      </c>
      <c r="M7048">
        <f t="shared" si="883"/>
        <v>699731.08711425331</v>
      </c>
      <c r="N7048">
        <f t="shared" si="884"/>
        <v>33.607783326388066</v>
      </c>
      <c r="Q7048">
        <f>VLOOKUP(D7048,'Manning''s Flow'!I$6:J$6004,2,TRUE)</f>
        <v>3094.3238635254902</v>
      </c>
      <c r="R7048" s="12">
        <f t="shared" si="885"/>
        <v>231.18013647450971</v>
      </c>
      <c r="S7048">
        <f t="shared" si="886"/>
        <v>53444.255500372936</v>
      </c>
      <c r="T7048">
        <f t="shared" si="887"/>
        <v>7.4711034355375032</v>
      </c>
    </row>
    <row r="7049" spans="1:20" x14ac:dyDescent="0.3">
      <c r="A7049" s="1">
        <v>43936.5</v>
      </c>
      <c r="B7049" s="15">
        <v>43931</v>
      </c>
      <c r="C7049" s="16">
        <v>0.15972222222222224</v>
      </c>
      <c r="D7049" s="13">
        <v>7.016</v>
      </c>
      <c r="E7049" s="13">
        <v>5.57</v>
      </c>
      <c r="F7049" s="13">
        <v>7.1559999999999997</v>
      </c>
      <c r="G7049" s="13">
        <f t="shared" si="880"/>
        <v>3205.8879999999999</v>
      </c>
      <c r="H7049" s="13">
        <v>8.5079999999999991</v>
      </c>
      <c r="I7049" s="13">
        <v>3818.6674719406374</v>
      </c>
      <c r="J7049" s="13"/>
      <c r="K7049">
        <f t="shared" si="881"/>
        <v>2562.5128717607008</v>
      </c>
      <c r="L7049" s="12">
        <f t="shared" si="882"/>
        <v>643.3751282392991</v>
      </c>
      <c r="M7049">
        <f t="shared" si="883"/>
        <v>413931.55563693459</v>
      </c>
      <c r="N7049">
        <f t="shared" si="884"/>
        <v>25.107195961019173</v>
      </c>
      <c r="Q7049">
        <f>VLOOKUP(D7049,'Manning''s Flow'!I$6:J$6004,2,TRUE)</f>
        <v>3159.900464191036</v>
      </c>
      <c r="R7049" s="12">
        <f t="shared" si="885"/>
        <v>45.987535808963912</v>
      </c>
      <c r="S7049">
        <f t="shared" si="886"/>
        <v>2114.8534497807382</v>
      </c>
      <c r="T7049">
        <f t="shared" si="887"/>
        <v>1.4553476076258989</v>
      </c>
    </row>
    <row r="7050" spans="1:20" x14ac:dyDescent="0.3">
      <c r="A7050" s="1">
        <v>43936.506944444445</v>
      </c>
      <c r="B7050" s="15">
        <v>43931</v>
      </c>
      <c r="C7050" s="16">
        <v>0.16319444444444445</v>
      </c>
      <c r="D7050" s="13">
        <v>6.944</v>
      </c>
      <c r="E7050" s="13">
        <v>6.22</v>
      </c>
      <c r="F7050" s="13">
        <v>7.8730000000000002</v>
      </c>
      <c r="G7050" s="13">
        <f t="shared" si="880"/>
        <v>3527.1040000000003</v>
      </c>
      <c r="H7050" s="13">
        <v>10.000200000000001</v>
      </c>
      <c r="I7050" s="13">
        <v>4488.41542699821</v>
      </c>
      <c r="J7050" s="13"/>
      <c r="K7050">
        <f t="shared" si="881"/>
        <v>2485.8406852107159</v>
      </c>
      <c r="L7050" s="12">
        <f t="shared" si="882"/>
        <v>1041.2633147892843</v>
      </c>
      <c r="M7050">
        <f t="shared" si="883"/>
        <v>1084229.2907259683</v>
      </c>
      <c r="N7050">
        <f t="shared" si="884"/>
        <v>41.887773459666427</v>
      </c>
      <c r="Q7050">
        <f>VLOOKUP(D7050,'Manning''s Flow'!I$6:J$6004,2,TRUE)</f>
        <v>3094.3238635254902</v>
      </c>
      <c r="R7050" s="12">
        <f t="shared" si="885"/>
        <v>432.78013647451007</v>
      </c>
      <c r="S7050">
        <f t="shared" si="886"/>
        <v>187298.64652689555</v>
      </c>
      <c r="T7050">
        <f t="shared" si="887"/>
        <v>13.986258567693231</v>
      </c>
    </row>
    <row r="7051" spans="1:20" x14ac:dyDescent="0.3">
      <c r="A7051" s="1">
        <v>43936.510416666664</v>
      </c>
      <c r="B7051" s="15">
        <v>43931</v>
      </c>
      <c r="C7051" s="16">
        <v>0.16666666666666666</v>
      </c>
      <c r="D7051" s="13">
        <v>8.4689999999999994</v>
      </c>
      <c r="E7051" s="13">
        <v>6.84</v>
      </c>
      <c r="F7051" s="13">
        <v>11.568</v>
      </c>
      <c r="G7051" s="13">
        <f t="shared" si="880"/>
        <v>5182.4639999999999</v>
      </c>
      <c r="H7051" s="13">
        <v>11.8894</v>
      </c>
      <c r="I7051" s="13">
        <v>5336.3499107770358</v>
      </c>
      <c r="J7051" s="13"/>
      <c r="K7051">
        <f t="shared" si="881"/>
        <v>4460.563213935623</v>
      </c>
      <c r="L7051" s="12">
        <f t="shared" si="882"/>
        <v>721.90078606437692</v>
      </c>
      <c r="M7051">
        <f t="shared" si="883"/>
        <v>521140.74492036528</v>
      </c>
      <c r="N7051">
        <f t="shared" si="884"/>
        <v>16.184072536154755</v>
      </c>
      <c r="Q7051">
        <f>VLOOKUP(D7051,'Manning''s Flow'!I$6:J$6004,2,TRUE)</f>
        <v>4672.6470865591382</v>
      </c>
      <c r="R7051" s="12">
        <f t="shared" si="885"/>
        <v>509.81691344086175</v>
      </c>
      <c r="S7051">
        <f t="shared" si="886"/>
        <v>259913.28523036712</v>
      </c>
      <c r="T7051">
        <f t="shared" si="887"/>
        <v>10.910665924403947</v>
      </c>
    </row>
    <row r="7052" spans="1:20" x14ac:dyDescent="0.3">
      <c r="A7052" s="1">
        <v>43936.513888888891</v>
      </c>
      <c r="B7052" s="15">
        <v>43931</v>
      </c>
      <c r="C7052" s="16">
        <v>0.17013888888888887</v>
      </c>
      <c r="D7052" s="13">
        <v>9.8529999999999998</v>
      </c>
      <c r="E7052" s="13">
        <v>7.59</v>
      </c>
      <c r="F7052" s="13">
        <v>15.981</v>
      </c>
      <c r="G7052" s="13">
        <f t="shared" si="880"/>
        <v>7159.4880000000003</v>
      </c>
      <c r="H7052" s="13">
        <v>14.131</v>
      </c>
      <c r="I7052" s="13">
        <v>6342.4529908313534</v>
      </c>
      <c r="J7052" s="13"/>
      <c r="K7052">
        <f t="shared" si="881"/>
        <v>6965.8910139407726</v>
      </c>
      <c r="L7052" s="12">
        <f t="shared" si="882"/>
        <v>193.59698605922767</v>
      </c>
      <c r="M7052">
        <f t="shared" si="883"/>
        <v>37479.793011216796</v>
      </c>
      <c r="N7052">
        <f t="shared" si="884"/>
        <v>2.7792135373893139</v>
      </c>
      <c r="Q7052">
        <f>VLOOKUP(D7052,'Manning''s Flow'!I$6:J$6004,2,TRUE)</f>
        <v>6395.1505911268905</v>
      </c>
      <c r="R7052" s="12">
        <f t="shared" si="885"/>
        <v>764.33740887310978</v>
      </c>
      <c r="S7052">
        <f t="shared" si="886"/>
        <v>584211.67460285942</v>
      </c>
      <c r="T7052">
        <f t="shared" si="887"/>
        <v>11.951828154502078</v>
      </c>
    </row>
    <row r="7053" spans="1:20" x14ac:dyDescent="0.3">
      <c r="A7053" s="1">
        <v>43936.517361111109</v>
      </c>
      <c r="B7053" s="15">
        <v>43931</v>
      </c>
      <c r="C7053" s="16">
        <v>0.17361111111111113</v>
      </c>
      <c r="D7053" s="13">
        <v>10.624000000000001</v>
      </c>
      <c r="E7053" s="13">
        <v>7.19</v>
      </c>
      <c r="F7053" s="13">
        <v>16.869</v>
      </c>
      <c r="G7053" s="13">
        <f t="shared" si="880"/>
        <v>7557.3119999999999</v>
      </c>
      <c r="H7053" s="13">
        <v>15.847199999999997</v>
      </c>
      <c r="I7053" s="13">
        <v>7112.7394406837875</v>
      </c>
      <c r="J7053" s="13"/>
      <c r="K7053">
        <f t="shared" si="881"/>
        <v>8696.2609704099032</v>
      </c>
      <c r="L7053" s="12">
        <f t="shared" si="882"/>
        <v>1138.9489704099033</v>
      </c>
      <c r="M7053">
        <f t="shared" si="883"/>
        <v>1297204.7571977787</v>
      </c>
      <c r="N7053">
        <f t="shared" si="884"/>
        <v>13.096996218090936</v>
      </c>
      <c r="Q7053">
        <f>VLOOKUP(D7053,'Manning''s Flow'!I$6:J$6004,2,TRUE)</f>
        <v>7461.4820056967201</v>
      </c>
      <c r="R7053" s="12">
        <f t="shared" si="885"/>
        <v>95.829994303279818</v>
      </c>
      <c r="S7053">
        <f t="shared" si="886"/>
        <v>9183.3878081666426</v>
      </c>
      <c r="T7053">
        <f t="shared" si="887"/>
        <v>1.2843292288330277</v>
      </c>
    </row>
    <row r="7054" spans="1:20" x14ac:dyDescent="0.3">
      <c r="A7054" s="1">
        <v>43936.520833333336</v>
      </c>
      <c r="B7054" s="15">
        <v>43931</v>
      </c>
      <c r="C7054" s="16">
        <v>0.17708333333333334</v>
      </c>
      <c r="D7054" s="13">
        <v>10.842000000000001</v>
      </c>
      <c r="E7054" s="13">
        <v>7.6</v>
      </c>
      <c r="F7054" s="13">
        <v>18.364000000000001</v>
      </c>
      <c r="G7054" s="13">
        <f t="shared" si="880"/>
        <v>8227.0720000000001</v>
      </c>
      <c r="H7054" s="13">
        <v>16.397000000000002</v>
      </c>
      <c r="I7054" s="13">
        <v>7359.5075854972547</v>
      </c>
      <c r="J7054" s="13"/>
      <c r="K7054">
        <f t="shared" si="881"/>
        <v>9232.3132404016069</v>
      </c>
      <c r="L7054" s="12">
        <f t="shared" si="882"/>
        <v>1005.2412404016068</v>
      </c>
      <c r="M7054">
        <f t="shared" si="883"/>
        <v>1010509.9514041609</v>
      </c>
      <c r="N7054">
        <f t="shared" si="884"/>
        <v>10.888292177983756</v>
      </c>
      <c r="Q7054">
        <f>VLOOKUP(D7054,'Manning''s Flow'!I$6:J$6004,2,TRUE)</f>
        <v>7780.5729524291692</v>
      </c>
      <c r="R7054" s="12">
        <f t="shared" si="885"/>
        <v>446.49904757083095</v>
      </c>
      <c r="S7054">
        <f t="shared" si="886"/>
        <v>199361.39948165917</v>
      </c>
      <c r="T7054">
        <f t="shared" si="887"/>
        <v>5.7386396901712704</v>
      </c>
    </row>
    <row r="7055" spans="1:20" x14ac:dyDescent="0.3">
      <c r="A7055" s="1">
        <v>43936.524305555555</v>
      </c>
      <c r="B7055" s="15">
        <v>43931</v>
      </c>
      <c r="C7055" s="16">
        <v>0.18055555555555555</v>
      </c>
      <c r="D7055" s="13">
        <v>10.327</v>
      </c>
      <c r="E7055" s="13">
        <v>7.3</v>
      </c>
      <c r="F7055" s="13">
        <v>16.454000000000001</v>
      </c>
      <c r="G7055" s="13">
        <f t="shared" si="880"/>
        <v>7371.3919999999998</v>
      </c>
      <c r="H7055" s="13">
        <v>16.214000000000002</v>
      </c>
      <c r="I7055" s="13">
        <v>7277.3712259103795</v>
      </c>
      <c r="J7055" s="13"/>
      <c r="K7055">
        <f t="shared" si="881"/>
        <v>7999.6208615470359</v>
      </c>
      <c r="L7055" s="12">
        <f t="shared" si="882"/>
        <v>628.2288615470361</v>
      </c>
      <c r="M7055">
        <f t="shared" si="883"/>
        <v>394671.50248068507</v>
      </c>
      <c r="N7055">
        <f t="shared" si="884"/>
        <v>7.8532329521619832</v>
      </c>
      <c r="Q7055">
        <f>VLOOKUP(D7055,'Manning''s Flow'!I$6:J$6004,2,TRUE)</f>
        <v>7036.6508901542093</v>
      </c>
      <c r="R7055" s="12">
        <f t="shared" si="885"/>
        <v>334.74110984579056</v>
      </c>
      <c r="S7055">
        <f t="shared" si="886"/>
        <v>112051.61062079162</v>
      </c>
      <c r="T7055">
        <f t="shared" si="887"/>
        <v>4.7571083896483408</v>
      </c>
    </row>
    <row r="7056" spans="1:20" x14ac:dyDescent="0.3">
      <c r="A7056" s="1">
        <v>43936.527777777781</v>
      </c>
      <c r="B7056" s="15">
        <v>43931</v>
      </c>
      <c r="C7056" s="16">
        <v>0.18402777777777779</v>
      </c>
      <c r="D7056" s="13">
        <v>9.39</v>
      </c>
      <c r="E7056" s="13">
        <v>7.29</v>
      </c>
      <c r="F7056" s="13">
        <v>14.317</v>
      </c>
      <c r="G7056" s="13">
        <f t="shared" si="880"/>
        <v>6414.0159999999996</v>
      </c>
      <c r="H7056" s="13">
        <v>16.429399999999998</v>
      </c>
      <c r="I7056" s="13">
        <v>7374.0497606372246</v>
      </c>
      <c r="J7056" s="13"/>
      <c r="K7056">
        <f t="shared" si="881"/>
        <v>6045.3263823508423</v>
      </c>
      <c r="L7056" s="12">
        <f t="shared" si="882"/>
        <v>368.6896176491573</v>
      </c>
      <c r="M7056">
        <f t="shared" si="883"/>
        <v>135932.03416228181</v>
      </c>
      <c r="N7056">
        <f t="shared" si="884"/>
        <v>6.0987545474060108</v>
      </c>
      <c r="Q7056">
        <f>VLOOKUP(D7056,'Manning''s Flow'!I$6:J$6004,2,TRUE)</f>
        <v>5796.0180948569541</v>
      </c>
      <c r="R7056" s="12">
        <f t="shared" si="885"/>
        <v>617.9979051430455</v>
      </c>
      <c r="S7056">
        <f t="shared" si="886"/>
        <v>381921.41076119267</v>
      </c>
      <c r="T7056">
        <f t="shared" si="887"/>
        <v>10.662456449047674</v>
      </c>
    </row>
    <row r="7057" spans="1:20" x14ac:dyDescent="0.3">
      <c r="A7057" s="1">
        <v>43936.53125</v>
      </c>
      <c r="B7057" s="15">
        <v>43931</v>
      </c>
      <c r="C7057" s="16">
        <v>0.1875</v>
      </c>
      <c r="D7057" s="13">
        <v>9.6630000000000003</v>
      </c>
      <c r="E7057" s="13">
        <v>7.36</v>
      </c>
      <c r="F7057" s="13">
        <v>15.066000000000001</v>
      </c>
      <c r="G7057" s="13">
        <f t="shared" si="880"/>
        <v>6749.5680000000002</v>
      </c>
      <c r="H7057" s="13">
        <v>16.229199999999999</v>
      </c>
      <c r="I7057" s="13">
        <v>7284.1934809143149</v>
      </c>
      <c r="J7057" s="13"/>
      <c r="K7057">
        <f t="shared" si="881"/>
        <v>6577.6857162301649</v>
      </c>
      <c r="L7057" s="12">
        <f t="shared" si="882"/>
        <v>171.88228376983534</v>
      </c>
      <c r="M7057">
        <f t="shared" si="883"/>
        <v>29543.519473934201</v>
      </c>
      <c r="N7057">
        <f t="shared" si="884"/>
        <v>2.613111832718352</v>
      </c>
      <c r="Q7057">
        <f>VLOOKUP(D7057,'Manning''s Flow'!I$6:J$6004,2,TRUE)</f>
        <v>6144.2222662404101</v>
      </c>
      <c r="R7057" s="12">
        <f t="shared" si="885"/>
        <v>605.34573375959008</v>
      </c>
      <c r="S7057">
        <f t="shared" si="886"/>
        <v>366443.45738093654</v>
      </c>
      <c r="T7057">
        <f t="shared" si="887"/>
        <v>9.8522759680371266</v>
      </c>
    </row>
    <row r="7058" spans="1:20" x14ac:dyDescent="0.3">
      <c r="A7058" s="1">
        <v>43936.534722222219</v>
      </c>
      <c r="B7058" s="15">
        <v>43931</v>
      </c>
      <c r="C7058" s="16">
        <v>0.19097222222222221</v>
      </c>
      <c r="D7058" s="13">
        <v>10.815</v>
      </c>
      <c r="E7058" s="13">
        <v>7.45</v>
      </c>
      <c r="F7058" s="13">
        <v>17.946000000000002</v>
      </c>
      <c r="G7058" s="13">
        <f t="shared" si="880"/>
        <v>8039.8080000000009</v>
      </c>
      <c r="H7058" s="13">
        <v>16.535200000000003</v>
      </c>
      <c r="I7058" s="13">
        <v>7421.536246125158</v>
      </c>
      <c r="J7058" s="13"/>
      <c r="K7058">
        <f t="shared" si="881"/>
        <v>9164.7697870082229</v>
      </c>
      <c r="L7058" s="12">
        <f t="shared" si="882"/>
        <v>1124.961787008222</v>
      </c>
      <c r="M7058">
        <f t="shared" si="883"/>
        <v>1265539.0222287322</v>
      </c>
      <c r="N7058">
        <f t="shared" si="884"/>
        <v>12.274850467089127</v>
      </c>
      <c r="Q7058">
        <f>VLOOKUP(D7058,'Manning''s Flow'!I$6:J$6004,2,TRUE)</f>
        <v>7736.6859863197969</v>
      </c>
      <c r="R7058" s="12">
        <f t="shared" si="885"/>
        <v>303.12201368020396</v>
      </c>
      <c r="S7058">
        <f t="shared" si="886"/>
        <v>91882.955177541764</v>
      </c>
      <c r="T7058">
        <f t="shared" si="887"/>
        <v>3.9179826377365181</v>
      </c>
    </row>
    <row r="7059" spans="1:20" x14ac:dyDescent="0.3">
      <c r="A7059" s="1">
        <v>43936.541666666664</v>
      </c>
      <c r="B7059" s="15">
        <v>43931</v>
      </c>
      <c r="C7059" s="16">
        <v>0.19444444444444445</v>
      </c>
      <c r="D7059" s="13">
        <v>10.496</v>
      </c>
      <c r="E7059" s="13">
        <v>7.53</v>
      </c>
      <c r="F7059" s="13">
        <v>17.363</v>
      </c>
      <c r="G7059" s="13">
        <f t="shared" si="880"/>
        <v>7778.6239999999998</v>
      </c>
      <c r="H7059" s="13">
        <v>16.863600000000002</v>
      </c>
      <c r="I7059" s="13">
        <v>7568.9328608154847</v>
      </c>
      <c r="J7059" s="13"/>
      <c r="K7059">
        <f t="shared" si="881"/>
        <v>8391.3126733290464</v>
      </c>
      <c r="L7059" s="12">
        <f t="shared" si="882"/>
        <v>612.68867332904665</v>
      </c>
      <c r="M7059">
        <f t="shared" si="883"/>
        <v>375387.41042570723</v>
      </c>
      <c r="N7059">
        <f t="shared" si="884"/>
        <v>7.3014639923550551</v>
      </c>
      <c r="Q7059">
        <f>VLOOKUP(D7059,'Manning''s Flow'!I$6:J$6004,2,TRUE)</f>
        <v>7275.9261803953068</v>
      </c>
      <c r="R7059" s="12">
        <f t="shared" si="885"/>
        <v>502.697819604693</v>
      </c>
      <c r="S7059">
        <f t="shared" si="886"/>
        <v>252705.09783531245</v>
      </c>
      <c r="T7059">
        <f t="shared" si="887"/>
        <v>6.909056072602719</v>
      </c>
    </row>
    <row r="7060" spans="1:20" x14ac:dyDescent="0.3">
      <c r="A7060" s="1">
        <v>43936.545138888891</v>
      </c>
      <c r="B7060" s="15">
        <v>43931</v>
      </c>
      <c r="C7060" s="16">
        <v>0.19791666666666666</v>
      </c>
      <c r="D7060" s="13">
        <v>10.564</v>
      </c>
      <c r="E7060" s="13">
        <v>7.72</v>
      </c>
      <c r="F7060" s="13">
        <v>17.984000000000002</v>
      </c>
      <c r="G7060" s="13">
        <f t="shared" si="880"/>
        <v>8056.8320000000003</v>
      </c>
      <c r="H7060" s="13">
        <v>17.008999999999997</v>
      </c>
      <c r="I7060" s="13">
        <v>7634.1931159189344</v>
      </c>
      <c r="J7060" s="13"/>
      <c r="K7060">
        <f t="shared" si="881"/>
        <v>8552.4212426515332</v>
      </c>
      <c r="L7060" s="12">
        <f t="shared" si="882"/>
        <v>495.58924265153291</v>
      </c>
      <c r="M7060">
        <f t="shared" si="883"/>
        <v>245608.69743191998</v>
      </c>
      <c r="N7060">
        <f t="shared" si="884"/>
        <v>5.7947244247043646</v>
      </c>
      <c r="Q7060">
        <f>VLOOKUP(D7060,'Manning''s Flow'!I$6:J$6004,2,TRUE)</f>
        <v>7375.5634851191671</v>
      </c>
      <c r="R7060" s="12">
        <f t="shared" si="885"/>
        <v>681.26851488083321</v>
      </c>
      <c r="S7060">
        <f t="shared" si="886"/>
        <v>464126.78936793609</v>
      </c>
      <c r="T7060">
        <f t="shared" si="887"/>
        <v>9.2368334467644537</v>
      </c>
    </row>
    <row r="7061" spans="1:20" x14ac:dyDescent="0.3">
      <c r="A7061" s="1">
        <v>43936.548611111109</v>
      </c>
      <c r="B7061" s="15">
        <v>43931</v>
      </c>
      <c r="C7061" s="16">
        <v>0.20138888888888887</v>
      </c>
      <c r="D7061" s="13">
        <v>10.007</v>
      </c>
      <c r="E7061" s="13">
        <v>7.41</v>
      </c>
      <c r="F7061" s="13">
        <v>15.959</v>
      </c>
      <c r="G7061" s="13">
        <f t="shared" si="880"/>
        <v>7149.6319999999996</v>
      </c>
      <c r="H7061" s="13">
        <v>16.683999999999997</v>
      </c>
      <c r="I7061" s="13">
        <v>7488.322531953173</v>
      </c>
      <c r="J7061" s="13"/>
      <c r="K7061">
        <f t="shared" si="881"/>
        <v>7291.4147901728247</v>
      </c>
      <c r="L7061" s="12">
        <f t="shared" si="882"/>
        <v>141.78279017282512</v>
      </c>
      <c r="M7061">
        <f t="shared" si="883"/>
        <v>20102.359589191354</v>
      </c>
      <c r="N7061">
        <f t="shared" si="884"/>
        <v>1.9445168633653402</v>
      </c>
      <c r="Q7061">
        <f>VLOOKUP(D7061,'Manning''s Flow'!I$6:J$6004,2,TRUE)</f>
        <v>6596.6770264017878</v>
      </c>
      <c r="R7061" s="12">
        <f t="shared" si="885"/>
        <v>552.95497359821184</v>
      </c>
      <c r="S7061">
        <f t="shared" si="886"/>
        <v>305759.20282699913</v>
      </c>
      <c r="T7061">
        <f t="shared" si="887"/>
        <v>8.3823260011840492</v>
      </c>
    </row>
    <row r="7062" spans="1:20" x14ac:dyDescent="0.3">
      <c r="A7062" s="1">
        <v>43936.552083333336</v>
      </c>
      <c r="B7062" s="15">
        <v>43931</v>
      </c>
      <c r="C7062" s="16">
        <v>0.20486111111111113</v>
      </c>
      <c r="D7062" s="13">
        <v>10.061999999999999</v>
      </c>
      <c r="E7062" s="13">
        <v>7.28</v>
      </c>
      <c r="F7062" s="13">
        <v>15.792999999999999</v>
      </c>
      <c r="G7062" s="13">
        <f t="shared" si="880"/>
        <v>7075.2639999999992</v>
      </c>
      <c r="H7062" s="13">
        <v>16.828600000000002</v>
      </c>
      <c r="I7062" s="13">
        <v>7553.2237210037874</v>
      </c>
      <c r="J7062" s="13"/>
      <c r="K7062">
        <f t="shared" si="881"/>
        <v>7410.0627160091126</v>
      </c>
      <c r="L7062" s="12">
        <f t="shared" si="882"/>
        <v>334.79871600911338</v>
      </c>
      <c r="M7062">
        <f t="shared" si="883"/>
        <v>112090.18024135094</v>
      </c>
      <c r="N7062">
        <f t="shared" si="884"/>
        <v>4.5181630552977046</v>
      </c>
      <c r="Q7062">
        <f>VLOOKUP(D7062,'Manning''s Flow'!I$6:J$6004,2,TRUE)</f>
        <v>6678.1312921253939</v>
      </c>
      <c r="R7062" s="12">
        <f t="shared" si="885"/>
        <v>397.13270787460533</v>
      </c>
      <c r="S7062">
        <f t="shared" si="886"/>
        <v>157714.38766381663</v>
      </c>
      <c r="T7062">
        <f t="shared" si="887"/>
        <v>5.9467640048180783</v>
      </c>
    </row>
    <row r="7063" spans="1:20" x14ac:dyDescent="0.3">
      <c r="A7063" s="1">
        <v>43936.559027777781</v>
      </c>
      <c r="B7063" s="15">
        <v>43931</v>
      </c>
      <c r="C7063" s="16">
        <v>0.20833333333333334</v>
      </c>
      <c r="D7063" s="13">
        <v>10.148</v>
      </c>
      <c r="E7063" s="13">
        <v>7.43</v>
      </c>
      <c r="F7063" s="13">
        <v>16.321000000000002</v>
      </c>
      <c r="G7063" s="13">
        <f t="shared" si="880"/>
        <v>7311.8080000000009</v>
      </c>
      <c r="H7063" s="13">
        <v>18.195</v>
      </c>
      <c r="I7063" s="13">
        <v>8166.508539252457</v>
      </c>
      <c r="J7063" s="13"/>
      <c r="K7063">
        <f t="shared" si="881"/>
        <v>7598.1290015248451</v>
      </c>
      <c r="L7063" s="12">
        <f t="shared" si="882"/>
        <v>286.32100152484418</v>
      </c>
      <c r="M7063">
        <f t="shared" si="883"/>
        <v>81979.715914189816</v>
      </c>
      <c r="N7063">
        <f t="shared" si="884"/>
        <v>3.768309296504222</v>
      </c>
      <c r="Q7063">
        <f>VLOOKUP(D7063,'Manning''s Flow'!I$6:J$6004,2,TRUE)</f>
        <v>6787.4852816075727</v>
      </c>
      <c r="R7063" s="12">
        <f t="shared" si="885"/>
        <v>524.32271839242821</v>
      </c>
      <c r="S7063">
        <f t="shared" si="886"/>
        <v>274914.31302242557</v>
      </c>
      <c r="T7063">
        <f t="shared" si="887"/>
        <v>7.724845014591998</v>
      </c>
    </row>
    <row r="7064" spans="1:20" x14ac:dyDescent="0.3">
      <c r="A7064" s="1">
        <v>43936.572916666664</v>
      </c>
      <c r="B7064" s="15">
        <v>43931</v>
      </c>
      <c r="C7064" s="16">
        <v>0.21180555555555555</v>
      </c>
      <c r="D7064" s="13">
        <v>10.627000000000001</v>
      </c>
      <c r="E7064" s="13">
        <v>7.7</v>
      </c>
      <c r="F7064" s="13">
        <v>18.085999999999999</v>
      </c>
      <c r="G7064" s="13">
        <f t="shared" si="880"/>
        <v>8102.5279999999993</v>
      </c>
      <c r="H7064" s="13">
        <v>20.885000000000002</v>
      </c>
      <c r="I7064" s="13">
        <v>9373.8681419229233</v>
      </c>
      <c r="J7064" s="13"/>
      <c r="K7064">
        <f t="shared" si="881"/>
        <v>8703.4945882443244</v>
      </c>
      <c r="L7064" s="12">
        <f t="shared" si="882"/>
        <v>600.96658824432507</v>
      </c>
      <c r="M7064">
        <f t="shared" si="883"/>
        <v>361160.84018602414</v>
      </c>
      <c r="N7064">
        <f t="shared" si="884"/>
        <v>6.9048884002989013</v>
      </c>
      <c r="Q7064">
        <f>VLOOKUP(D7064,'Manning''s Flow'!I$6:J$6004,2,TRUE)</f>
        <v>7461.4820056967201</v>
      </c>
      <c r="R7064" s="12">
        <f t="shared" si="885"/>
        <v>641.04599430327926</v>
      </c>
      <c r="S7064">
        <f t="shared" si="886"/>
        <v>410939.96681227995</v>
      </c>
      <c r="T7064">
        <f t="shared" si="887"/>
        <v>8.5914030726583679</v>
      </c>
    </row>
    <row r="7065" spans="1:20" x14ac:dyDescent="0.3">
      <c r="A7065" s="1">
        <v>43936.576388888891</v>
      </c>
      <c r="B7065" s="15">
        <v>43931</v>
      </c>
      <c r="C7065" s="16">
        <v>0.21527777777777779</v>
      </c>
      <c r="D7065" s="13">
        <v>12.54</v>
      </c>
      <c r="E7065" s="13">
        <v>8.34</v>
      </c>
      <c r="F7065" s="13">
        <v>24.815999999999999</v>
      </c>
      <c r="G7065" s="13">
        <f t="shared" si="880"/>
        <v>11117.567999999999</v>
      </c>
      <c r="H7065" s="13">
        <v>23.080400000000001</v>
      </c>
      <c r="I7065" s="13">
        <v>10359.235157425799</v>
      </c>
      <c r="J7065" s="13"/>
      <c r="K7065">
        <f t="shared" si="881"/>
        <v>14170.764008115202</v>
      </c>
      <c r="L7065" s="12">
        <f t="shared" si="882"/>
        <v>3053.1960081152029</v>
      </c>
      <c r="M7065">
        <f t="shared" si="883"/>
        <v>9322005.8639706094</v>
      </c>
      <c r="N7065">
        <f t="shared" si="884"/>
        <v>21.545740274601442</v>
      </c>
      <c r="Q7065">
        <f>VLOOKUP(D7065,'Manning''s Flow'!I$6:J$6004,2,TRUE)</f>
        <v>10457.5120991943</v>
      </c>
      <c r="R7065" s="12">
        <f t="shared" si="885"/>
        <v>660.05590080569891</v>
      </c>
      <c r="S7065">
        <f t="shared" si="886"/>
        <v>435673.79218842264</v>
      </c>
      <c r="T7065">
        <f t="shared" si="887"/>
        <v>6.3117871109759749</v>
      </c>
    </row>
    <row r="7066" spans="1:20" x14ac:dyDescent="0.3">
      <c r="A7066" s="1">
        <v>43936.579861111109</v>
      </c>
      <c r="B7066" s="15">
        <v>43931</v>
      </c>
      <c r="C7066" s="16">
        <v>0.21875</v>
      </c>
      <c r="D7066" s="13">
        <v>13.791</v>
      </c>
      <c r="E7066" s="13">
        <v>8.6300000000000008</v>
      </c>
      <c r="F7066" s="13">
        <v>29.408999999999999</v>
      </c>
      <c r="G7066" s="13">
        <f t="shared" si="880"/>
        <v>13175.232</v>
      </c>
      <c r="H7066" s="13">
        <v>25.629000000000001</v>
      </c>
      <c r="I7066" s="13">
        <v>11503.129835257007</v>
      </c>
      <c r="J7066" s="13"/>
      <c r="K7066">
        <f t="shared" si="881"/>
        <v>18750.480416035265</v>
      </c>
      <c r="L7066" s="12">
        <f t="shared" si="882"/>
        <v>5575.2484160352651</v>
      </c>
      <c r="M7066">
        <f t="shared" si="883"/>
        <v>31083394.900503732</v>
      </c>
      <c r="N7066">
        <f t="shared" si="884"/>
        <v>29.733896371355666</v>
      </c>
      <c r="Q7066">
        <f>VLOOKUP(D7066,'Manning''s Flow'!I$6:J$6004,2,TRUE)</f>
        <v>12657.321119674716</v>
      </c>
      <c r="R7066" s="12">
        <f t="shared" si="885"/>
        <v>517.91088032528387</v>
      </c>
      <c r="S7066">
        <f t="shared" si="886"/>
        <v>268231.67995931051</v>
      </c>
      <c r="T7066">
        <f t="shared" si="887"/>
        <v>4.0917890557444734</v>
      </c>
    </row>
    <row r="7067" spans="1:20" x14ac:dyDescent="0.3">
      <c r="A7067" s="1">
        <v>43936.590277777781</v>
      </c>
      <c r="B7067" s="15">
        <v>43931</v>
      </c>
      <c r="C7067" s="16">
        <v>0.22222222222222221</v>
      </c>
      <c r="D7067" s="13">
        <v>13.606</v>
      </c>
      <c r="E7067" s="13">
        <v>8.01</v>
      </c>
      <c r="F7067" s="13">
        <v>26.77</v>
      </c>
      <c r="G7067" s="13">
        <f t="shared" si="880"/>
        <v>11992.96</v>
      </c>
      <c r="H7067" s="13">
        <v>28.451599999999996</v>
      </c>
      <c r="I7067" s="13">
        <v>12770.0046361855</v>
      </c>
      <c r="J7067" s="13"/>
      <c r="K7067">
        <f t="shared" si="881"/>
        <v>18019.374091003559</v>
      </c>
      <c r="L7067" s="12">
        <f t="shared" si="882"/>
        <v>6026.4140910035603</v>
      </c>
      <c r="M7067">
        <f t="shared" si="883"/>
        <v>36317666.796246268</v>
      </c>
      <c r="N7067">
        <f t="shared" si="884"/>
        <v>33.44408113493985</v>
      </c>
      <c r="Q7067">
        <f>VLOOKUP(D7067,'Manning''s Flow'!I$6:J$6004,2,TRUE)</f>
        <v>12310.668768417418</v>
      </c>
      <c r="R7067" s="12">
        <f t="shared" si="885"/>
        <v>317.70876841741847</v>
      </c>
      <c r="S7067">
        <f t="shared" si="886"/>
        <v>100938.86152931284</v>
      </c>
      <c r="T7067">
        <f t="shared" si="887"/>
        <v>2.5807596191076883</v>
      </c>
    </row>
    <row r="7068" spans="1:20" x14ac:dyDescent="0.3">
      <c r="A7068" s="1">
        <v>43936.59375</v>
      </c>
      <c r="B7068" s="15">
        <v>43931</v>
      </c>
      <c r="C7068" s="16">
        <v>0.22569444444444445</v>
      </c>
      <c r="D7068" s="13">
        <v>13.879</v>
      </c>
      <c r="E7068" s="13">
        <v>8.4499999999999993</v>
      </c>
      <c r="F7068" s="13">
        <v>29.064</v>
      </c>
      <c r="G7068" s="13">
        <f t="shared" si="880"/>
        <v>13020.672</v>
      </c>
      <c r="H7068" s="13">
        <v>31.317399999999999</v>
      </c>
      <c r="I7068" s="13">
        <v>14056.269003967293</v>
      </c>
      <c r="J7068" s="13"/>
      <c r="K7068">
        <f t="shared" si="881"/>
        <v>19105.017603427641</v>
      </c>
      <c r="L7068" s="12">
        <f t="shared" si="882"/>
        <v>6084.3456034276405</v>
      </c>
      <c r="M7068">
        <f t="shared" si="883"/>
        <v>37019261.42194926</v>
      </c>
      <c r="N7068">
        <f t="shared" si="884"/>
        <v>31.84684636111534</v>
      </c>
      <c r="Q7068">
        <f>VLOOKUP(D7068,'Manning''s Flow'!I$6:J$6004,2,TRUE)</f>
        <v>12804.577549665708</v>
      </c>
      <c r="R7068" s="12">
        <f t="shared" si="885"/>
        <v>216.09445033429256</v>
      </c>
      <c r="S7068">
        <f t="shared" si="886"/>
        <v>46696.811465280036</v>
      </c>
      <c r="T7068">
        <f t="shared" si="887"/>
        <v>1.6876343596351933</v>
      </c>
    </row>
    <row r="7069" spans="1:20" x14ac:dyDescent="0.3">
      <c r="A7069" s="1">
        <v>43936.600694444445</v>
      </c>
      <c r="B7069" s="15">
        <v>43931</v>
      </c>
      <c r="C7069" s="16">
        <v>0.22916666666666666</v>
      </c>
      <c r="D7069" s="13">
        <v>14.394</v>
      </c>
      <c r="E7069" s="13">
        <v>8.89</v>
      </c>
      <c r="F7069" s="13">
        <v>32.198999999999998</v>
      </c>
      <c r="G7069" s="13">
        <f t="shared" si="880"/>
        <v>14425.151999999998</v>
      </c>
      <c r="H7069" s="13">
        <v>31.8872</v>
      </c>
      <c r="I7069" s="13">
        <v>14312.013800101729</v>
      </c>
      <c r="J7069" s="13"/>
      <c r="K7069">
        <f t="shared" si="881"/>
        <v>21268.925247724415</v>
      </c>
      <c r="L7069" s="12">
        <f t="shared" si="882"/>
        <v>6843.7732477244172</v>
      </c>
      <c r="M7069">
        <f t="shared" si="883"/>
        <v>46837232.266268417</v>
      </c>
      <c r="N7069">
        <f t="shared" si="884"/>
        <v>32.177334623227566</v>
      </c>
      <c r="Q7069">
        <f>VLOOKUP(D7069,'Manning''s Flow'!I$6:J$6004,2,TRUE)</f>
        <v>13780.313540308913</v>
      </c>
      <c r="R7069" s="12">
        <f t="shared" si="885"/>
        <v>644.83845969108552</v>
      </c>
      <c r="S7069">
        <f t="shared" si="886"/>
        <v>415816.63909677172</v>
      </c>
      <c r="T7069">
        <f t="shared" si="887"/>
        <v>4.6794179087788024</v>
      </c>
    </row>
    <row r="7070" spans="1:20" x14ac:dyDescent="0.3">
      <c r="A7070" s="1">
        <v>43936.604166666664</v>
      </c>
      <c r="B7070" s="15">
        <v>43931</v>
      </c>
      <c r="C7070" s="16">
        <v>0.23263888888888887</v>
      </c>
      <c r="D7070" s="13">
        <v>15.254</v>
      </c>
      <c r="E7070" s="13">
        <v>9.9600000000000009</v>
      </c>
      <c r="F7070" s="13">
        <v>39.145000000000003</v>
      </c>
      <c r="G7070" s="13">
        <f t="shared" si="880"/>
        <v>17536.960000000003</v>
      </c>
      <c r="H7070" s="13">
        <v>30.4954</v>
      </c>
      <c r="I7070" s="13">
        <v>13687.328634675427</v>
      </c>
      <c r="J7070" s="13"/>
      <c r="K7070">
        <f t="shared" si="881"/>
        <v>25232.694660299196</v>
      </c>
      <c r="L7070" s="12">
        <f t="shared" si="882"/>
        <v>7695.7346602991929</v>
      </c>
      <c r="M7070">
        <f t="shared" si="883"/>
        <v>59224331.961730331</v>
      </c>
      <c r="N7070">
        <f t="shared" si="884"/>
        <v>30.499059905827519</v>
      </c>
      <c r="Q7070">
        <f>VLOOKUP(D7070,'Manning''s Flow'!I$6:J$6004,2,TRUE)</f>
        <v>15463.419606952284</v>
      </c>
      <c r="R7070" s="12">
        <f t="shared" si="885"/>
        <v>2073.5403930477187</v>
      </c>
      <c r="S7070">
        <f t="shared" si="886"/>
        <v>4299569.7616004879</v>
      </c>
      <c r="T7070">
        <f t="shared" si="887"/>
        <v>13.409326305259569</v>
      </c>
    </row>
    <row r="7071" spans="1:20" x14ac:dyDescent="0.3">
      <c r="A7071" s="1">
        <v>43936.607638888891</v>
      </c>
      <c r="B7071" s="15">
        <v>43931</v>
      </c>
      <c r="C7071" s="16">
        <v>0.23611111111111113</v>
      </c>
      <c r="D7071" s="13">
        <v>14.802</v>
      </c>
      <c r="E7071" s="13">
        <v>8.56</v>
      </c>
      <c r="F7071" s="13">
        <v>32.258000000000003</v>
      </c>
      <c r="G7071" s="13">
        <f t="shared" si="880"/>
        <v>14451.584000000001</v>
      </c>
      <c r="H7071" s="13">
        <v>28.605200000000004</v>
      </c>
      <c r="I7071" s="13">
        <v>12838.945318330554</v>
      </c>
      <c r="J7071" s="13"/>
      <c r="K7071">
        <f t="shared" si="881"/>
        <v>23093.693415688565</v>
      </c>
      <c r="L7071" s="12">
        <f t="shared" si="882"/>
        <v>8642.1094156885647</v>
      </c>
      <c r="M7071">
        <f t="shared" si="883"/>
        <v>74686055.152732939</v>
      </c>
      <c r="N7071">
        <f t="shared" si="884"/>
        <v>37.42194572401138</v>
      </c>
      <c r="Q7071">
        <f>VLOOKUP(D7071,'Manning''s Flow'!I$6:J$6004,2,TRUE)</f>
        <v>14572.062406637257</v>
      </c>
      <c r="R7071" s="12">
        <f t="shared" si="885"/>
        <v>120.47840663725583</v>
      </c>
      <c r="S7071">
        <f t="shared" si="886"/>
        <v>14515.04646585197</v>
      </c>
      <c r="T7071">
        <f t="shared" si="887"/>
        <v>0.82677663103048848</v>
      </c>
    </row>
    <row r="7072" spans="1:20" x14ac:dyDescent="0.3">
      <c r="A7072" s="1">
        <v>43936.611111111109</v>
      </c>
      <c r="B7072" s="15">
        <v>43931</v>
      </c>
      <c r="C7072" s="16">
        <v>0.23958333333333334</v>
      </c>
      <c r="D7072" s="13">
        <v>11.757</v>
      </c>
      <c r="E7072" s="13">
        <v>7.3</v>
      </c>
      <c r="F7072" s="13">
        <v>19.811</v>
      </c>
      <c r="G7072" s="13">
        <f t="shared" si="880"/>
        <v>8875.3279999999995</v>
      </c>
      <c r="H7072" s="13">
        <v>26.267800000000001</v>
      </c>
      <c r="I7072" s="13">
        <v>11789.844078448788</v>
      </c>
      <c r="J7072" s="13"/>
      <c r="K7072">
        <f t="shared" si="881"/>
        <v>11720.14721486234</v>
      </c>
      <c r="L7072" s="12">
        <f t="shared" si="882"/>
        <v>2844.8192148623402</v>
      </c>
      <c r="M7072">
        <f t="shared" si="883"/>
        <v>8092996.3652499821</v>
      </c>
      <c r="N7072">
        <f t="shared" si="884"/>
        <v>24.272896600264712</v>
      </c>
      <c r="Q7072">
        <f>VLOOKUP(D7072,'Manning''s Flow'!I$6:J$6004,2,TRUE)</f>
        <v>9167.4755135461328</v>
      </c>
      <c r="R7072" s="12">
        <f t="shared" si="885"/>
        <v>292.14751354613327</v>
      </c>
      <c r="S7072">
        <f t="shared" si="886"/>
        <v>85350.169671188123</v>
      </c>
      <c r="T7072">
        <f t="shared" si="887"/>
        <v>3.186782589322954</v>
      </c>
    </row>
    <row r="7073" spans="1:20" x14ac:dyDescent="0.3">
      <c r="A7073" s="1">
        <v>43936.614583333336</v>
      </c>
      <c r="B7073" s="15">
        <v>43931</v>
      </c>
      <c r="C7073" s="16">
        <v>0.24305555555555555</v>
      </c>
      <c r="D7073" s="13">
        <v>11.444000000000001</v>
      </c>
      <c r="E7073" s="13">
        <v>7.51</v>
      </c>
      <c r="F7073" s="13">
        <v>19.613</v>
      </c>
      <c r="G7073" s="13">
        <f t="shared" si="880"/>
        <v>8786.6239999999998</v>
      </c>
      <c r="H7073" s="13">
        <v>23.2956</v>
      </c>
      <c r="I7073" s="13">
        <v>10455.823925639437</v>
      </c>
      <c r="J7073" s="13"/>
      <c r="K7073">
        <f t="shared" si="881"/>
        <v>10824.871715903499</v>
      </c>
      <c r="L7073" s="12">
        <f t="shared" si="882"/>
        <v>2038.2477159034988</v>
      </c>
      <c r="M7073">
        <f t="shared" si="883"/>
        <v>4154453.7513858299</v>
      </c>
      <c r="N7073">
        <f t="shared" si="884"/>
        <v>18.829301347830118</v>
      </c>
      <c r="Q7073">
        <f>VLOOKUP(D7073,'Manning''s Flow'!I$6:J$6004,2,TRUE)</f>
        <v>8682.9779185153075</v>
      </c>
      <c r="R7073" s="12">
        <f t="shared" si="885"/>
        <v>103.64608148469233</v>
      </c>
      <c r="S7073">
        <f t="shared" si="886"/>
        <v>10742.510207131483</v>
      </c>
      <c r="T7073">
        <f t="shared" si="887"/>
        <v>1.1936697577415314</v>
      </c>
    </row>
    <row r="7074" spans="1:20" x14ac:dyDescent="0.3">
      <c r="A7074" s="1">
        <v>43936.618055555555</v>
      </c>
      <c r="B7074" s="15">
        <v>43931</v>
      </c>
      <c r="C7074" s="16">
        <v>0.24652777777777779</v>
      </c>
      <c r="D7074" s="13">
        <v>11.845000000000001</v>
      </c>
      <c r="E7074" s="13">
        <v>7.48</v>
      </c>
      <c r="F7074" s="13">
        <v>20.512</v>
      </c>
      <c r="G7074" s="13">
        <f t="shared" si="880"/>
        <v>9189.3760000000002</v>
      </c>
      <c r="H7074" s="13">
        <v>23.342599999999997</v>
      </c>
      <c r="I7074" s="13">
        <v>10476.919056243714</v>
      </c>
      <c r="J7074" s="13"/>
      <c r="K7074">
        <f t="shared" si="881"/>
        <v>11980.370897141001</v>
      </c>
      <c r="L7074" s="12">
        <f t="shared" si="882"/>
        <v>2790.9948971410013</v>
      </c>
      <c r="M7074">
        <f t="shared" si="883"/>
        <v>7789652.5158671085</v>
      </c>
      <c r="N7074">
        <f t="shared" si="884"/>
        <v>23.296398092374961</v>
      </c>
      <c r="Q7074">
        <f>VLOOKUP(D7074,'Manning''s Flow'!I$6:J$6004,2,TRUE)</f>
        <v>9310.4444665115861</v>
      </c>
      <c r="R7074" s="12">
        <f t="shared" si="885"/>
        <v>121.06846651158594</v>
      </c>
      <c r="S7074">
        <f t="shared" si="886"/>
        <v>14657.573583467007</v>
      </c>
      <c r="T7074">
        <f t="shared" si="887"/>
        <v>1.3003510943763521</v>
      </c>
    </row>
    <row r="7075" spans="1:20" x14ac:dyDescent="0.3">
      <c r="A7075" s="1">
        <v>43936.621527777781</v>
      </c>
      <c r="B7075" s="15">
        <v>43931</v>
      </c>
      <c r="C7075" s="16">
        <v>0.25</v>
      </c>
      <c r="D7075" s="13">
        <v>12.795</v>
      </c>
      <c r="E7075" s="13">
        <v>7.93</v>
      </c>
      <c r="F7075" s="13">
        <v>24.283999999999999</v>
      </c>
      <c r="G7075" s="13">
        <f t="shared" si="880"/>
        <v>10879.232</v>
      </c>
      <c r="H7075" s="13">
        <v>25.659999999999997</v>
      </c>
      <c r="I7075" s="13">
        <v>11517.043644804507</v>
      </c>
      <c r="J7075" s="13"/>
      <c r="K7075">
        <f t="shared" si="881"/>
        <v>15036.259111312354</v>
      </c>
      <c r="L7075" s="12">
        <f t="shared" si="882"/>
        <v>4157.0271113123545</v>
      </c>
      <c r="M7075">
        <f t="shared" si="883"/>
        <v>17280874.40418594</v>
      </c>
      <c r="N7075">
        <f t="shared" si="884"/>
        <v>27.646684461461984</v>
      </c>
      <c r="Q7075">
        <f>VLOOKUP(D7075,'Manning''s Flow'!I$6:J$6004,2,TRUE)</f>
        <v>10882.092918356298</v>
      </c>
      <c r="R7075" s="12">
        <f t="shared" si="885"/>
        <v>2.8609183562984981</v>
      </c>
      <c r="S7075">
        <f t="shared" si="886"/>
        <v>8.184853841405701</v>
      </c>
      <c r="T7075">
        <f t="shared" si="887"/>
        <v>2.629014820736E-2</v>
      </c>
    </row>
    <row r="7076" spans="1:20" x14ac:dyDescent="0.3">
      <c r="A7076" s="1">
        <v>43936.625</v>
      </c>
      <c r="B7076" s="15">
        <v>43931</v>
      </c>
      <c r="C7076" s="16">
        <v>0.25347222222222221</v>
      </c>
      <c r="D7076" s="13">
        <v>14.369</v>
      </c>
      <c r="E7076" s="13">
        <v>8.99</v>
      </c>
      <c r="F7076" s="13">
        <v>32.493000000000002</v>
      </c>
      <c r="G7076" s="13">
        <f t="shared" si="880"/>
        <v>14556.864000000001</v>
      </c>
      <c r="H7076" s="13">
        <v>25.128399999999999</v>
      </c>
      <c r="I7076" s="13">
        <v>11278.444252693127</v>
      </c>
      <c r="J7076" s="13"/>
      <c r="K7076">
        <f t="shared" si="881"/>
        <v>21160.322485289089</v>
      </c>
      <c r="L7076" s="12">
        <f t="shared" si="882"/>
        <v>6603.4584852890875</v>
      </c>
      <c r="M7076">
        <f t="shared" si="883"/>
        <v>43605663.966936454</v>
      </c>
      <c r="N7076">
        <f t="shared" si="884"/>
        <v>31.206795122710872</v>
      </c>
      <c r="Q7076">
        <f>VLOOKUP(D7076,'Manning''s Flow'!I$6:J$6004,2,TRUE)</f>
        <v>13723.15213416028</v>
      </c>
      <c r="R7076" s="12">
        <f t="shared" si="885"/>
        <v>833.71186583972121</v>
      </c>
      <c r="S7076">
        <f t="shared" si="886"/>
        <v>695075.47524194932</v>
      </c>
      <c r="T7076">
        <f t="shared" si="887"/>
        <v>6.0752213317260297</v>
      </c>
    </row>
    <row r="7077" spans="1:20" x14ac:dyDescent="0.3">
      <c r="A7077" s="1">
        <v>43936.628472222219</v>
      </c>
      <c r="B7077" s="15">
        <v>43931</v>
      </c>
      <c r="C7077" s="16">
        <v>0.25694444444444448</v>
      </c>
      <c r="D7077" s="13">
        <v>14.935</v>
      </c>
      <c r="E7077" s="13">
        <v>8.23</v>
      </c>
      <c r="F7077" s="13">
        <v>31.398</v>
      </c>
      <c r="G7077" s="13">
        <f t="shared" si="880"/>
        <v>14066.304</v>
      </c>
      <c r="H7077" s="13">
        <v>24.238799999999998</v>
      </c>
      <c r="I7077" s="13">
        <v>10879.16280193638</v>
      </c>
      <c r="J7077" s="13"/>
      <c r="K7077">
        <f t="shared" si="881"/>
        <v>23710.123886561149</v>
      </c>
      <c r="L7077" s="12">
        <f t="shared" si="882"/>
        <v>9643.8198865611485</v>
      </c>
      <c r="M7077">
        <f t="shared" si="883"/>
        <v>93003262.004432276</v>
      </c>
      <c r="N7077">
        <f t="shared" si="884"/>
        <v>40.673848574984653</v>
      </c>
      <c r="Q7077">
        <f>VLOOKUP(D7077,'Manning''s Flow'!I$6:J$6004,2,TRUE)</f>
        <v>14827.178151185724</v>
      </c>
      <c r="R7077" s="12">
        <f t="shared" si="885"/>
        <v>760.87415118572426</v>
      </c>
      <c r="S7077">
        <f t="shared" si="886"/>
        <v>578929.47394259635</v>
      </c>
      <c r="T7077">
        <f t="shared" si="887"/>
        <v>5.1316180558933757</v>
      </c>
    </row>
    <row r="7078" spans="1:20" x14ac:dyDescent="0.3">
      <c r="A7078" s="1">
        <v>43936.635416666664</v>
      </c>
      <c r="B7078" s="15">
        <v>43931</v>
      </c>
      <c r="C7078" s="16">
        <v>0.26041666666666669</v>
      </c>
      <c r="D7078" s="13">
        <v>11.010999999999999</v>
      </c>
      <c r="E7078" s="13">
        <v>6.86</v>
      </c>
      <c r="F7078" s="13">
        <v>16.954999999999998</v>
      </c>
      <c r="G7078" s="13">
        <f t="shared" si="880"/>
        <v>7595.8399999999992</v>
      </c>
      <c r="H7078" s="13">
        <v>22.969000000000001</v>
      </c>
      <c r="I7078" s="13">
        <v>10309.235209567996</v>
      </c>
      <c r="J7078" s="13"/>
      <c r="K7078">
        <f t="shared" si="881"/>
        <v>9662.5662289733173</v>
      </c>
      <c r="L7078" s="12">
        <f t="shared" si="882"/>
        <v>2066.726228973318</v>
      </c>
      <c r="M7078">
        <f t="shared" si="883"/>
        <v>4271357.3055262715</v>
      </c>
      <c r="N7078">
        <f t="shared" si="884"/>
        <v>21.38899936102084</v>
      </c>
      <c r="Q7078">
        <f>VLOOKUP(D7078,'Manning''s Flow'!I$6:J$6004,2,TRUE)</f>
        <v>8031.4926441244706</v>
      </c>
      <c r="R7078" s="12">
        <f t="shared" si="885"/>
        <v>435.65264412447141</v>
      </c>
      <c r="S7078">
        <f t="shared" si="886"/>
        <v>189793.22633264333</v>
      </c>
      <c r="T7078">
        <f t="shared" si="887"/>
        <v>5.4243048388169539</v>
      </c>
    </row>
    <row r="7079" spans="1:20" x14ac:dyDescent="0.3">
      <c r="A7079" s="1">
        <v>43936.642361111109</v>
      </c>
      <c r="B7079" s="15">
        <v>43931</v>
      </c>
      <c r="C7079" s="16">
        <v>0.2638888888888889</v>
      </c>
      <c r="D7079" s="13">
        <v>10.331</v>
      </c>
      <c r="E7079" s="13">
        <v>7.12</v>
      </c>
      <c r="F7079" s="13">
        <v>16.064</v>
      </c>
      <c r="G7079" s="13">
        <f t="shared" si="880"/>
        <v>7196.6720000000005</v>
      </c>
      <c r="H7079" s="13">
        <v>20.652999999999999</v>
      </c>
      <c r="I7079" s="13">
        <v>9269.7389865996702</v>
      </c>
      <c r="J7079" s="13"/>
      <c r="K7079">
        <f t="shared" si="881"/>
        <v>8008.7491497309502</v>
      </c>
      <c r="L7079" s="12">
        <f t="shared" si="882"/>
        <v>812.07714973094971</v>
      </c>
      <c r="M7079">
        <f t="shared" si="883"/>
        <v>659469.29711514327</v>
      </c>
      <c r="N7079">
        <f t="shared" si="884"/>
        <v>10.139874961100899</v>
      </c>
      <c r="Q7079">
        <f>VLOOKUP(D7079,'Manning''s Flow'!I$6:J$6004,2,TRUE)</f>
        <v>7050.6197890099902</v>
      </c>
      <c r="R7079" s="12">
        <f t="shared" si="885"/>
        <v>146.05221099001028</v>
      </c>
      <c r="S7079">
        <f t="shared" si="886"/>
        <v>21331.248335070479</v>
      </c>
      <c r="T7079">
        <f t="shared" si="887"/>
        <v>2.0714804564793887</v>
      </c>
    </row>
    <row r="7080" spans="1:20" x14ac:dyDescent="0.3">
      <c r="A7080" s="1">
        <v>43936.645833333336</v>
      </c>
      <c r="B7080" s="15">
        <v>43931</v>
      </c>
      <c r="C7080" s="16">
        <v>0.2673611111111111</v>
      </c>
      <c r="D7080" s="13">
        <v>11.127000000000001</v>
      </c>
      <c r="E7080" s="13">
        <v>7.15</v>
      </c>
      <c r="F7080" s="13">
        <v>17.934999999999999</v>
      </c>
      <c r="G7080" s="13">
        <f t="shared" si="880"/>
        <v>8034.8799999999992</v>
      </c>
      <c r="H7080" s="13">
        <v>18.537399999999998</v>
      </c>
      <c r="I7080" s="13">
        <v>8320.1888098674626</v>
      </c>
      <c r="J7080" s="13"/>
      <c r="K7080">
        <f t="shared" si="881"/>
        <v>9965.421716077115</v>
      </c>
      <c r="L7080" s="12">
        <f t="shared" si="882"/>
        <v>1930.5417160771158</v>
      </c>
      <c r="M7080">
        <f t="shared" si="883"/>
        <v>3726991.3175139753</v>
      </c>
      <c r="N7080">
        <f t="shared" si="884"/>
        <v>19.372403607993753</v>
      </c>
      <c r="Q7080">
        <f>VLOOKUP(D7080,'Manning''s Flow'!I$6:J$6004,2,TRUE)</f>
        <v>8195.8643732290711</v>
      </c>
      <c r="R7080" s="12">
        <f t="shared" si="885"/>
        <v>160.98437322907193</v>
      </c>
      <c r="S7080">
        <f t="shared" si="886"/>
        <v>25915.968423957132</v>
      </c>
      <c r="T7080">
        <f t="shared" si="887"/>
        <v>1.964214705100666</v>
      </c>
    </row>
    <row r="7081" spans="1:20" x14ac:dyDescent="0.3">
      <c r="A7081" s="1">
        <v>43936.659722222219</v>
      </c>
      <c r="B7081" s="15">
        <v>43931</v>
      </c>
      <c r="C7081" s="16">
        <v>0.27083333333333331</v>
      </c>
      <c r="D7081" s="13">
        <v>11.725</v>
      </c>
      <c r="E7081" s="13">
        <v>7.73</v>
      </c>
      <c r="F7081" s="13">
        <v>20.913</v>
      </c>
      <c r="G7081" s="13">
        <f t="shared" si="880"/>
        <v>9369.0239999999994</v>
      </c>
      <c r="H7081" s="13">
        <v>19.5472</v>
      </c>
      <c r="I7081" s="13">
        <v>8773.4199350632389</v>
      </c>
      <c r="J7081" s="13"/>
      <c r="K7081">
        <f t="shared" si="881"/>
        <v>11626.454234611159</v>
      </c>
      <c r="L7081" s="12">
        <f t="shared" si="882"/>
        <v>2257.4302346111599</v>
      </c>
      <c r="M7081">
        <f t="shared" si="883"/>
        <v>5095991.2641365966</v>
      </c>
      <c r="N7081">
        <f t="shared" si="884"/>
        <v>19.41632581230952</v>
      </c>
      <c r="Q7081">
        <f>VLOOKUP(D7081,'Manning''s Flow'!I$6:J$6004,2,TRUE)</f>
        <v>9120.0494256880847</v>
      </c>
      <c r="R7081" s="12">
        <f t="shared" si="885"/>
        <v>248.97457431191469</v>
      </c>
      <c r="S7081">
        <f t="shared" si="886"/>
        <v>61988.338653799132</v>
      </c>
      <c r="T7081">
        <f t="shared" si="887"/>
        <v>2.7299695724305812</v>
      </c>
    </row>
    <row r="7082" spans="1:20" x14ac:dyDescent="0.3">
      <c r="A7082" s="1">
        <v>43936.670138888891</v>
      </c>
      <c r="B7082" s="15">
        <v>43931</v>
      </c>
      <c r="C7082" s="16">
        <v>0.27430555555555552</v>
      </c>
      <c r="D7082" s="13">
        <v>11.978999999999999</v>
      </c>
      <c r="E7082" s="13">
        <v>7.47</v>
      </c>
      <c r="F7082" s="13">
        <v>20.82</v>
      </c>
      <c r="G7082" s="13">
        <f t="shared" si="880"/>
        <v>9327.36</v>
      </c>
      <c r="H7082" s="13">
        <v>20.471600000000002</v>
      </c>
      <c r="I7082" s="13">
        <v>9188.3207591184728</v>
      </c>
      <c r="J7082" s="13"/>
      <c r="K7082">
        <f t="shared" si="881"/>
        <v>12383.903865734992</v>
      </c>
      <c r="L7082" s="12">
        <f t="shared" si="882"/>
        <v>3056.5438657349914</v>
      </c>
      <c r="M7082">
        <f t="shared" si="883"/>
        <v>9342460.4031622056</v>
      </c>
      <c r="N7082">
        <f t="shared" si="884"/>
        <v>24.681585862372032</v>
      </c>
      <c r="Q7082">
        <f>VLOOKUP(D7082,'Manning''s Flow'!I$6:J$6004,2,TRUE)</f>
        <v>9518.7798757525798</v>
      </c>
      <c r="R7082" s="12">
        <f t="shared" si="885"/>
        <v>191.41987575257917</v>
      </c>
      <c r="S7082">
        <f t="shared" si="886"/>
        <v>36641.568833132849</v>
      </c>
      <c r="T7082">
        <f t="shared" si="887"/>
        <v>2.0109707152718985</v>
      </c>
    </row>
    <row r="7083" spans="1:20" x14ac:dyDescent="0.3">
      <c r="A7083" s="1">
        <v>43936.677083333336</v>
      </c>
      <c r="B7083" s="15">
        <v>43931</v>
      </c>
      <c r="C7083" s="16">
        <v>0.27777777777777779</v>
      </c>
      <c r="D7083" s="13">
        <v>12.071999999999999</v>
      </c>
      <c r="E7083" s="13">
        <v>7.8</v>
      </c>
      <c r="F7083" s="13">
        <v>22.004000000000001</v>
      </c>
      <c r="G7083" s="13">
        <f t="shared" si="880"/>
        <v>9857.7920000000013</v>
      </c>
      <c r="H7083" s="13">
        <v>19.812000000000001</v>
      </c>
      <c r="I7083" s="13">
        <v>8892.2707985528814</v>
      </c>
      <c r="J7083" s="13"/>
      <c r="K7083">
        <f t="shared" si="881"/>
        <v>12669.179672357019</v>
      </c>
      <c r="L7083" s="12">
        <f t="shared" si="882"/>
        <v>2811.3876723570174</v>
      </c>
      <c r="M7083">
        <f t="shared" si="883"/>
        <v>7903900.6442810083</v>
      </c>
      <c r="N7083">
        <f t="shared" si="884"/>
        <v>22.190763293784567</v>
      </c>
      <c r="Q7083">
        <f>VLOOKUP(D7083,'Manning''s Flow'!I$6:J$6004,2,TRUE)</f>
        <v>9680.5007902375819</v>
      </c>
      <c r="R7083" s="12">
        <f t="shared" si="885"/>
        <v>177.29120976241938</v>
      </c>
      <c r="S7083">
        <f t="shared" si="886"/>
        <v>31432.173059022192</v>
      </c>
      <c r="T7083">
        <f t="shared" si="887"/>
        <v>1.8314260140468233</v>
      </c>
    </row>
    <row r="7084" spans="1:20" x14ac:dyDescent="0.3">
      <c r="A7084" s="1">
        <v>43936.680555555555</v>
      </c>
      <c r="B7084" s="15">
        <v>43931</v>
      </c>
      <c r="C7084" s="16">
        <v>0.28125</v>
      </c>
      <c r="D7084" s="13">
        <v>11.933</v>
      </c>
      <c r="E7084" s="13">
        <v>7.46</v>
      </c>
      <c r="F7084" s="13">
        <v>20.686</v>
      </c>
      <c r="G7084" s="13">
        <f t="shared" si="880"/>
        <v>9267.3279999999995</v>
      </c>
      <c r="H7084" s="13">
        <v>18.101599999999998</v>
      </c>
      <c r="I7084" s="13">
        <v>8124.5875775835266</v>
      </c>
      <c r="J7084" s="13"/>
      <c r="K7084">
        <f t="shared" si="881"/>
        <v>12244.381909890748</v>
      </c>
      <c r="L7084" s="12">
        <f t="shared" si="882"/>
        <v>2977.0539098907484</v>
      </c>
      <c r="M7084">
        <f t="shared" si="883"/>
        <v>8862849.9823957924</v>
      </c>
      <c r="N7084">
        <f t="shared" si="884"/>
        <v>24.313631605086968</v>
      </c>
      <c r="Q7084">
        <f>VLOOKUP(D7084,'Manning''s Flow'!I$6:J$6004,2,TRUE)</f>
        <v>9454.4473862624582</v>
      </c>
      <c r="R7084" s="12">
        <f t="shared" si="885"/>
        <v>187.11938626245865</v>
      </c>
      <c r="S7084">
        <f t="shared" si="886"/>
        <v>35013.664715239196</v>
      </c>
      <c r="T7084">
        <f t="shared" si="887"/>
        <v>1.9791678838294418</v>
      </c>
    </row>
    <row r="7085" spans="1:20" x14ac:dyDescent="0.3">
      <c r="A7085" s="1">
        <v>43936.684027777781</v>
      </c>
      <c r="B7085" s="15">
        <v>43931</v>
      </c>
      <c r="C7085" s="16">
        <v>0.28472222222222221</v>
      </c>
      <c r="D7085" s="13">
        <v>10.087</v>
      </c>
      <c r="E7085" s="13">
        <v>6.72</v>
      </c>
      <c r="F7085" s="13">
        <v>14.637</v>
      </c>
      <c r="G7085" s="13">
        <f t="shared" si="880"/>
        <v>6557.3760000000002</v>
      </c>
      <c r="H7085" s="13">
        <v>16.281399999999998</v>
      </c>
      <c r="I7085" s="13">
        <v>7307.6225408620467</v>
      </c>
      <c r="J7085" s="13"/>
      <c r="K7085">
        <f t="shared" si="881"/>
        <v>7464.412397505751</v>
      </c>
      <c r="L7085" s="12">
        <f t="shared" si="882"/>
        <v>907.03639750575076</v>
      </c>
      <c r="M7085">
        <f t="shared" si="883"/>
        <v>822715.02640021034</v>
      </c>
      <c r="N7085">
        <f t="shared" si="884"/>
        <v>12.151477560495437</v>
      </c>
      <c r="Q7085">
        <f>VLOOKUP(D7085,'Manning''s Flow'!I$6:J$6004,2,TRUE)</f>
        <v>6705.389663302476</v>
      </c>
      <c r="R7085" s="12">
        <f t="shared" si="885"/>
        <v>148.01366330247583</v>
      </c>
      <c r="S7085">
        <f t="shared" si="886"/>
        <v>21908.04452421868</v>
      </c>
      <c r="T7085">
        <f t="shared" si="887"/>
        <v>2.2073834741108471</v>
      </c>
    </row>
    <row r="7086" spans="1:20" x14ac:dyDescent="0.3">
      <c r="A7086" s="1">
        <v>43936.6875</v>
      </c>
      <c r="B7086" s="15">
        <v>43931</v>
      </c>
      <c r="C7086" s="16">
        <v>0.28819444444444448</v>
      </c>
      <c r="D7086" s="13">
        <v>9.02</v>
      </c>
      <c r="E7086" s="13">
        <v>6.67</v>
      </c>
      <c r="F7086" s="13">
        <v>12.361000000000001</v>
      </c>
      <c r="G7086" s="13">
        <f t="shared" si="880"/>
        <v>5537.7280000000001</v>
      </c>
      <c r="H7086" s="13">
        <v>14.234800000000002</v>
      </c>
      <c r="I7086" s="13">
        <v>6389.0418111871886</v>
      </c>
      <c r="J7086" s="13"/>
      <c r="K7086">
        <f t="shared" si="881"/>
        <v>5370.3746329563237</v>
      </c>
      <c r="L7086" s="12">
        <f t="shared" si="882"/>
        <v>167.35336704367637</v>
      </c>
      <c r="M7086">
        <f t="shared" si="883"/>
        <v>28007.149460855464</v>
      </c>
      <c r="N7086">
        <f t="shared" si="884"/>
        <v>3.1162326370432458</v>
      </c>
      <c r="Q7086">
        <f>VLOOKUP(D7086,'Manning''s Flow'!I$6:J$6004,2,TRUE)</f>
        <v>5334.9160238120257</v>
      </c>
      <c r="R7086" s="12">
        <f t="shared" si="885"/>
        <v>202.81197618797432</v>
      </c>
      <c r="S7086">
        <f t="shared" si="886"/>
        <v>41132.697685271465</v>
      </c>
      <c r="T7086">
        <f t="shared" si="887"/>
        <v>3.8015964128158197</v>
      </c>
    </row>
    <row r="7087" spans="1:20" x14ac:dyDescent="0.3">
      <c r="A7087" s="1">
        <v>43936.690972222219</v>
      </c>
      <c r="B7087" s="15">
        <v>43931</v>
      </c>
      <c r="C7087" s="16">
        <v>0.29166666666666669</v>
      </c>
      <c r="D7087" s="13">
        <v>8.8070000000000004</v>
      </c>
      <c r="E7087" s="13">
        <v>6.55</v>
      </c>
      <c r="F7087" s="13">
        <v>11.718999999999999</v>
      </c>
      <c r="G7087" s="13">
        <f t="shared" si="880"/>
        <v>5250.1120000000001</v>
      </c>
      <c r="H7087" s="13">
        <v>13.477399999999999</v>
      </c>
      <c r="I7087" s="13">
        <v>6049.0960256620538</v>
      </c>
      <c r="J7087" s="13"/>
      <c r="K7087">
        <f t="shared" si="881"/>
        <v>5005.4233680786874</v>
      </c>
      <c r="L7087" s="12">
        <f t="shared" si="882"/>
        <v>244.68863192131266</v>
      </c>
      <c r="M7087">
        <f t="shared" si="883"/>
        <v>59872.52659152363</v>
      </c>
      <c r="N7087">
        <f t="shared" si="884"/>
        <v>4.8884702437315593</v>
      </c>
      <c r="Q7087">
        <f>VLOOKUP(D7087,'Manning''s Flow'!I$6:J$6004,2,TRUE)</f>
        <v>5069.6046373923273</v>
      </c>
      <c r="R7087" s="12">
        <f t="shared" si="885"/>
        <v>180.5073626076728</v>
      </c>
      <c r="S7087">
        <f t="shared" si="886"/>
        <v>32582.907955577874</v>
      </c>
      <c r="T7087">
        <f t="shared" si="887"/>
        <v>3.560580666908201</v>
      </c>
    </row>
    <row r="7088" spans="1:20" x14ac:dyDescent="0.3">
      <c r="A7088" s="1">
        <v>43936.694444444445</v>
      </c>
      <c r="B7088" s="15">
        <v>43931</v>
      </c>
      <c r="C7088" s="16">
        <v>0.2951388888888889</v>
      </c>
      <c r="D7088" s="13">
        <v>8.7279999999999998</v>
      </c>
      <c r="E7088" s="13">
        <v>6.66</v>
      </c>
      <c r="F7088" s="13">
        <v>11.771000000000001</v>
      </c>
      <c r="G7088" s="13">
        <f t="shared" si="880"/>
        <v>5273.4080000000004</v>
      </c>
      <c r="H7088" s="13">
        <v>14.420600000000002</v>
      </c>
      <c r="I7088" s="13">
        <v>6472.4349019589999</v>
      </c>
      <c r="J7088" s="13"/>
      <c r="K7088">
        <f t="shared" si="881"/>
        <v>4874.3494481953785</v>
      </c>
      <c r="L7088" s="12">
        <f t="shared" si="882"/>
        <v>399.05855180462186</v>
      </c>
      <c r="M7088">
        <f t="shared" si="883"/>
        <v>159247.72776840205</v>
      </c>
      <c r="N7088">
        <f t="shared" si="884"/>
        <v>8.1869089618177568</v>
      </c>
      <c r="Q7088">
        <f>VLOOKUP(D7088,'Manning''s Flow'!I$6:J$6004,2,TRUE)</f>
        <v>4974.7725244093172</v>
      </c>
      <c r="R7088" s="12">
        <f t="shared" si="885"/>
        <v>298.6354755906832</v>
      </c>
      <c r="S7088">
        <f t="shared" si="886"/>
        <v>89183.147281273545</v>
      </c>
      <c r="T7088">
        <f t="shared" si="887"/>
        <v>6.0029976069336337</v>
      </c>
    </row>
    <row r="7089" spans="1:20" x14ac:dyDescent="0.3">
      <c r="A7089" s="1">
        <v>43936.697916666664</v>
      </c>
      <c r="B7089" s="15">
        <v>43931</v>
      </c>
      <c r="C7089" s="16">
        <v>0.2986111111111111</v>
      </c>
      <c r="D7089" s="13">
        <v>10.541</v>
      </c>
      <c r="E7089" s="13">
        <v>7.28</v>
      </c>
      <c r="F7089" s="13">
        <v>16.899000000000001</v>
      </c>
      <c r="G7089" s="13">
        <f t="shared" si="880"/>
        <v>7570.7520000000004</v>
      </c>
      <c r="H7089" s="13">
        <v>16.048400000000001</v>
      </c>
      <c r="I7089" s="13">
        <v>7203.0445529727476</v>
      </c>
      <c r="J7089" s="13"/>
      <c r="K7089">
        <f t="shared" si="881"/>
        <v>8497.7021058576083</v>
      </c>
      <c r="L7089" s="12">
        <f t="shared" si="882"/>
        <v>926.95010585760792</v>
      </c>
      <c r="M7089">
        <f t="shared" si="883"/>
        <v>859236.49874943052</v>
      </c>
      <c r="N7089">
        <f t="shared" si="884"/>
        <v>10.90824430311161</v>
      </c>
      <c r="Q7089">
        <f>VLOOKUP(D7089,'Manning''s Flow'!I$6:J$6004,2,TRUE)</f>
        <v>7347.0296000178569</v>
      </c>
      <c r="R7089" s="12">
        <f t="shared" si="885"/>
        <v>223.72239998214354</v>
      </c>
      <c r="S7089">
        <f t="shared" si="886"/>
        <v>50051.712253770223</v>
      </c>
      <c r="T7089">
        <f t="shared" si="887"/>
        <v>3.0450728003273566</v>
      </c>
    </row>
    <row r="7090" spans="1:20" x14ac:dyDescent="0.3">
      <c r="A7090" s="1">
        <v>43936.701388888891</v>
      </c>
      <c r="B7090" s="15">
        <v>43931</v>
      </c>
      <c r="C7090" s="16">
        <v>0.30208333333333331</v>
      </c>
      <c r="D7090" s="13">
        <v>11.641999999999999</v>
      </c>
      <c r="E7090" s="13">
        <v>7.23</v>
      </c>
      <c r="F7090" s="13">
        <v>19.353000000000002</v>
      </c>
      <c r="G7090" s="13">
        <f t="shared" si="880"/>
        <v>8670.1440000000002</v>
      </c>
      <c r="H7090" s="13">
        <v>17.6082</v>
      </c>
      <c r="I7090" s="13">
        <v>7903.1335894951972</v>
      </c>
      <c r="J7090" s="13"/>
      <c r="K7090">
        <f t="shared" si="881"/>
        <v>11385.746620265476</v>
      </c>
      <c r="L7090" s="12">
        <f t="shared" si="882"/>
        <v>2715.6026202654757</v>
      </c>
      <c r="M7090">
        <f t="shared" si="883"/>
        <v>7374497.5911927177</v>
      </c>
      <c r="N7090">
        <f t="shared" si="884"/>
        <v>23.850896307774651</v>
      </c>
      <c r="Q7090">
        <f>VLOOKUP(D7090,'Manning''s Flow'!I$6:J$6004,2,TRUE)</f>
        <v>8994.1437050947734</v>
      </c>
      <c r="R7090" s="12">
        <f t="shared" si="885"/>
        <v>323.99970509477316</v>
      </c>
      <c r="S7090">
        <f t="shared" si="886"/>
        <v>104975.80890149997</v>
      </c>
      <c r="T7090">
        <f t="shared" si="887"/>
        <v>3.6023407643713994</v>
      </c>
    </row>
    <row r="7091" spans="1:20" x14ac:dyDescent="0.3">
      <c r="A7091" s="1">
        <v>43936.704861111109</v>
      </c>
      <c r="B7091" s="15">
        <v>43931</v>
      </c>
      <c r="C7091" s="16">
        <v>0.30555555555555552</v>
      </c>
      <c r="D7091" s="13">
        <v>11.699</v>
      </c>
      <c r="E7091" s="13">
        <v>7.6</v>
      </c>
      <c r="F7091" s="13">
        <v>20.5</v>
      </c>
      <c r="G7091" s="13">
        <f t="shared" si="880"/>
        <v>9184</v>
      </c>
      <c r="H7091" s="13">
        <v>19.011600000000001</v>
      </c>
      <c r="I7091" s="13">
        <v>8533.0252126876621</v>
      </c>
      <c r="J7091" s="13"/>
      <c r="K7091">
        <f t="shared" si="881"/>
        <v>11550.693972231742</v>
      </c>
      <c r="L7091" s="12">
        <f t="shared" si="882"/>
        <v>2366.693972231742</v>
      </c>
      <c r="M7091">
        <f t="shared" si="883"/>
        <v>5601240.3581980616</v>
      </c>
      <c r="N7091">
        <f t="shared" si="884"/>
        <v>20.48962580015845</v>
      </c>
      <c r="Q7091">
        <f>VLOOKUP(D7091,'Manning''s Flow'!I$6:J$6004,2,TRUE)</f>
        <v>9072.7386159855068</v>
      </c>
      <c r="R7091" s="12">
        <f t="shared" si="885"/>
        <v>111.26138401449316</v>
      </c>
      <c r="S7091">
        <f t="shared" si="886"/>
        <v>12379.095572820514</v>
      </c>
      <c r="T7091">
        <f t="shared" si="887"/>
        <v>1.226326346693805</v>
      </c>
    </row>
    <row r="7092" spans="1:20" x14ac:dyDescent="0.3">
      <c r="A7092" s="1">
        <v>43936.708333333336</v>
      </c>
      <c r="B7092" s="15">
        <v>43931</v>
      </c>
      <c r="C7092" s="16">
        <v>0.30902777777777779</v>
      </c>
      <c r="D7092" s="13">
        <v>11.645</v>
      </c>
      <c r="E7092" s="13">
        <v>7.29</v>
      </c>
      <c r="F7092" s="13">
        <v>19.518000000000001</v>
      </c>
      <c r="G7092" s="13">
        <f t="shared" si="880"/>
        <v>8744.0640000000003</v>
      </c>
      <c r="H7092" s="13">
        <v>22.493200000000002</v>
      </c>
      <c r="I7092" s="13">
        <v>10095.680674642121</v>
      </c>
      <c r="J7092" s="13"/>
      <c r="K7092">
        <f t="shared" si="881"/>
        <v>11394.389024002936</v>
      </c>
      <c r="L7092" s="12">
        <f t="shared" si="882"/>
        <v>2650.3250240029356</v>
      </c>
      <c r="M7092">
        <f t="shared" si="883"/>
        <v>7024222.732856161</v>
      </c>
      <c r="N7092">
        <f t="shared" si="884"/>
        <v>23.25991344002626</v>
      </c>
      <c r="Q7092">
        <f>VLOOKUP(D7092,'Manning''s Flow'!I$6:J$6004,2,TRUE)</f>
        <v>8994.1437050947734</v>
      </c>
      <c r="R7092" s="12">
        <f t="shared" si="885"/>
        <v>250.07970509477309</v>
      </c>
      <c r="S7092">
        <f t="shared" si="886"/>
        <v>62539.85890028868</v>
      </c>
      <c r="T7092">
        <f t="shared" si="887"/>
        <v>2.7804726419160315</v>
      </c>
    </row>
    <row r="7093" spans="1:20" x14ac:dyDescent="0.3">
      <c r="A7093" s="1">
        <v>43936.711805555555</v>
      </c>
      <c r="B7093" s="15">
        <v>43931</v>
      </c>
      <c r="C7093" s="16">
        <v>0.3125</v>
      </c>
      <c r="D7093" s="13">
        <v>11.215</v>
      </c>
      <c r="E7093" s="13">
        <v>7.4</v>
      </c>
      <c r="F7093" s="13">
        <v>18.788</v>
      </c>
      <c r="G7093" s="13">
        <f t="shared" si="880"/>
        <v>8417.0239999999994</v>
      </c>
      <c r="H7093" s="13">
        <v>26.430200000000003</v>
      </c>
      <c r="I7093" s="13">
        <v>11862.734487175065</v>
      </c>
      <c r="J7093" s="13"/>
      <c r="K7093">
        <f t="shared" si="881"/>
        <v>10199.308870332185</v>
      </c>
      <c r="L7093" s="12">
        <f t="shared" si="882"/>
        <v>1782.2848703321852</v>
      </c>
      <c r="M7093">
        <f t="shared" si="883"/>
        <v>3176539.359015014</v>
      </c>
      <c r="N7093">
        <f t="shared" si="884"/>
        <v>17.474565119961284</v>
      </c>
      <c r="Q7093">
        <f>VLOOKUP(D7093,'Manning''s Flow'!I$6:J$6004,2,TRUE)</f>
        <v>8331.5223560454506</v>
      </c>
      <c r="R7093" s="12">
        <f t="shared" si="885"/>
        <v>85.501643954548854</v>
      </c>
      <c r="S7093">
        <f t="shared" si="886"/>
        <v>7310.5311189304402</v>
      </c>
      <c r="T7093">
        <f t="shared" si="887"/>
        <v>1.0262427477315457</v>
      </c>
    </row>
    <row r="7094" spans="1:20" x14ac:dyDescent="0.3">
      <c r="A7094" s="1">
        <v>43936.715277777781</v>
      </c>
      <c r="B7094" s="15">
        <v>43931</v>
      </c>
      <c r="C7094" s="16">
        <v>0.31597222222222221</v>
      </c>
      <c r="D7094" s="13">
        <v>14.87</v>
      </c>
      <c r="E7094" s="13">
        <v>9.0500000000000007</v>
      </c>
      <c r="F7094" s="13">
        <v>34.307000000000002</v>
      </c>
      <c r="G7094" s="13">
        <f t="shared" si="880"/>
        <v>15369.536</v>
      </c>
      <c r="H7094" s="13">
        <v>29.443000000000001</v>
      </c>
      <c r="I7094" s="13">
        <v>13214.977242165985</v>
      </c>
      <c r="J7094" s="13"/>
      <c r="K7094">
        <f t="shared" si="881"/>
        <v>23407.520994336985</v>
      </c>
      <c r="L7094" s="12">
        <f t="shared" si="882"/>
        <v>8037.9849943369845</v>
      </c>
      <c r="M7094">
        <f t="shared" si="883"/>
        <v>64609202.769186534</v>
      </c>
      <c r="N7094">
        <f t="shared" si="884"/>
        <v>34.33932622032733</v>
      </c>
      <c r="Q7094">
        <f>VLOOKUP(D7094,'Manning''s Flow'!I$6:J$6004,2,TRUE)</f>
        <v>14709.190196239711</v>
      </c>
      <c r="R7094" s="12">
        <f t="shared" si="885"/>
        <v>660.34580376028862</v>
      </c>
      <c r="S7094">
        <f t="shared" si="886"/>
        <v>436056.58054382162</v>
      </c>
      <c r="T7094">
        <f t="shared" si="887"/>
        <v>4.4893416629360114</v>
      </c>
    </row>
    <row r="7095" spans="1:20" x14ac:dyDescent="0.3">
      <c r="A7095" s="1">
        <v>43936.71875</v>
      </c>
      <c r="B7095" s="15">
        <v>43931</v>
      </c>
      <c r="C7095" s="16">
        <v>0.31944444444444448</v>
      </c>
      <c r="D7095" s="13">
        <v>16.577999999999999</v>
      </c>
      <c r="E7095" s="13">
        <v>8.84</v>
      </c>
      <c r="F7095" s="13">
        <v>39.037999999999997</v>
      </c>
      <c r="G7095" s="13">
        <f t="shared" si="880"/>
        <v>17489.023999999998</v>
      </c>
      <c r="H7095" s="13">
        <v>29.6036</v>
      </c>
      <c r="I7095" s="13">
        <v>13287.059752273373</v>
      </c>
      <c r="J7095" s="13"/>
      <c r="K7095">
        <f t="shared" si="881"/>
        <v>32241.633403809068</v>
      </c>
      <c r="L7095" s="12">
        <f t="shared" si="882"/>
        <v>14752.60940380907</v>
      </c>
      <c r="M7095">
        <f t="shared" si="883"/>
        <v>217639484.22135583</v>
      </c>
      <c r="N7095">
        <f t="shared" si="884"/>
        <v>45.756395834666918</v>
      </c>
      <c r="Q7095">
        <f>VLOOKUP(D7095,'Manning''s Flow'!I$6:J$6004,2,TRUE)</f>
        <v>18209.24680390544</v>
      </c>
      <c r="R7095" s="12">
        <f t="shared" si="885"/>
        <v>720.22280390544256</v>
      </c>
      <c r="S7095">
        <f t="shared" si="886"/>
        <v>518720.88726541755</v>
      </c>
      <c r="T7095">
        <f t="shared" si="887"/>
        <v>3.9552586203124687</v>
      </c>
    </row>
    <row r="7096" spans="1:20" x14ac:dyDescent="0.3">
      <c r="A7096" s="1">
        <v>43936.725694444445</v>
      </c>
      <c r="B7096" s="15">
        <v>43931</v>
      </c>
      <c r="C7096" s="16">
        <v>0.32291666666666669</v>
      </c>
      <c r="D7096" s="13">
        <v>15.295999999999999</v>
      </c>
      <c r="E7096" s="13">
        <v>9.01</v>
      </c>
      <c r="F7096" s="13">
        <v>35.564</v>
      </c>
      <c r="G7096" s="13">
        <f t="shared" si="880"/>
        <v>15932.672</v>
      </c>
      <c r="H7096" s="13">
        <v>29.219399999999997</v>
      </c>
      <c r="I7096" s="13">
        <v>13114.618280397539</v>
      </c>
      <c r="J7096" s="13"/>
      <c r="K7096">
        <f t="shared" si="881"/>
        <v>25437.840170697968</v>
      </c>
      <c r="L7096" s="12">
        <f t="shared" si="882"/>
        <v>9505.1681706979671</v>
      </c>
      <c r="M7096">
        <f t="shared" si="883"/>
        <v>90348221.953249738</v>
      </c>
      <c r="N7096">
        <f t="shared" si="884"/>
        <v>37.36625478780639</v>
      </c>
      <c r="Q7096">
        <f>VLOOKUP(D7096,'Manning''s Flow'!I$6:J$6004,2,TRUE)</f>
        <v>15543.770940022387</v>
      </c>
      <c r="R7096" s="12">
        <f t="shared" si="885"/>
        <v>388.90105997761384</v>
      </c>
      <c r="S7096">
        <f t="shared" si="886"/>
        <v>151244.0344517116</v>
      </c>
      <c r="T7096">
        <f t="shared" si="887"/>
        <v>2.5019736940169666</v>
      </c>
    </row>
    <row r="7097" spans="1:20" x14ac:dyDescent="0.3">
      <c r="A7097" s="1">
        <v>43936.729166666664</v>
      </c>
      <c r="B7097" s="15">
        <v>43931</v>
      </c>
      <c r="C7097" s="16">
        <v>0.3263888888888889</v>
      </c>
      <c r="D7097" s="13">
        <v>12.021000000000001</v>
      </c>
      <c r="E7097" s="13">
        <v>7.25</v>
      </c>
      <c r="F7097" s="13">
        <v>20.321000000000002</v>
      </c>
      <c r="G7097" s="13">
        <f t="shared" si="880"/>
        <v>9103.8080000000009</v>
      </c>
      <c r="H7097" s="13">
        <v>26.3142</v>
      </c>
      <c r="I7097" s="13">
        <v>11810.669909513437</v>
      </c>
      <c r="J7097" s="13"/>
      <c r="K7097">
        <f t="shared" si="881"/>
        <v>12512.206834533523</v>
      </c>
      <c r="L7097" s="12">
        <f t="shared" si="882"/>
        <v>3408.3988345335219</v>
      </c>
      <c r="M7097">
        <f t="shared" si="883"/>
        <v>11617182.61524947</v>
      </c>
      <c r="N7097">
        <f t="shared" si="884"/>
        <v>27.240588967298613</v>
      </c>
      <c r="Q7097">
        <f>VLOOKUP(D7097,'Manning''s Flow'!I$6:J$6004,2,TRUE)</f>
        <v>9599.4815984655288</v>
      </c>
      <c r="R7097" s="12">
        <f t="shared" si="885"/>
        <v>495.6735984655279</v>
      </c>
      <c r="S7097">
        <f t="shared" si="886"/>
        <v>245692.31621576537</v>
      </c>
      <c r="T7097">
        <f t="shared" si="887"/>
        <v>5.1635454829640075</v>
      </c>
    </row>
    <row r="7098" spans="1:20" x14ac:dyDescent="0.3">
      <c r="A7098" s="1">
        <v>43936.732638888891</v>
      </c>
      <c r="B7098" s="15">
        <v>43931</v>
      </c>
      <c r="C7098" s="16">
        <v>0.3298611111111111</v>
      </c>
      <c r="D7098" s="13">
        <v>11.053000000000001</v>
      </c>
      <c r="E7098" s="13">
        <v>6.79</v>
      </c>
      <c r="F7098" s="13">
        <v>16.867000000000001</v>
      </c>
      <c r="G7098" s="13">
        <f t="shared" si="880"/>
        <v>7556.4160000000002</v>
      </c>
      <c r="H7098" s="13">
        <v>22.931400000000004</v>
      </c>
      <c r="I7098" s="13">
        <v>10292.359105084573</v>
      </c>
      <c r="J7098" s="13"/>
      <c r="K7098">
        <f t="shared" si="881"/>
        <v>9771.5082510061566</v>
      </c>
      <c r="L7098" s="12">
        <f t="shared" si="882"/>
        <v>2215.0922510061564</v>
      </c>
      <c r="M7098">
        <f t="shared" si="883"/>
        <v>4906633.6804675208</v>
      </c>
      <c r="N7098">
        <f t="shared" si="884"/>
        <v>22.668887894333732</v>
      </c>
      <c r="Q7098">
        <f>VLOOKUP(D7098,'Manning''s Flow'!I$6:J$6004,2,TRUE)</f>
        <v>8091.0816118005441</v>
      </c>
      <c r="R7098" s="12">
        <f t="shared" si="885"/>
        <v>534.66561180054396</v>
      </c>
      <c r="S7098">
        <f t="shared" si="886"/>
        <v>285867.31644204998</v>
      </c>
      <c r="T7098">
        <f t="shared" si="887"/>
        <v>6.608085759767321</v>
      </c>
    </row>
    <row r="7099" spans="1:20" x14ac:dyDescent="0.3">
      <c r="A7099" s="1">
        <v>43936.736111111109</v>
      </c>
      <c r="B7099" s="15">
        <v>43931</v>
      </c>
      <c r="C7099" s="16">
        <v>0.33333333333333331</v>
      </c>
      <c r="D7099" s="13">
        <v>11.613</v>
      </c>
      <c r="E7099" s="13">
        <v>7.42</v>
      </c>
      <c r="F7099" s="13">
        <v>19.780999999999999</v>
      </c>
      <c r="G7099" s="13">
        <f t="shared" si="880"/>
        <v>8861.887999999999</v>
      </c>
      <c r="H7099" s="13">
        <v>22.242799999999999</v>
      </c>
      <c r="I7099" s="13">
        <v>9983.2930001035747</v>
      </c>
      <c r="J7099" s="13"/>
      <c r="K7099">
        <f t="shared" si="881"/>
        <v>11302.426477436575</v>
      </c>
      <c r="L7099" s="12">
        <f t="shared" si="882"/>
        <v>2440.5384774365757</v>
      </c>
      <c r="M7099">
        <f t="shared" si="883"/>
        <v>5956228.0598484389</v>
      </c>
      <c r="N7099">
        <f t="shared" si="884"/>
        <v>21.593048911299775</v>
      </c>
      <c r="Q7099">
        <f>VLOOKUP(D7099,'Manning''s Flow'!I$6:J$6004,2,TRUE)</f>
        <v>8947.1407802191134</v>
      </c>
      <c r="R7099" s="12">
        <f t="shared" si="885"/>
        <v>85.252780219114356</v>
      </c>
      <c r="S7099">
        <f t="shared" si="886"/>
        <v>7268.0365350886159</v>
      </c>
      <c r="T7099">
        <f t="shared" si="887"/>
        <v>0.9528494332803662</v>
      </c>
    </row>
    <row r="7100" spans="1:20" x14ac:dyDescent="0.3">
      <c r="A7100" s="1">
        <v>43936.739583333336</v>
      </c>
      <c r="B7100" s="15">
        <v>43931</v>
      </c>
      <c r="C7100" s="16">
        <v>0.33680555555555558</v>
      </c>
      <c r="D7100" s="13">
        <v>12.323</v>
      </c>
      <c r="E7100" s="13">
        <v>7.62</v>
      </c>
      <c r="F7100" s="13">
        <v>22.123999999999999</v>
      </c>
      <c r="G7100" s="13">
        <f t="shared" si="880"/>
        <v>9911.5519999999997</v>
      </c>
      <c r="H7100" s="13">
        <v>22.8248</v>
      </c>
      <c r="I7100" s="13">
        <v>10244.513553543802</v>
      </c>
      <c r="J7100" s="13"/>
      <c r="K7100">
        <f t="shared" si="881"/>
        <v>13460.702303351703</v>
      </c>
      <c r="L7100" s="12">
        <f t="shared" si="882"/>
        <v>3549.1503033517038</v>
      </c>
      <c r="M7100">
        <f t="shared" si="883"/>
        <v>12596467.875781491</v>
      </c>
      <c r="N7100">
        <f t="shared" si="884"/>
        <v>26.366754299795847</v>
      </c>
      <c r="Q7100">
        <f>VLOOKUP(D7100,'Manning''s Flow'!I$6:J$6004,2,TRUE)</f>
        <v>10090.34246446</v>
      </c>
      <c r="R7100" s="12">
        <f t="shared" si="885"/>
        <v>178.79046446000029</v>
      </c>
      <c r="S7100">
        <f t="shared" si="886"/>
        <v>31966.030181822629</v>
      </c>
      <c r="T7100">
        <f t="shared" si="887"/>
        <v>1.7718968914061388</v>
      </c>
    </row>
    <row r="7101" spans="1:20" x14ac:dyDescent="0.3">
      <c r="A7101" s="1">
        <v>43936.75</v>
      </c>
      <c r="B7101" s="15">
        <v>43931</v>
      </c>
      <c r="C7101" s="16">
        <v>0.34027777777777773</v>
      </c>
      <c r="D7101" s="13">
        <v>14.834</v>
      </c>
      <c r="E7101" s="13">
        <v>8.5</v>
      </c>
      <c r="F7101" s="13">
        <v>32.121000000000002</v>
      </c>
      <c r="G7101" s="13">
        <f t="shared" si="880"/>
        <v>14390.208000000001</v>
      </c>
      <c r="H7101" s="13">
        <v>23.622599999999998</v>
      </c>
      <c r="I7101" s="13">
        <v>10602.592174737296</v>
      </c>
      <c r="J7101" s="13"/>
      <c r="K7101">
        <f t="shared" si="881"/>
        <v>23241.028511642733</v>
      </c>
      <c r="L7101" s="12">
        <f t="shared" si="882"/>
        <v>8850.8205116427325</v>
      </c>
      <c r="M7101">
        <f t="shared" si="883"/>
        <v>78337023.729315728</v>
      </c>
      <c r="N7101">
        <f t="shared" si="884"/>
        <v>38.082740216117635</v>
      </c>
      <c r="Q7101">
        <f>VLOOKUP(D7101,'Manning''s Flow'!I$6:J$6004,2,TRUE)</f>
        <v>14630.762162966344</v>
      </c>
      <c r="R7101" s="12">
        <f t="shared" si="885"/>
        <v>240.55416296634394</v>
      </c>
      <c r="S7101">
        <f t="shared" si="886"/>
        <v>57866.305320438354</v>
      </c>
      <c r="T7101">
        <f t="shared" si="887"/>
        <v>1.644166997500917</v>
      </c>
    </row>
    <row r="7102" spans="1:20" x14ac:dyDescent="0.3">
      <c r="A7102" s="1">
        <v>43936.756944444445</v>
      </c>
      <c r="B7102" s="15">
        <v>43931</v>
      </c>
      <c r="C7102" s="16">
        <v>0.34375</v>
      </c>
      <c r="D7102" s="13">
        <v>12.733000000000001</v>
      </c>
      <c r="E7102" s="13">
        <v>7.63</v>
      </c>
      <c r="F7102" s="13">
        <v>23.231000000000002</v>
      </c>
      <c r="G7102" s="13">
        <f t="shared" si="880"/>
        <v>10407.488000000001</v>
      </c>
      <c r="H7102" s="13">
        <v>23.449399999999997</v>
      </c>
      <c r="I7102" s="13">
        <v>10524.854374297694</v>
      </c>
      <c r="J7102" s="13"/>
      <c r="K7102">
        <f t="shared" si="881"/>
        <v>14822.702217630174</v>
      </c>
      <c r="L7102" s="12">
        <f t="shared" si="882"/>
        <v>4415.2142176301732</v>
      </c>
      <c r="M7102">
        <f t="shared" si="883"/>
        <v>19494116.587563623</v>
      </c>
      <c r="N7102">
        <f t="shared" si="884"/>
        <v>29.786837465969612</v>
      </c>
      <c r="Q7102">
        <f>VLOOKUP(D7102,'Manning''s Flow'!I$6:J$6004,2,TRUE)</f>
        <v>10779.484150073969</v>
      </c>
      <c r="R7102" s="12">
        <f t="shared" si="885"/>
        <v>371.99615007396824</v>
      </c>
      <c r="S7102">
        <f t="shared" si="886"/>
        <v>138381.13566985429</v>
      </c>
      <c r="T7102">
        <f t="shared" si="887"/>
        <v>3.4509643030683947</v>
      </c>
    </row>
    <row r="7103" spans="1:20" x14ac:dyDescent="0.3">
      <c r="A7103" s="1">
        <v>43936.760416666664</v>
      </c>
      <c r="B7103" s="15">
        <v>43931</v>
      </c>
      <c r="C7103" s="16">
        <v>0.34722222222222227</v>
      </c>
      <c r="D7103" s="13">
        <v>11.951000000000001</v>
      </c>
      <c r="E7103" s="13">
        <v>7.5</v>
      </c>
      <c r="F7103" s="13">
        <v>20.856000000000002</v>
      </c>
      <c r="G7103" s="13">
        <f t="shared" si="880"/>
        <v>9343.4880000000012</v>
      </c>
      <c r="H7103" s="13">
        <v>22.910199999999996</v>
      </c>
      <c r="I7103" s="13">
        <v>10282.843854684343</v>
      </c>
      <c r="J7103" s="13"/>
      <c r="K7103">
        <f t="shared" si="881"/>
        <v>12298.853138423769</v>
      </c>
      <c r="L7103" s="12">
        <f t="shared" si="882"/>
        <v>2955.3651384237673</v>
      </c>
      <c r="M7103">
        <f t="shared" si="883"/>
        <v>8734183.1014105342</v>
      </c>
      <c r="N7103">
        <f t="shared" si="884"/>
        <v>24.029599387528986</v>
      </c>
      <c r="Q7103">
        <f>VLOOKUP(D7103,'Manning''s Flow'!I$6:J$6004,2,TRUE)</f>
        <v>9486.5881816978035</v>
      </c>
      <c r="R7103" s="12">
        <f t="shared" si="885"/>
        <v>143.10018169780233</v>
      </c>
      <c r="S7103">
        <f t="shared" si="886"/>
        <v>20477.662001944042</v>
      </c>
      <c r="T7103">
        <f t="shared" si="887"/>
        <v>1.5084472832275075</v>
      </c>
    </row>
    <row r="7104" spans="1:20" x14ac:dyDescent="0.3">
      <c r="A7104" s="1">
        <v>43936.763888888891</v>
      </c>
      <c r="B7104" s="15">
        <v>43931</v>
      </c>
      <c r="C7104" s="16">
        <v>0.35069444444444442</v>
      </c>
      <c r="D7104" s="13">
        <v>11.313000000000001</v>
      </c>
      <c r="E7104" s="13">
        <v>7.36</v>
      </c>
      <c r="F7104" s="13">
        <v>18.914999999999999</v>
      </c>
      <c r="G7104" s="13">
        <f t="shared" si="880"/>
        <v>8473.92</v>
      </c>
      <c r="H7104" s="13">
        <v>20.121600000000001</v>
      </c>
      <c r="I7104" s="13">
        <v>9031.2293610014985</v>
      </c>
      <c r="J7104" s="13"/>
      <c r="K7104">
        <f t="shared" si="881"/>
        <v>10464.008305366488</v>
      </c>
      <c r="L7104" s="12">
        <f t="shared" si="882"/>
        <v>1990.0883053664875</v>
      </c>
      <c r="M7104">
        <f t="shared" si="883"/>
        <v>3960451.463156458</v>
      </c>
      <c r="N7104">
        <f t="shared" si="884"/>
        <v>19.018412899632988</v>
      </c>
      <c r="Q7104">
        <f>VLOOKUP(D7104,'Manning''s Flow'!I$6:J$6004,2,TRUE)</f>
        <v>8483.4873115824794</v>
      </c>
      <c r="R7104" s="12">
        <f t="shared" si="885"/>
        <v>9.5673115824793058</v>
      </c>
      <c r="S7104">
        <f t="shared" si="886"/>
        <v>91.533450916242685</v>
      </c>
      <c r="T7104">
        <f t="shared" si="887"/>
        <v>0.11277569272034019</v>
      </c>
    </row>
    <row r="7105" spans="1:20" x14ac:dyDescent="0.3">
      <c r="A7105" s="1">
        <v>43936.770833333336</v>
      </c>
      <c r="B7105" s="15">
        <v>43931</v>
      </c>
      <c r="C7105" s="16">
        <v>0.35416666666666669</v>
      </c>
      <c r="D7105" s="13">
        <v>11.555</v>
      </c>
      <c r="E7105" s="13">
        <v>7.34</v>
      </c>
      <c r="F7105" s="13">
        <v>19.428000000000001</v>
      </c>
      <c r="G7105" s="13">
        <f t="shared" si="880"/>
        <v>8703.7440000000006</v>
      </c>
      <c r="H7105" s="13">
        <v>18.893999999999998</v>
      </c>
      <c r="I7105" s="13">
        <v>8480.2425029203587</v>
      </c>
      <c r="J7105" s="13"/>
      <c r="K7105">
        <f t="shared" si="881"/>
        <v>11136.996305428833</v>
      </c>
      <c r="L7105" s="12">
        <f t="shared" si="882"/>
        <v>2433.2523054288322</v>
      </c>
      <c r="M7105">
        <f t="shared" si="883"/>
        <v>5920716.7818747265</v>
      </c>
      <c r="N7105">
        <f t="shared" si="884"/>
        <v>21.848371308543229</v>
      </c>
      <c r="Q7105">
        <f>VLOOKUP(D7105,'Manning''s Flow'!I$6:J$6004,2,TRUE)</f>
        <v>8853.4819314172983</v>
      </c>
      <c r="R7105" s="12">
        <f t="shared" si="885"/>
        <v>149.73793141729766</v>
      </c>
      <c r="S7105">
        <f t="shared" si="886"/>
        <v>22421.448105131338</v>
      </c>
      <c r="T7105">
        <f t="shared" si="887"/>
        <v>1.6912886091283528</v>
      </c>
    </row>
    <row r="7106" spans="1:20" x14ac:dyDescent="0.3">
      <c r="A7106" s="1">
        <v>43936.777777777781</v>
      </c>
      <c r="B7106" s="15">
        <v>43931</v>
      </c>
      <c r="C7106" s="16">
        <v>0.3576388888888889</v>
      </c>
      <c r="D7106" s="13">
        <v>11.125999999999999</v>
      </c>
      <c r="E7106" s="13">
        <v>7.25</v>
      </c>
      <c r="F7106" s="13">
        <v>18.178000000000001</v>
      </c>
      <c r="G7106" s="13">
        <f t="shared" si="880"/>
        <v>8143.7440000000006</v>
      </c>
      <c r="H7106" s="13">
        <v>18.267600000000002</v>
      </c>
      <c r="I7106" s="13">
        <v>8199.0937835475797</v>
      </c>
      <c r="J7106" s="13"/>
      <c r="K7106">
        <f t="shared" si="881"/>
        <v>9962.7844728243999</v>
      </c>
      <c r="L7106" s="12">
        <f t="shared" si="882"/>
        <v>1819.0404728243993</v>
      </c>
      <c r="M7106">
        <f t="shared" si="883"/>
        <v>3308908.2417732142</v>
      </c>
      <c r="N7106">
        <f t="shared" si="884"/>
        <v>18.258354155770572</v>
      </c>
      <c r="Q7106">
        <f>VLOOKUP(D7106,'Manning''s Flow'!I$6:J$6004,2,TRUE)</f>
        <v>8195.8643732290711</v>
      </c>
      <c r="R7106" s="12">
        <f t="shared" si="885"/>
        <v>52.120373229070537</v>
      </c>
      <c r="S7106">
        <f t="shared" si="886"/>
        <v>2716.5333055376127</v>
      </c>
      <c r="T7106">
        <f t="shared" si="887"/>
        <v>0.6359350381555392</v>
      </c>
    </row>
    <row r="7107" spans="1:20" x14ac:dyDescent="0.3">
      <c r="A7107" s="1">
        <v>43936.78125</v>
      </c>
      <c r="B7107" s="15">
        <v>43931</v>
      </c>
      <c r="C7107" s="16">
        <v>0.3611111111111111</v>
      </c>
      <c r="D7107" s="13">
        <v>10.691000000000001</v>
      </c>
      <c r="E7107" s="13">
        <v>7.22</v>
      </c>
      <c r="F7107" s="13">
        <v>17.093</v>
      </c>
      <c r="G7107" s="13">
        <f t="shared" ref="G7107:G7170" si="888">F7107*448</f>
        <v>7657.6639999999998</v>
      </c>
      <c r="H7107" s="13">
        <v>18.9694</v>
      </c>
      <c r="I7107" s="13">
        <v>8514.0844784004166</v>
      </c>
      <c r="J7107" s="13"/>
      <c r="K7107">
        <f t="shared" ref="K7107:K7170" si="889">8.2607*(D7107^2.9449)</f>
        <v>8858.7598581657639</v>
      </c>
      <c r="L7107" s="12">
        <f t="shared" si="882"/>
        <v>1201.0958581657642</v>
      </c>
      <c r="M7107">
        <f t="shared" si="883"/>
        <v>1442631.2605029535</v>
      </c>
      <c r="N7107">
        <f t="shared" si="884"/>
        <v>13.558284425766736</v>
      </c>
      <c r="Q7107">
        <f>VLOOKUP(D7107,'Manning''s Flow'!I$6:J$6004,2,TRUE)</f>
        <v>7562.3202628674198</v>
      </c>
      <c r="R7107" s="12">
        <f t="shared" si="885"/>
        <v>95.343737132579918</v>
      </c>
      <c r="S7107">
        <f t="shared" si="886"/>
        <v>9090.4282104064987</v>
      </c>
      <c r="T7107">
        <f t="shared" si="887"/>
        <v>1.2607735961770581</v>
      </c>
    </row>
    <row r="7108" spans="1:20" x14ac:dyDescent="0.3">
      <c r="A7108" s="1">
        <v>43936.784722222219</v>
      </c>
      <c r="B7108" s="15">
        <v>43931</v>
      </c>
      <c r="C7108" s="16">
        <v>0.36458333333333331</v>
      </c>
      <c r="D7108" s="13">
        <v>10.891999999999999</v>
      </c>
      <c r="E7108" s="13">
        <v>7.28</v>
      </c>
      <c r="F7108" s="13">
        <v>17.724</v>
      </c>
      <c r="G7108" s="13">
        <f t="shared" si="888"/>
        <v>7940.3519999999999</v>
      </c>
      <c r="H7108" s="13">
        <v>19.016400000000001</v>
      </c>
      <c r="I7108" s="13">
        <v>8535.1796090046955</v>
      </c>
      <c r="J7108" s="13"/>
      <c r="K7108">
        <f t="shared" si="889"/>
        <v>9358.2602331389153</v>
      </c>
      <c r="L7108" s="12">
        <f t="shared" ref="L7108:L7171" si="890">ABS(G7108-K7108)</f>
        <v>1417.9082331389154</v>
      </c>
      <c r="M7108">
        <f t="shared" ref="M7108:M7171" si="891">L7108^2</f>
        <v>2010463.757603121</v>
      </c>
      <c r="N7108">
        <f t="shared" ref="N7108:N7171" si="892">100*ABS(L7108/K7108)</f>
        <v>15.151408464982657</v>
      </c>
      <c r="Q7108">
        <f>VLOOKUP(D7108,'Manning''s Flow'!I$6:J$6004,2,TRUE)</f>
        <v>7853.9801504962124</v>
      </c>
      <c r="R7108" s="12">
        <f t="shared" ref="R7108:R7171" si="893">ABS(G7108-Q7108)</f>
        <v>86.371849503787416</v>
      </c>
      <c r="S7108">
        <f t="shared" ref="S7108:S7171" si="894">R7108^2</f>
        <v>7460.0963867049022</v>
      </c>
      <c r="T7108">
        <f t="shared" ref="T7108:T7171" si="895">100*ABS(R7108/Q7108)</f>
        <v>1.0997207511191693</v>
      </c>
    </row>
    <row r="7109" spans="1:20" x14ac:dyDescent="0.3">
      <c r="A7109" s="1">
        <v>43936.788194444445</v>
      </c>
      <c r="B7109" s="15">
        <v>43931</v>
      </c>
      <c r="C7109" s="16">
        <v>0.36805555555555558</v>
      </c>
      <c r="D7109" s="13">
        <v>12.272</v>
      </c>
      <c r="E7109" s="13">
        <v>7.77</v>
      </c>
      <c r="F7109" s="13">
        <v>22.423999999999999</v>
      </c>
      <c r="G7109" s="13">
        <f t="shared" si="888"/>
        <v>10045.951999999999</v>
      </c>
      <c r="H7109" s="13">
        <v>18.797199999999997</v>
      </c>
      <c r="I7109" s="13">
        <v>8436.7955105268629</v>
      </c>
      <c r="J7109" s="13"/>
      <c r="K7109">
        <f t="shared" si="889"/>
        <v>13297.305744681053</v>
      </c>
      <c r="L7109" s="12">
        <f t="shared" si="890"/>
        <v>3251.3537446810533</v>
      </c>
      <c r="M7109">
        <f t="shared" si="891"/>
        <v>10571301.173051508</v>
      </c>
      <c r="N7109">
        <f t="shared" si="892"/>
        <v>24.451221977667174</v>
      </c>
      <c r="Q7109">
        <f>VLOOKUP(D7109,'Manning''s Flow'!I$6:J$6004,2,TRUE)</f>
        <v>10007.742930979144</v>
      </c>
      <c r="R7109" s="12">
        <f t="shared" si="893"/>
        <v>38.209069020855168</v>
      </c>
      <c r="S7109">
        <f t="shared" si="894"/>
        <v>1459.9329554404742</v>
      </c>
      <c r="T7109">
        <f t="shared" si="895"/>
        <v>0.38179506892186771</v>
      </c>
    </row>
    <row r="7110" spans="1:20" x14ac:dyDescent="0.3">
      <c r="A7110" s="1">
        <v>43936.802083333336</v>
      </c>
      <c r="B7110" s="15">
        <v>43931</v>
      </c>
      <c r="C7110" s="16">
        <v>0.37152777777777773</v>
      </c>
      <c r="D7110" s="13">
        <v>11.842000000000001</v>
      </c>
      <c r="E7110" s="13">
        <v>7.17</v>
      </c>
      <c r="F7110" s="13">
        <v>19.663</v>
      </c>
      <c r="G7110" s="13">
        <f t="shared" si="888"/>
        <v>8809.0239999999994</v>
      </c>
      <c r="H7110" s="13">
        <v>18.440800000000003</v>
      </c>
      <c r="I7110" s="13">
        <v>8276.8315839871793</v>
      </c>
      <c r="J7110" s="13"/>
      <c r="K7110">
        <f t="shared" si="889"/>
        <v>11971.437430161292</v>
      </c>
      <c r="L7110" s="12">
        <f t="shared" si="890"/>
        <v>3162.4134301612921</v>
      </c>
      <c r="M7110">
        <f t="shared" si="891"/>
        <v>10000858.70326451</v>
      </c>
      <c r="N7110">
        <f t="shared" si="892"/>
        <v>26.416321754259751</v>
      </c>
      <c r="Q7110">
        <f>VLOOKUP(D7110,'Manning''s Flow'!I$6:J$6004,2,TRUE)</f>
        <v>9310.4444665115861</v>
      </c>
      <c r="R7110" s="12">
        <f t="shared" si="893"/>
        <v>501.42046651158671</v>
      </c>
      <c r="S7110">
        <f t="shared" si="894"/>
        <v>251422.48423669726</v>
      </c>
      <c r="T7110">
        <f t="shared" si="895"/>
        <v>5.385569596759086</v>
      </c>
    </row>
    <row r="7111" spans="1:20" x14ac:dyDescent="0.3">
      <c r="A7111" s="1">
        <v>43936.805555555555</v>
      </c>
      <c r="B7111" s="15">
        <v>43931</v>
      </c>
      <c r="C7111" s="16">
        <v>0.375</v>
      </c>
      <c r="D7111" s="13">
        <v>10.923999999999999</v>
      </c>
      <c r="E7111" s="13">
        <v>6.99</v>
      </c>
      <c r="F7111" s="13">
        <v>17.082000000000001</v>
      </c>
      <c r="G7111" s="13">
        <f t="shared" si="888"/>
        <v>7652.7360000000008</v>
      </c>
      <c r="H7111" s="13">
        <v>17.821200000000001</v>
      </c>
      <c r="I7111" s="13">
        <v>7998.7349260635283</v>
      </c>
      <c r="J7111" s="13"/>
      <c r="K7111">
        <f t="shared" si="889"/>
        <v>9439.4587634942854</v>
      </c>
      <c r="L7111" s="12">
        <f t="shared" si="890"/>
        <v>1786.7227634942847</v>
      </c>
      <c r="M7111">
        <f t="shared" si="891"/>
        <v>3192378.2335886536</v>
      </c>
      <c r="N7111">
        <f t="shared" si="892"/>
        <v>18.928233156801017</v>
      </c>
      <c r="Q7111">
        <f>VLOOKUP(D7111,'Manning''s Flow'!I$6:J$6004,2,TRUE)</f>
        <v>7898.1816748738747</v>
      </c>
      <c r="R7111" s="12">
        <f t="shared" si="893"/>
        <v>245.44567487387394</v>
      </c>
      <c r="S7111">
        <f t="shared" si="894"/>
        <v>60243.579314291434</v>
      </c>
      <c r="T7111">
        <f t="shared" si="895"/>
        <v>3.1076225513360765</v>
      </c>
    </row>
    <row r="7112" spans="1:20" x14ac:dyDescent="0.3">
      <c r="A7112" s="1">
        <v>43936.809027777781</v>
      </c>
      <c r="B7112" s="15">
        <v>43931</v>
      </c>
      <c r="C7112" s="16">
        <v>0.37847222222222227</v>
      </c>
      <c r="D7112" s="13">
        <v>10.26</v>
      </c>
      <c r="E7112" s="13">
        <v>6.86</v>
      </c>
      <c r="F7112" s="13">
        <v>15.311</v>
      </c>
      <c r="G7112" s="13">
        <f t="shared" si="888"/>
        <v>6859.3279999999995</v>
      </c>
      <c r="H7112" s="13">
        <v>16.2822</v>
      </c>
      <c r="I7112" s="13">
        <v>7307.9816069148865</v>
      </c>
      <c r="J7112" s="13"/>
      <c r="K7112">
        <f t="shared" si="889"/>
        <v>7847.7419323199038</v>
      </c>
      <c r="L7112" s="12">
        <f t="shared" si="890"/>
        <v>988.41393231990423</v>
      </c>
      <c r="M7112">
        <f t="shared" si="891"/>
        <v>976962.10160409624</v>
      </c>
      <c r="N7112">
        <f t="shared" si="892"/>
        <v>12.594883226845802</v>
      </c>
      <c r="Q7112">
        <f>VLOOKUP(D7112,'Manning''s Flow'!I$6:J$6004,2,TRUE)</f>
        <v>6953.1165670259934</v>
      </c>
      <c r="R7112" s="12">
        <f t="shared" si="893"/>
        <v>93.788567025993871</v>
      </c>
      <c r="S7112">
        <f t="shared" si="894"/>
        <v>8796.2953047893443</v>
      </c>
      <c r="T7112">
        <f t="shared" si="895"/>
        <v>1.3488709145301929</v>
      </c>
    </row>
    <row r="7113" spans="1:20" x14ac:dyDescent="0.3">
      <c r="A7113" s="1">
        <v>43936.8125</v>
      </c>
      <c r="B7113" s="15">
        <v>43931</v>
      </c>
      <c r="C7113" s="16">
        <v>0.38194444444444442</v>
      </c>
      <c r="D7113" s="13">
        <v>10.083</v>
      </c>
      <c r="E7113" s="13">
        <v>6.72</v>
      </c>
      <c r="F7113" s="13">
        <v>14.625999999999999</v>
      </c>
      <c r="G7113" s="13">
        <f t="shared" si="888"/>
        <v>6552.4479999999994</v>
      </c>
      <c r="H7113" s="13">
        <v>15.388399999999999</v>
      </c>
      <c r="I7113" s="13">
        <v>6906.8150593807368</v>
      </c>
      <c r="J7113" s="13"/>
      <c r="K7113">
        <f t="shared" si="889"/>
        <v>7455.6988167233221</v>
      </c>
      <c r="L7113" s="12">
        <f t="shared" si="890"/>
        <v>903.25081672332271</v>
      </c>
      <c r="M7113">
        <f t="shared" si="891"/>
        <v>815862.03791134956</v>
      </c>
      <c r="N7113">
        <f t="shared" si="892"/>
        <v>12.114904838930835</v>
      </c>
      <c r="Q7113">
        <f>VLOOKUP(D7113,'Manning''s Flow'!I$6:J$6004,2,TRUE)</f>
        <v>6705.389663302476</v>
      </c>
      <c r="R7113" s="12">
        <f t="shared" si="893"/>
        <v>152.94166330247663</v>
      </c>
      <c r="S7113">
        <f t="shared" si="894"/>
        <v>23391.152373728124</v>
      </c>
      <c r="T7113">
        <f t="shared" si="895"/>
        <v>2.2808765930412944</v>
      </c>
    </row>
    <row r="7114" spans="1:20" x14ac:dyDescent="0.3">
      <c r="A7114" s="1">
        <v>43936.815972222219</v>
      </c>
      <c r="B7114" s="15">
        <v>43931</v>
      </c>
      <c r="C7114" s="16">
        <v>0.38541666666666669</v>
      </c>
      <c r="D7114" s="13">
        <v>10.103999999999999</v>
      </c>
      <c r="E7114" s="13">
        <v>6.75</v>
      </c>
      <c r="F7114" s="13">
        <v>14.728999999999999</v>
      </c>
      <c r="G7114" s="13">
        <f t="shared" si="888"/>
        <v>6598.5919999999996</v>
      </c>
      <c r="H7114" s="13">
        <v>15.121799999999999</v>
      </c>
      <c r="I7114" s="13">
        <v>6787.1562972722068</v>
      </c>
      <c r="J7114" s="13"/>
      <c r="K7114">
        <f t="shared" si="889"/>
        <v>7501.5201491027656</v>
      </c>
      <c r="L7114" s="12">
        <f t="shared" si="890"/>
        <v>902.92814910276593</v>
      </c>
      <c r="M7114">
        <f t="shared" si="891"/>
        <v>815279.24244214664</v>
      </c>
      <c r="N7114">
        <f t="shared" si="892"/>
        <v>12.036602330672437</v>
      </c>
      <c r="Q7114">
        <f>VLOOKUP(D7114,'Manning''s Flow'!I$6:J$6004,2,TRUE)</f>
        <v>6732.7014683267644</v>
      </c>
      <c r="R7114" s="12">
        <f t="shared" si="893"/>
        <v>134.10946832676473</v>
      </c>
      <c r="S7114">
        <f t="shared" si="894"/>
        <v>17985.349494887512</v>
      </c>
      <c r="T7114">
        <f t="shared" si="895"/>
        <v>1.9919117007885707</v>
      </c>
    </row>
    <row r="7115" spans="1:20" x14ac:dyDescent="0.3">
      <c r="A7115" s="1">
        <v>43936.819444444445</v>
      </c>
      <c r="B7115" s="15">
        <v>43931</v>
      </c>
      <c r="C7115" s="16">
        <v>0.3888888888888889</v>
      </c>
      <c r="D7115" s="13">
        <v>10.14</v>
      </c>
      <c r="E7115" s="13">
        <v>6.92</v>
      </c>
      <c r="F7115" s="13">
        <v>15.194000000000001</v>
      </c>
      <c r="G7115" s="13">
        <f t="shared" si="888"/>
        <v>6806.9120000000003</v>
      </c>
      <c r="H7115" s="13">
        <v>15.425000000000001</v>
      </c>
      <c r="I7115" s="13">
        <v>6923.2423312981127</v>
      </c>
      <c r="J7115" s="13"/>
      <c r="K7115">
        <f t="shared" si="889"/>
        <v>7580.5030016782512</v>
      </c>
      <c r="L7115" s="12">
        <f t="shared" si="890"/>
        <v>773.5910016782509</v>
      </c>
      <c r="M7115">
        <f t="shared" si="891"/>
        <v>598443.03787755955</v>
      </c>
      <c r="N7115">
        <f t="shared" si="892"/>
        <v>10.205008843172877</v>
      </c>
      <c r="Q7115">
        <f>VLOOKUP(D7115,'Manning''s Flow'!I$6:J$6004,2,TRUE)</f>
        <v>6787.4852816075727</v>
      </c>
      <c r="R7115" s="12">
        <f t="shared" si="893"/>
        <v>19.426718392427574</v>
      </c>
      <c r="S7115">
        <f t="shared" si="894"/>
        <v>377.39738749868377</v>
      </c>
      <c r="T7115">
        <f t="shared" si="895"/>
        <v>0.28621378296125721</v>
      </c>
    </row>
    <row r="7116" spans="1:20" x14ac:dyDescent="0.3">
      <c r="A7116" s="1">
        <v>43936.822916666664</v>
      </c>
      <c r="B7116" s="15">
        <v>43931</v>
      </c>
      <c r="C7116" s="16">
        <v>0.3923611111111111</v>
      </c>
      <c r="D7116" s="13">
        <v>10.548</v>
      </c>
      <c r="E7116" s="13">
        <v>6.78</v>
      </c>
      <c r="F7116" s="13">
        <v>15.749000000000001</v>
      </c>
      <c r="G7116" s="13">
        <f t="shared" si="888"/>
        <v>7055.5520000000006</v>
      </c>
      <c r="H7116" s="13">
        <v>15.730400000000003</v>
      </c>
      <c r="I7116" s="13">
        <v>7060.3157969693257</v>
      </c>
      <c r="J7116" s="13"/>
      <c r="K7116">
        <f t="shared" si="889"/>
        <v>8514.3312044138875</v>
      </c>
      <c r="L7116" s="12">
        <f t="shared" si="890"/>
        <v>1458.7792044138869</v>
      </c>
      <c r="M7116">
        <f t="shared" si="891"/>
        <v>2128036.7672304129</v>
      </c>
      <c r="N7116">
        <f t="shared" si="892"/>
        <v>17.133221264139287</v>
      </c>
      <c r="Q7116">
        <f>VLOOKUP(D7116,'Manning''s Flow'!I$6:J$6004,2,TRUE)</f>
        <v>7347.0296000178569</v>
      </c>
      <c r="R7116" s="12">
        <f t="shared" si="893"/>
        <v>291.47760001785628</v>
      </c>
      <c r="S7116">
        <f t="shared" si="894"/>
        <v>84959.191312169409</v>
      </c>
      <c r="T7116">
        <f t="shared" si="895"/>
        <v>3.9672849557751593</v>
      </c>
    </row>
    <row r="7117" spans="1:20" x14ac:dyDescent="0.3">
      <c r="A7117" s="1">
        <v>43936.829861111109</v>
      </c>
      <c r="B7117" s="15">
        <v>43931</v>
      </c>
      <c r="C7117" s="16">
        <v>0.39583333333333331</v>
      </c>
      <c r="D7117" s="13">
        <v>10.853</v>
      </c>
      <c r="E7117" s="13">
        <v>6.95</v>
      </c>
      <c r="F7117" s="13">
        <v>16.827000000000002</v>
      </c>
      <c r="G7117" s="13">
        <f t="shared" si="888"/>
        <v>7538.496000000001</v>
      </c>
      <c r="H7117" s="13">
        <v>16.160400000000003</v>
      </c>
      <c r="I7117" s="13">
        <v>7253.3138003701806</v>
      </c>
      <c r="J7117" s="13"/>
      <c r="K7117">
        <f t="shared" si="889"/>
        <v>9259.9249168151291</v>
      </c>
      <c r="L7117" s="12">
        <f t="shared" si="890"/>
        <v>1721.4289168151281</v>
      </c>
      <c r="M7117">
        <f t="shared" si="891"/>
        <v>2963317.5156473052</v>
      </c>
      <c r="N7117">
        <f t="shared" si="892"/>
        <v>18.590095840725226</v>
      </c>
      <c r="Q7117">
        <f>VLOOKUP(D7117,'Manning''s Flow'!I$6:J$6004,2,TRUE)</f>
        <v>7795.2281754925098</v>
      </c>
      <c r="R7117" s="12">
        <f t="shared" si="893"/>
        <v>256.73217549250876</v>
      </c>
      <c r="S7117">
        <f t="shared" si="894"/>
        <v>65911.409933116316</v>
      </c>
      <c r="T7117">
        <f t="shared" si="895"/>
        <v>3.2934529908906511</v>
      </c>
    </row>
    <row r="7118" spans="1:20" x14ac:dyDescent="0.3">
      <c r="A7118" s="1">
        <v>43936.833333333336</v>
      </c>
      <c r="B7118" s="15">
        <v>43931</v>
      </c>
      <c r="C7118" s="16">
        <v>0.39930555555555558</v>
      </c>
      <c r="D7118" s="13">
        <v>10.565</v>
      </c>
      <c r="E7118" s="13">
        <v>6.94</v>
      </c>
      <c r="F7118" s="13">
        <v>16.152999999999999</v>
      </c>
      <c r="G7118" s="13">
        <f t="shared" si="888"/>
        <v>7236.5439999999999</v>
      </c>
      <c r="H7118" s="13">
        <v>16.758000000000003</v>
      </c>
      <c r="I7118" s="13">
        <v>7521.5361418407638</v>
      </c>
      <c r="J7118" s="13"/>
      <c r="K7118">
        <f t="shared" si="889"/>
        <v>8554.805599319543</v>
      </c>
      <c r="L7118" s="12">
        <f t="shared" si="890"/>
        <v>1318.2615993195432</v>
      </c>
      <c r="M7118">
        <f t="shared" si="891"/>
        <v>1737813.6442405197</v>
      </c>
      <c r="N7118">
        <f t="shared" si="892"/>
        <v>15.409603222595717</v>
      </c>
      <c r="Q7118">
        <f>VLOOKUP(D7118,'Manning''s Flow'!I$6:J$6004,2,TRUE)</f>
        <v>7375.5634851191671</v>
      </c>
      <c r="R7118" s="12">
        <f t="shared" si="893"/>
        <v>139.01948511916726</v>
      </c>
      <c r="S7118">
        <f t="shared" si="894"/>
        <v>19326.417242798365</v>
      </c>
      <c r="T7118">
        <f t="shared" si="895"/>
        <v>1.8848659549829787</v>
      </c>
    </row>
    <row r="7119" spans="1:20" x14ac:dyDescent="0.3">
      <c r="A7119" s="1">
        <v>43936.836805555555</v>
      </c>
      <c r="B7119" s="15">
        <v>43931</v>
      </c>
      <c r="C7119" s="16">
        <v>0.40277777777777773</v>
      </c>
      <c r="D7119" s="13">
        <v>10.63</v>
      </c>
      <c r="E7119" s="13">
        <v>7.19</v>
      </c>
      <c r="F7119" s="13">
        <v>16.879000000000001</v>
      </c>
      <c r="G7119" s="13">
        <f t="shared" si="888"/>
        <v>7561.7920000000004</v>
      </c>
      <c r="H7119" s="13">
        <v>17.686400000000003</v>
      </c>
      <c r="I7119" s="13">
        <v>7938.2322961601913</v>
      </c>
      <c r="J7119" s="13"/>
      <c r="K7119">
        <f t="shared" si="889"/>
        <v>8710.7321787501169</v>
      </c>
      <c r="L7119" s="12">
        <f t="shared" si="890"/>
        <v>1148.9401787501165</v>
      </c>
      <c r="M7119">
        <f t="shared" si="891"/>
        <v>1320063.5343463498</v>
      </c>
      <c r="N7119">
        <f t="shared" si="892"/>
        <v>13.189938057709579</v>
      </c>
      <c r="Q7119">
        <f>VLOOKUP(D7119,'Manning''s Flow'!I$6:J$6004,2,TRUE)</f>
        <v>7475.8479345194564</v>
      </c>
      <c r="R7119" s="12">
        <f t="shared" si="893"/>
        <v>85.944065480543941</v>
      </c>
      <c r="S7119">
        <f t="shared" si="894"/>
        <v>7386.3823913240249</v>
      </c>
      <c r="T7119">
        <f t="shared" si="895"/>
        <v>1.1496229756587255</v>
      </c>
    </row>
    <row r="7120" spans="1:20" x14ac:dyDescent="0.3">
      <c r="A7120" s="1">
        <v>43936.84375</v>
      </c>
      <c r="B7120" s="15">
        <v>43931</v>
      </c>
      <c r="C7120" s="16">
        <v>0.40625</v>
      </c>
      <c r="D7120" s="13">
        <v>11.153</v>
      </c>
      <c r="E7120" s="13">
        <v>7.22</v>
      </c>
      <c r="F7120" s="13">
        <v>18.181999999999999</v>
      </c>
      <c r="G7120" s="13">
        <f t="shared" si="888"/>
        <v>8145.5359999999991</v>
      </c>
      <c r="H7120" s="13">
        <v>18.705999999999996</v>
      </c>
      <c r="I7120" s="13">
        <v>8395.8619805032395</v>
      </c>
      <c r="J7120" s="13"/>
      <c r="K7120">
        <f t="shared" si="889"/>
        <v>10034.151968541111</v>
      </c>
      <c r="L7120" s="12">
        <f t="shared" si="890"/>
        <v>1888.6159685411121</v>
      </c>
      <c r="M7120">
        <f t="shared" si="891"/>
        <v>3566870.2766284831</v>
      </c>
      <c r="N7120">
        <f t="shared" si="892"/>
        <v>18.821879262565151</v>
      </c>
      <c r="Q7120">
        <f>VLOOKUP(D7120,'Manning''s Flow'!I$6:J$6004,2,TRUE)</f>
        <v>8240.966642659132</v>
      </c>
      <c r="R7120" s="12">
        <f t="shared" si="893"/>
        <v>95.4306426591329</v>
      </c>
      <c r="S7120">
        <f t="shared" si="894"/>
        <v>9107.0075583351154</v>
      </c>
      <c r="T7120">
        <f t="shared" si="895"/>
        <v>1.1580030207274334</v>
      </c>
    </row>
    <row r="7121" spans="1:20" x14ac:dyDescent="0.3">
      <c r="A7121" s="1">
        <v>43936.850694444445</v>
      </c>
      <c r="B7121" s="15">
        <v>43931</v>
      </c>
      <c r="C7121" s="16">
        <v>0.40972222222222227</v>
      </c>
      <c r="D7121" s="13">
        <v>11.983000000000001</v>
      </c>
      <c r="E7121" s="13">
        <v>7.31</v>
      </c>
      <c r="F7121" s="13">
        <v>20.390999999999998</v>
      </c>
      <c r="G7121" s="13">
        <f t="shared" si="888"/>
        <v>9135.1679999999997</v>
      </c>
      <c r="H7121" s="13">
        <v>20.440999999999999</v>
      </c>
      <c r="I7121" s="13">
        <v>9174.5864825973877</v>
      </c>
      <c r="J7121" s="13"/>
      <c r="K7121">
        <f t="shared" si="889"/>
        <v>12396.085584411425</v>
      </c>
      <c r="L7121" s="12">
        <f t="shared" si="890"/>
        <v>3260.9175844114252</v>
      </c>
      <c r="M7121">
        <f t="shared" si="891"/>
        <v>10633583.492323644</v>
      </c>
      <c r="N7121">
        <f t="shared" si="892"/>
        <v>26.306026706625516</v>
      </c>
      <c r="Q7121">
        <f>VLOOKUP(D7121,'Manning''s Flow'!I$6:J$6004,2,TRUE)</f>
        <v>9534.8948005370748</v>
      </c>
      <c r="R7121" s="12">
        <f t="shared" si="893"/>
        <v>399.72680053707518</v>
      </c>
      <c r="S7121">
        <f t="shared" si="894"/>
        <v>159781.5150676067</v>
      </c>
      <c r="T7121">
        <f t="shared" si="895"/>
        <v>4.1922518171313188</v>
      </c>
    </row>
    <row r="7122" spans="1:20" x14ac:dyDescent="0.3">
      <c r="A7122" s="1">
        <v>43936.857638888891</v>
      </c>
      <c r="B7122" s="15">
        <v>43931</v>
      </c>
      <c r="C7122" s="16">
        <v>0.41319444444444442</v>
      </c>
      <c r="D7122" s="13">
        <v>12.163</v>
      </c>
      <c r="E7122" s="13">
        <v>7.69</v>
      </c>
      <c r="F7122" s="13">
        <v>21.925000000000001</v>
      </c>
      <c r="G7122" s="13">
        <f t="shared" si="888"/>
        <v>9822.4</v>
      </c>
      <c r="H7122" s="13">
        <v>21.210599999999999</v>
      </c>
      <c r="I7122" s="13">
        <v>9520.008025428313</v>
      </c>
      <c r="J7122" s="13"/>
      <c r="K7122">
        <f t="shared" si="889"/>
        <v>12952.488866737469</v>
      </c>
      <c r="L7122" s="12">
        <f t="shared" si="890"/>
        <v>3130.0888667374693</v>
      </c>
      <c r="M7122">
        <f t="shared" si="891"/>
        <v>9797456.3136738539</v>
      </c>
      <c r="N7122">
        <f t="shared" si="892"/>
        <v>24.165925938571295</v>
      </c>
      <c r="Q7122">
        <f>VLOOKUP(D7122,'Manning''s Flow'!I$6:J$6004,2,TRUE)</f>
        <v>9827.1338736708749</v>
      </c>
      <c r="R7122" s="12">
        <f t="shared" si="893"/>
        <v>4.7338736708752549</v>
      </c>
      <c r="S7122">
        <f t="shared" si="894"/>
        <v>22.409559931805962</v>
      </c>
      <c r="T7122">
        <f t="shared" si="895"/>
        <v>4.8171458043920395E-2</v>
      </c>
    </row>
    <row r="7123" spans="1:20" x14ac:dyDescent="0.3">
      <c r="A7123" s="1">
        <v>43936.861111111109</v>
      </c>
      <c r="B7123" s="15">
        <v>43931</v>
      </c>
      <c r="C7123" s="16">
        <v>0.41666666666666669</v>
      </c>
      <c r="D7123" s="13">
        <v>13.194000000000001</v>
      </c>
      <c r="E7123" s="13">
        <v>7.76</v>
      </c>
      <c r="F7123" s="13">
        <v>24.827999999999999</v>
      </c>
      <c r="G7123" s="13">
        <f t="shared" si="888"/>
        <v>11122.944</v>
      </c>
      <c r="H7123" s="13">
        <v>21.442600000000002</v>
      </c>
      <c r="I7123" s="13">
        <v>9624.1371807515661</v>
      </c>
      <c r="J7123" s="13"/>
      <c r="K7123">
        <f t="shared" si="889"/>
        <v>16459.382789780368</v>
      </c>
      <c r="L7123" s="12">
        <f t="shared" si="890"/>
        <v>5336.4387897803681</v>
      </c>
      <c r="M7123">
        <f t="shared" si="891"/>
        <v>28477578.95707256</v>
      </c>
      <c r="N7123">
        <f t="shared" si="892"/>
        <v>32.421864525161681</v>
      </c>
      <c r="Q7123">
        <f>VLOOKUP(D7123,'Manning''s Flow'!I$6:J$6004,2,TRUE)</f>
        <v>11577.522508417071</v>
      </c>
      <c r="R7123" s="12">
        <f t="shared" si="893"/>
        <v>454.57850841707113</v>
      </c>
      <c r="S7123">
        <f t="shared" si="894"/>
        <v>206641.62031468921</v>
      </c>
      <c r="T7123">
        <f t="shared" si="895"/>
        <v>3.9263884659829786</v>
      </c>
    </row>
    <row r="7124" spans="1:20" x14ac:dyDescent="0.3">
      <c r="A7124" s="1">
        <v>43936.871527777781</v>
      </c>
      <c r="B7124" s="15">
        <v>43931</v>
      </c>
      <c r="C7124" s="16">
        <v>0.4201388888888889</v>
      </c>
      <c r="D7124" s="13">
        <v>11.96</v>
      </c>
      <c r="E7124" s="13">
        <v>7.45</v>
      </c>
      <c r="F7124" s="13">
        <v>20.727</v>
      </c>
      <c r="G7124" s="13">
        <f t="shared" si="888"/>
        <v>9285.6959999999999</v>
      </c>
      <c r="H7124" s="13">
        <v>20.6858</v>
      </c>
      <c r="I7124" s="13">
        <v>9284.4606947660614</v>
      </c>
      <c r="J7124" s="13"/>
      <c r="K7124">
        <f t="shared" si="889"/>
        <v>12326.148662398149</v>
      </c>
      <c r="L7124" s="12">
        <f t="shared" si="890"/>
        <v>3040.4526623981492</v>
      </c>
      <c r="M7124">
        <f t="shared" si="891"/>
        <v>9244352.3922839928</v>
      </c>
      <c r="N7124">
        <f t="shared" si="892"/>
        <v>24.666688238746303</v>
      </c>
      <c r="Q7124">
        <f>VLOOKUP(D7124,'Manning''s Flow'!I$6:J$6004,2,TRUE)</f>
        <v>9502.6776682420586</v>
      </c>
      <c r="R7124" s="12">
        <f t="shared" si="893"/>
        <v>216.98166824205873</v>
      </c>
      <c r="S7124">
        <f t="shared" si="894"/>
        <v>47081.044353106838</v>
      </c>
      <c r="T7124">
        <f t="shared" si="895"/>
        <v>2.2833739690783292</v>
      </c>
    </row>
    <row r="7125" spans="1:20" x14ac:dyDescent="0.3">
      <c r="A7125" s="1">
        <v>43936.881944444445</v>
      </c>
      <c r="B7125" s="15">
        <v>43931</v>
      </c>
      <c r="C7125" s="16">
        <v>0.4236111111111111</v>
      </c>
      <c r="D7125" s="13">
        <v>11.49</v>
      </c>
      <c r="E7125" s="13">
        <v>7.36</v>
      </c>
      <c r="F7125" s="13">
        <v>19.341999999999999</v>
      </c>
      <c r="G7125" s="13">
        <f t="shared" si="888"/>
        <v>8665.2160000000003</v>
      </c>
      <c r="H7125" s="13">
        <v>19.095399999999998</v>
      </c>
      <c r="I7125" s="13">
        <v>8570.6373817225249</v>
      </c>
      <c r="J7125" s="13"/>
      <c r="K7125">
        <f t="shared" si="889"/>
        <v>10953.509843364964</v>
      </c>
      <c r="L7125" s="12">
        <f t="shared" si="890"/>
        <v>2288.2938433649633</v>
      </c>
      <c r="M7125">
        <f t="shared" si="891"/>
        <v>5236288.7135819951</v>
      </c>
      <c r="N7125">
        <f t="shared" si="892"/>
        <v>20.890964413119931</v>
      </c>
      <c r="Q7125">
        <f>VLOOKUP(D7125,'Manning''s Flow'!I$6:J$6004,2,TRUE)</f>
        <v>8760.286393797378</v>
      </c>
      <c r="R7125" s="12">
        <f t="shared" si="893"/>
        <v>95.070393797377619</v>
      </c>
      <c r="S7125">
        <f t="shared" si="894"/>
        <v>9038.3797767884571</v>
      </c>
      <c r="T7125">
        <f t="shared" si="895"/>
        <v>1.0852429877713945</v>
      </c>
    </row>
    <row r="7126" spans="1:20" x14ac:dyDescent="0.3">
      <c r="A7126" s="1">
        <v>43936.885416666664</v>
      </c>
      <c r="B7126" s="15">
        <v>43931</v>
      </c>
      <c r="C7126" s="16">
        <v>0.42708333333333331</v>
      </c>
      <c r="D7126" s="13">
        <v>10.83</v>
      </c>
      <c r="E7126" s="13">
        <v>6.88</v>
      </c>
      <c r="F7126" s="13">
        <v>16.606999999999999</v>
      </c>
      <c r="G7126" s="13">
        <f t="shared" si="888"/>
        <v>7439.9359999999997</v>
      </c>
      <c r="H7126" s="13">
        <v>16.7104</v>
      </c>
      <c r="I7126" s="13">
        <v>7500.1717116968539</v>
      </c>
      <c r="J7126" s="13"/>
      <c r="K7126">
        <f t="shared" si="889"/>
        <v>9202.2534879151335</v>
      </c>
      <c r="L7126" s="12">
        <f t="shared" si="890"/>
        <v>1762.3174879151338</v>
      </c>
      <c r="M7126">
        <f t="shared" si="891"/>
        <v>3105762.9282115079</v>
      </c>
      <c r="N7126">
        <f t="shared" si="892"/>
        <v>19.150933955791359</v>
      </c>
      <c r="Q7126">
        <f>VLOOKUP(D7126,'Manning''s Flow'!I$6:J$6004,2,TRUE)</f>
        <v>7765.9308443230484</v>
      </c>
      <c r="R7126" s="12">
        <f t="shared" si="893"/>
        <v>325.99484432304871</v>
      </c>
      <c r="S7126">
        <f t="shared" si="894"/>
        <v>106272.63852520876</v>
      </c>
      <c r="T7126">
        <f t="shared" si="895"/>
        <v>4.1977562105301685</v>
      </c>
    </row>
    <row r="7127" spans="1:20" x14ac:dyDescent="0.3">
      <c r="A7127" s="1">
        <v>43936.892361111109</v>
      </c>
      <c r="B7127" s="15">
        <v>43931</v>
      </c>
      <c r="C7127" s="16">
        <v>0.43055555555555558</v>
      </c>
      <c r="D7127" s="13">
        <v>9.7219999999999995</v>
      </c>
      <c r="E7127" s="13">
        <v>6.77</v>
      </c>
      <c r="F7127" s="13">
        <v>13.973000000000001</v>
      </c>
      <c r="G7127" s="13">
        <f t="shared" si="888"/>
        <v>6259.9040000000005</v>
      </c>
      <c r="H7127" s="13">
        <v>14.8512</v>
      </c>
      <c r="I7127" s="13">
        <v>6665.7022048994831</v>
      </c>
      <c r="J7127" s="13"/>
      <c r="K7127">
        <f t="shared" si="889"/>
        <v>6696.6617953367022</v>
      </c>
      <c r="L7127" s="12">
        <f t="shared" si="890"/>
        <v>436.75779533670175</v>
      </c>
      <c r="M7127">
        <f t="shared" si="891"/>
        <v>190757.37178737624</v>
      </c>
      <c r="N7127">
        <f t="shared" si="892"/>
        <v>6.5220225940160681</v>
      </c>
      <c r="Q7127">
        <f>VLOOKUP(D7127,'Manning''s Flow'!I$6:J$6004,2,TRUE)</f>
        <v>6222.937868750425</v>
      </c>
      <c r="R7127" s="12">
        <f t="shared" si="893"/>
        <v>36.966131249575483</v>
      </c>
      <c r="S7127">
        <f t="shared" si="894"/>
        <v>1366.494859560841</v>
      </c>
      <c r="T7127">
        <f t="shared" si="895"/>
        <v>0.59403021577971071</v>
      </c>
    </row>
    <row r="7128" spans="1:20" x14ac:dyDescent="0.3">
      <c r="A7128" s="1">
        <v>43936.899305555555</v>
      </c>
      <c r="B7128" s="15">
        <v>43931</v>
      </c>
      <c r="C7128" s="16">
        <v>0.43402777777777773</v>
      </c>
      <c r="D7128" s="13">
        <v>9.3219999999999992</v>
      </c>
      <c r="E7128" s="13">
        <v>6.64</v>
      </c>
      <c r="F7128" s="13">
        <v>12.903</v>
      </c>
      <c r="G7128" s="13">
        <f t="shared" si="888"/>
        <v>5780.5439999999999</v>
      </c>
      <c r="H7128" s="13">
        <v>13.255799999999999</v>
      </c>
      <c r="I7128" s="13">
        <v>5949.6347290257054</v>
      </c>
      <c r="J7128" s="13"/>
      <c r="K7128">
        <f t="shared" si="889"/>
        <v>5917.3082675927853</v>
      </c>
      <c r="L7128" s="12">
        <f t="shared" si="890"/>
        <v>136.76426759278547</v>
      </c>
      <c r="M7128">
        <f t="shared" si="891"/>
        <v>18704.46489019103</v>
      </c>
      <c r="N7128">
        <f t="shared" si="892"/>
        <v>2.3112581161573051</v>
      </c>
      <c r="Q7128">
        <f>VLOOKUP(D7128,'Manning''s Flow'!I$6:J$6004,2,TRUE)</f>
        <v>5707.3544377412509</v>
      </c>
      <c r="R7128" s="12">
        <f t="shared" si="893"/>
        <v>73.189562258748992</v>
      </c>
      <c r="S7128">
        <f t="shared" si="894"/>
        <v>5356.7120236272949</v>
      </c>
      <c r="T7128">
        <f t="shared" si="895"/>
        <v>1.2823728236460215</v>
      </c>
    </row>
    <row r="7129" spans="1:20" x14ac:dyDescent="0.3">
      <c r="A7129" s="1">
        <v>43936.90625</v>
      </c>
      <c r="B7129" s="15">
        <v>43931</v>
      </c>
      <c r="C7129" s="16">
        <v>0.4375</v>
      </c>
      <c r="D7129" s="13">
        <v>8.859</v>
      </c>
      <c r="E7129" s="13">
        <v>6.33</v>
      </c>
      <c r="F7129" s="13">
        <v>11.430999999999999</v>
      </c>
      <c r="G7129" s="13">
        <f t="shared" si="888"/>
        <v>5121.0879999999997</v>
      </c>
      <c r="H7129" s="13">
        <v>12.239600000000001</v>
      </c>
      <c r="I7129" s="13">
        <v>5493.5310754072207</v>
      </c>
      <c r="J7129" s="13"/>
      <c r="K7129">
        <f t="shared" si="889"/>
        <v>5092.9575739189513</v>
      </c>
      <c r="L7129" s="12">
        <f t="shared" si="890"/>
        <v>28.130426081048427</v>
      </c>
      <c r="M7129">
        <f t="shared" si="891"/>
        <v>791.32087150132952</v>
      </c>
      <c r="N7129">
        <f t="shared" si="892"/>
        <v>0.55233969010667605</v>
      </c>
      <c r="Q7129">
        <f>VLOOKUP(D7129,'Manning''s Flow'!I$6:J$6004,2,TRUE)</f>
        <v>5129.3206338220825</v>
      </c>
      <c r="R7129" s="12">
        <f t="shared" si="893"/>
        <v>8.2326338220827893</v>
      </c>
      <c r="S7129">
        <f t="shared" si="894"/>
        <v>67.77625964850148</v>
      </c>
      <c r="T7129">
        <f t="shared" si="895"/>
        <v>0.16050144667888097</v>
      </c>
    </row>
    <row r="7130" spans="1:20" x14ac:dyDescent="0.3">
      <c r="A7130" s="1">
        <v>43936.909722222219</v>
      </c>
      <c r="B7130" s="15">
        <v>43931</v>
      </c>
      <c r="C7130" s="16">
        <v>0.44097222222222227</v>
      </c>
      <c r="D7130" s="13">
        <v>8.7759999999999998</v>
      </c>
      <c r="E7130" s="13">
        <v>6.38</v>
      </c>
      <c r="F7130" s="13">
        <v>11.365</v>
      </c>
      <c r="G7130" s="13">
        <f t="shared" si="888"/>
        <v>5091.5200000000004</v>
      </c>
      <c r="H7130" s="13">
        <v>11.551999999999998</v>
      </c>
      <c r="I7130" s="13">
        <v>5184.9138029922706</v>
      </c>
      <c r="J7130" s="13"/>
      <c r="K7130">
        <f t="shared" si="889"/>
        <v>4953.7153847189056</v>
      </c>
      <c r="L7130" s="12">
        <f t="shared" si="890"/>
        <v>137.80461528109481</v>
      </c>
      <c r="M7130">
        <f t="shared" si="891"/>
        <v>18990.111992770551</v>
      </c>
      <c r="N7130">
        <f t="shared" si="892"/>
        <v>2.7818436179476711</v>
      </c>
      <c r="Q7130">
        <f>VLOOKUP(D7130,'Manning''s Flow'!I$6:J$6004,2,TRUE)</f>
        <v>5033.9396384422271</v>
      </c>
      <c r="R7130" s="12">
        <f t="shared" si="893"/>
        <v>57.580361557773358</v>
      </c>
      <c r="S7130">
        <f t="shared" si="894"/>
        <v>3315.4980371239039</v>
      </c>
      <c r="T7130">
        <f t="shared" si="895"/>
        <v>1.1438429082076127</v>
      </c>
    </row>
    <row r="7131" spans="1:20" x14ac:dyDescent="0.3">
      <c r="A7131" s="1">
        <v>43936.916666666664</v>
      </c>
      <c r="B7131" s="15">
        <v>43931</v>
      </c>
      <c r="C7131" s="16">
        <v>0.44444444444444442</v>
      </c>
      <c r="D7131" s="13">
        <v>8.8390000000000004</v>
      </c>
      <c r="E7131" s="13">
        <v>6.41</v>
      </c>
      <c r="F7131" s="13">
        <v>11.526</v>
      </c>
      <c r="G7131" s="13">
        <f t="shared" si="888"/>
        <v>5163.6480000000001</v>
      </c>
      <c r="H7131" s="13">
        <v>10.881399999999999</v>
      </c>
      <c r="I7131" s="13">
        <v>4883.9266842001471</v>
      </c>
      <c r="J7131" s="13"/>
      <c r="K7131">
        <f t="shared" si="889"/>
        <v>5059.1719387546009</v>
      </c>
      <c r="L7131" s="12">
        <f t="shared" si="890"/>
        <v>104.47606124539925</v>
      </c>
      <c r="M7131">
        <f t="shared" si="891"/>
        <v>10915.247373352415</v>
      </c>
      <c r="N7131">
        <f t="shared" si="892"/>
        <v>2.0650822409312655</v>
      </c>
      <c r="Q7131">
        <f>VLOOKUP(D7131,'Manning''s Flow'!I$6:J$6004,2,TRUE)</f>
        <v>5105.3931007858509</v>
      </c>
      <c r="R7131" s="12">
        <f t="shared" si="893"/>
        <v>58.254899214149191</v>
      </c>
      <c r="S7131">
        <f t="shared" si="894"/>
        <v>3393.6332824506799</v>
      </c>
      <c r="T7131">
        <f t="shared" si="895"/>
        <v>1.1410463026869033</v>
      </c>
    </row>
    <row r="7132" spans="1:20" x14ac:dyDescent="0.3">
      <c r="A7132" s="1">
        <v>43936.923611111109</v>
      </c>
      <c r="B7132" s="15">
        <v>43931</v>
      </c>
      <c r="C7132" s="16">
        <v>0.44791666666666669</v>
      </c>
      <c r="D7132" s="13">
        <v>8.516</v>
      </c>
      <c r="E7132" s="13">
        <v>6.18</v>
      </c>
      <c r="F7132" s="13">
        <v>10.535</v>
      </c>
      <c r="G7132" s="13">
        <f t="shared" si="888"/>
        <v>4719.68</v>
      </c>
      <c r="H7132" s="13">
        <v>10.5076</v>
      </c>
      <c r="I7132" s="13">
        <v>4716.1530710112183</v>
      </c>
      <c r="J7132" s="13"/>
      <c r="K7132">
        <f t="shared" si="889"/>
        <v>4533.8570632316741</v>
      </c>
      <c r="L7132" s="12">
        <f t="shared" si="890"/>
        <v>185.82293676832614</v>
      </c>
      <c r="M7132">
        <f t="shared" si="891"/>
        <v>34530.163829205339</v>
      </c>
      <c r="N7132">
        <f t="shared" si="892"/>
        <v>4.0985618685533503</v>
      </c>
      <c r="Q7132">
        <f>VLOOKUP(D7132,'Manning''s Flow'!I$6:J$6004,2,TRUE)</f>
        <v>4730.0248412751271</v>
      </c>
      <c r="R7132" s="12">
        <f t="shared" si="893"/>
        <v>10.344841275126782</v>
      </c>
      <c r="S7132">
        <f t="shared" si="894"/>
        <v>107.01574100756672</v>
      </c>
      <c r="T7132">
        <f t="shared" si="895"/>
        <v>0.2187058550909852</v>
      </c>
    </row>
    <row r="7133" spans="1:20" x14ac:dyDescent="0.3">
      <c r="A7133" s="1">
        <v>43936.930555555555</v>
      </c>
      <c r="B7133" s="15">
        <v>43931</v>
      </c>
      <c r="C7133" s="16">
        <v>0.4513888888888889</v>
      </c>
      <c r="D7133" s="13">
        <v>8.1940000000000008</v>
      </c>
      <c r="E7133" s="13">
        <v>5.93</v>
      </c>
      <c r="F7133" s="13">
        <v>9.5500000000000007</v>
      </c>
      <c r="G7133" s="13">
        <f t="shared" si="888"/>
        <v>4278.4000000000005</v>
      </c>
      <c r="H7133" s="13">
        <v>10.192</v>
      </c>
      <c r="I7133" s="13">
        <v>4574.5015131663122</v>
      </c>
      <c r="J7133" s="13"/>
      <c r="K7133">
        <f t="shared" si="889"/>
        <v>4047.3531652621491</v>
      </c>
      <c r="L7133" s="12">
        <f t="shared" si="890"/>
        <v>231.04683473785144</v>
      </c>
      <c r="M7133">
        <f t="shared" si="891"/>
        <v>53382.639842380035</v>
      </c>
      <c r="N7133">
        <f t="shared" si="892"/>
        <v>5.7085909062963225</v>
      </c>
      <c r="Q7133">
        <f>VLOOKUP(D7133,'Manning''s Flow'!I$6:J$6004,2,TRUE)</f>
        <v>4368.7770485533292</v>
      </c>
      <c r="R7133" s="12">
        <f t="shared" si="893"/>
        <v>90.377048553328677</v>
      </c>
      <c r="S7133">
        <f t="shared" si="894"/>
        <v>8168.0109052107291</v>
      </c>
      <c r="T7133">
        <f t="shared" si="895"/>
        <v>2.0687036108481665</v>
      </c>
    </row>
    <row r="7134" spans="1:20" x14ac:dyDescent="0.3">
      <c r="A7134" s="1">
        <v>43936.944444444445</v>
      </c>
      <c r="B7134" s="15">
        <v>43931</v>
      </c>
      <c r="C7134" s="16">
        <v>0.4548611111111111</v>
      </c>
      <c r="D7134" s="13">
        <v>8.0950000000000006</v>
      </c>
      <c r="E7134" s="13">
        <v>6.04</v>
      </c>
      <c r="F7134" s="13">
        <v>9.5619999999999994</v>
      </c>
      <c r="G7134" s="13">
        <f t="shared" si="888"/>
        <v>4283.7759999999998</v>
      </c>
      <c r="H7134" s="13">
        <v>9.6969999999999992</v>
      </c>
      <c r="I7134" s="13">
        <v>4352.329392972304</v>
      </c>
      <c r="J7134" s="13"/>
      <c r="K7134">
        <f t="shared" si="889"/>
        <v>3905.0325751345017</v>
      </c>
      <c r="L7134" s="12">
        <f t="shared" si="890"/>
        <v>378.74342486549813</v>
      </c>
      <c r="M7134">
        <f t="shared" si="891"/>
        <v>143446.58187884724</v>
      </c>
      <c r="N7134">
        <f t="shared" si="892"/>
        <v>9.6988544289532079</v>
      </c>
      <c r="Q7134">
        <f>VLOOKUP(D7134,'Manning''s Flow'!I$6:J$6004,2,TRUE)</f>
        <v>4258.7950892685276</v>
      </c>
      <c r="R7134" s="12">
        <f t="shared" si="893"/>
        <v>24.98091073147225</v>
      </c>
      <c r="S7134">
        <f t="shared" si="894"/>
        <v>624.04590097378536</v>
      </c>
      <c r="T7134">
        <f t="shared" si="895"/>
        <v>0.58657226299570242</v>
      </c>
    </row>
    <row r="7135" spans="1:20" x14ac:dyDescent="0.3">
      <c r="A7135" s="1">
        <v>43936.954861111109</v>
      </c>
      <c r="B7135" s="15">
        <v>43931</v>
      </c>
      <c r="C7135" s="16">
        <v>0.45833333333333331</v>
      </c>
      <c r="D7135" s="13">
        <v>8.1620000000000008</v>
      </c>
      <c r="E7135" s="13">
        <v>6.11</v>
      </c>
      <c r="F7135" s="13">
        <v>9.7870000000000008</v>
      </c>
      <c r="G7135" s="13">
        <f t="shared" si="888"/>
        <v>4384.576</v>
      </c>
      <c r="H7135" s="13">
        <v>9.6181999999999999</v>
      </c>
      <c r="I7135" s="13">
        <v>4316.9613867676826</v>
      </c>
      <c r="J7135" s="13"/>
      <c r="K7135">
        <f t="shared" si="889"/>
        <v>4000.9822949767758</v>
      </c>
      <c r="L7135" s="12">
        <f t="shared" si="890"/>
        <v>383.59370502322417</v>
      </c>
      <c r="M7135">
        <f t="shared" si="891"/>
        <v>147144.13053344432</v>
      </c>
      <c r="N7135">
        <f t="shared" si="892"/>
        <v>9.5874881902083189</v>
      </c>
      <c r="Q7135">
        <f>VLOOKUP(D7135,'Manning''s Flow'!I$6:J$6004,2,TRUE)</f>
        <v>4335.6367841222273</v>
      </c>
      <c r="R7135" s="12">
        <f t="shared" si="893"/>
        <v>48.939215877772767</v>
      </c>
      <c r="S7135">
        <f t="shared" si="894"/>
        <v>2395.0468507312462</v>
      </c>
      <c r="T7135">
        <f t="shared" si="895"/>
        <v>1.128766506848446</v>
      </c>
    </row>
    <row r="7136" spans="1:20" x14ac:dyDescent="0.3">
      <c r="A7136" s="1">
        <v>43936.958333333336</v>
      </c>
      <c r="B7136" s="15">
        <v>43931</v>
      </c>
      <c r="C7136" s="16">
        <v>0.46180555555555558</v>
      </c>
      <c r="D7136" s="13">
        <v>7.8959999999999999</v>
      </c>
      <c r="E7136" s="13">
        <v>5.93</v>
      </c>
      <c r="F7136" s="13">
        <v>9.0510000000000002</v>
      </c>
      <c r="G7136" s="13">
        <f t="shared" si="888"/>
        <v>4054.848</v>
      </c>
      <c r="H7136" s="13">
        <v>10.0558</v>
      </c>
      <c r="I7136" s="13">
        <v>4513.3705176705062</v>
      </c>
      <c r="J7136" s="13"/>
      <c r="K7136">
        <f t="shared" si="889"/>
        <v>3629.0348263661281</v>
      </c>
      <c r="L7136" s="12">
        <f t="shared" si="890"/>
        <v>425.81317363387188</v>
      </c>
      <c r="M7136">
        <f t="shared" si="891"/>
        <v>181316.85884014991</v>
      </c>
      <c r="N7136">
        <f t="shared" si="892"/>
        <v>11.733510258435647</v>
      </c>
      <c r="Q7136">
        <f>VLOOKUP(D7136,'Manning''s Flow'!I$6:J$6004,2,TRUE)</f>
        <v>4042.9992709317576</v>
      </c>
      <c r="R7136" s="12">
        <f t="shared" si="893"/>
        <v>11.848729068242392</v>
      </c>
      <c r="S7136">
        <f t="shared" si="894"/>
        <v>140.39238053261221</v>
      </c>
      <c r="T7136">
        <f t="shared" si="895"/>
        <v>0.29306780125913079</v>
      </c>
    </row>
    <row r="7137" spans="1:20" x14ac:dyDescent="0.3">
      <c r="A7137" s="1">
        <v>43936.965277777781</v>
      </c>
      <c r="B7137" s="15">
        <v>43931</v>
      </c>
      <c r="C7137" s="16">
        <v>0.46527777777777773</v>
      </c>
      <c r="D7137" s="13">
        <v>8.3369999999999997</v>
      </c>
      <c r="E7137" s="13">
        <v>6.14</v>
      </c>
      <c r="F7137" s="13">
        <v>10.141</v>
      </c>
      <c r="G7137" s="13">
        <f t="shared" si="888"/>
        <v>4543.1679999999997</v>
      </c>
      <c r="H7137" s="13">
        <v>10.574199999999999</v>
      </c>
      <c r="I7137" s="13">
        <v>4746.0453199100484</v>
      </c>
      <c r="J7137" s="13"/>
      <c r="K7137">
        <f t="shared" si="889"/>
        <v>4258.9114927436394</v>
      </c>
      <c r="L7137" s="12">
        <f t="shared" si="890"/>
        <v>284.25650725636024</v>
      </c>
      <c r="M7137">
        <f t="shared" si="891"/>
        <v>80801.761917585187</v>
      </c>
      <c r="N7137">
        <f t="shared" si="892"/>
        <v>6.6743933923181622</v>
      </c>
      <c r="Q7137">
        <f>VLOOKUP(D7137,'Manning''s Flow'!I$6:J$6004,2,TRUE)</f>
        <v>4525.0804801189352</v>
      </c>
      <c r="R7137" s="12">
        <f t="shared" si="893"/>
        <v>18.087519881064509</v>
      </c>
      <c r="S7137">
        <f t="shared" si="894"/>
        <v>327.15837544790384</v>
      </c>
      <c r="T7137">
        <f t="shared" si="895"/>
        <v>0.39971708703375602</v>
      </c>
    </row>
    <row r="7138" spans="1:20" x14ac:dyDescent="0.3">
      <c r="A7138" s="1">
        <v>43936.96875</v>
      </c>
      <c r="B7138" s="15">
        <v>43931</v>
      </c>
      <c r="C7138" s="16">
        <v>0.46875</v>
      </c>
      <c r="D7138" s="13">
        <v>8.782</v>
      </c>
      <c r="E7138" s="13">
        <v>6.59</v>
      </c>
      <c r="F7138" s="13">
        <v>11.738</v>
      </c>
      <c r="G7138" s="13">
        <f t="shared" si="888"/>
        <v>5258.6239999999998</v>
      </c>
      <c r="H7138" s="13">
        <v>11.087200000000001</v>
      </c>
      <c r="I7138" s="13">
        <v>4976.2964262929299</v>
      </c>
      <c r="J7138" s="13"/>
      <c r="K7138">
        <f t="shared" si="889"/>
        <v>4963.6957156998706</v>
      </c>
      <c r="L7138" s="12">
        <f t="shared" si="890"/>
        <v>294.92828430012923</v>
      </c>
      <c r="M7138">
        <f t="shared" si="891"/>
        <v>86982.692880217859</v>
      </c>
      <c r="N7138">
        <f t="shared" si="892"/>
        <v>5.9417075742030043</v>
      </c>
      <c r="Q7138">
        <f>VLOOKUP(D7138,'Manning''s Flow'!I$6:J$6004,2,TRUE)</f>
        <v>5045.814248927788</v>
      </c>
      <c r="R7138" s="12">
        <f t="shared" si="893"/>
        <v>212.80975107221184</v>
      </c>
      <c r="S7138">
        <f t="shared" si="894"/>
        <v>45287.990151416765</v>
      </c>
      <c r="T7138">
        <f t="shared" si="895"/>
        <v>4.2175502421127158</v>
      </c>
    </row>
    <row r="7139" spans="1:20" x14ac:dyDescent="0.3">
      <c r="A7139" s="1">
        <v>43936.972222222219</v>
      </c>
      <c r="B7139" s="15">
        <v>43931</v>
      </c>
      <c r="C7139" s="16">
        <v>0.47222222222222227</v>
      </c>
      <c r="D7139" s="13">
        <v>9.016</v>
      </c>
      <c r="E7139" s="13">
        <v>6.56</v>
      </c>
      <c r="F7139" s="13">
        <v>12.154</v>
      </c>
      <c r="G7139" s="13">
        <f t="shared" si="888"/>
        <v>5444.9920000000002</v>
      </c>
      <c r="H7139" s="13">
        <v>12.070000000000002</v>
      </c>
      <c r="I7139" s="13">
        <v>5417.4090722053961</v>
      </c>
      <c r="J7139" s="13"/>
      <c r="K7139">
        <f t="shared" si="889"/>
        <v>5363.3642573338448</v>
      </c>
      <c r="L7139" s="12">
        <f t="shared" si="890"/>
        <v>81.627742666155427</v>
      </c>
      <c r="M7139">
        <f t="shared" si="891"/>
        <v>6663.0883727720911</v>
      </c>
      <c r="N7139">
        <f t="shared" si="892"/>
        <v>1.5219503794570348</v>
      </c>
      <c r="Q7139">
        <f>VLOOKUP(D7139,'Manning''s Flow'!I$6:J$6004,2,TRUE)</f>
        <v>5322.7127609183235</v>
      </c>
      <c r="R7139" s="12">
        <f t="shared" si="893"/>
        <v>122.27923908167668</v>
      </c>
      <c r="S7139">
        <f t="shared" si="894"/>
        <v>14952.212310393845</v>
      </c>
      <c r="T7139">
        <f t="shared" si="895"/>
        <v>2.2973104988776427</v>
      </c>
    </row>
    <row r="7140" spans="1:20" x14ac:dyDescent="0.3">
      <c r="A7140" s="1">
        <v>43936.975694444445</v>
      </c>
      <c r="B7140" s="15">
        <v>43931</v>
      </c>
      <c r="C7140" s="16">
        <v>0.47569444444444442</v>
      </c>
      <c r="D7140" s="13">
        <v>8.984</v>
      </c>
      <c r="E7140" s="13">
        <v>6.71</v>
      </c>
      <c r="F7140" s="13">
        <v>12.352</v>
      </c>
      <c r="G7140" s="13">
        <f t="shared" si="888"/>
        <v>5533.6959999999999</v>
      </c>
      <c r="H7140" s="13">
        <v>13.561600000000002</v>
      </c>
      <c r="I7140" s="13">
        <v>6086.8877277233387</v>
      </c>
      <c r="J7140" s="13"/>
      <c r="K7140">
        <f t="shared" si="889"/>
        <v>5307.498710039682</v>
      </c>
      <c r="L7140" s="12">
        <f t="shared" si="890"/>
        <v>226.1972899603179</v>
      </c>
      <c r="M7140">
        <f t="shared" si="891"/>
        <v>51165.213985392133</v>
      </c>
      <c r="N7140">
        <f t="shared" si="892"/>
        <v>4.2618435221179114</v>
      </c>
      <c r="Q7140">
        <f>VLOOKUP(D7140,'Manning''s Flow'!I$6:J$6004,2,TRUE)</f>
        <v>5286.184966634758</v>
      </c>
      <c r="R7140" s="12">
        <f t="shared" si="893"/>
        <v>247.51103336524193</v>
      </c>
      <c r="S7140">
        <f t="shared" si="894"/>
        <v>61261.711637529901</v>
      </c>
      <c r="T7140">
        <f t="shared" si="895"/>
        <v>4.6822242302809558</v>
      </c>
    </row>
    <row r="7141" spans="1:20" x14ac:dyDescent="0.3">
      <c r="A7141" s="1">
        <v>43936.979166666664</v>
      </c>
      <c r="B7141" s="15">
        <v>43931</v>
      </c>
      <c r="C7141" s="16">
        <v>0.47916666666666669</v>
      </c>
      <c r="D7141" s="13">
        <v>9.5630000000000006</v>
      </c>
      <c r="E7141" s="13">
        <v>6.93</v>
      </c>
      <c r="F7141" s="13">
        <v>13.965</v>
      </c>
      <c r="G7141" s="13">
        <f t="shared" si="888"/>
        <v>6256.32</v>
      </c>
      <c r="H7141" s="13">
        <v>14.232600000000001</v>
      </c>
      <c r="I7141" s="13">
        <v>6388.0543795418816</v>
      </c>
      <c r="J7141" s="13"/>
      <c r="K7141">
        <f t="shared" si="889"/>
        <v>6379.234685949782</v>
      </c>
      <c r="L7141" s="12">
        <f t="shared" si="890"/>
        <v>122.91468594978232</v>
      </c>
      <c r="M7141">
        <f t="shared" si="891"/>
        <v>15108.020022133616</v>
      </c>
      <c r="N7141">
        <f t="shared" si="892"/>
        <v>1.9267936045761263</v>
      </c>
      <c r="Q7141">
        <f>VLOOKUP(D7141,'Manning''s Flow'!I$6:J$6004,2,TRUE)</f>
        <v>6014.1086142494005</v>
      </c>
      <c r="R7141" s="12">
        <f t="shared" si="893"/>
        <v>242.21138575059922</v>
      </c>
      <c r="S7141">
        <f t="shared" si="894"/>
        <v>58666.35538722558</v>
      </c>
      <c r="T7141">
        <f t="shared" si="895"/>
        <v>4.0273862892452721</v>
      </c>
    </row>
    <row r="7142" spans="1:20" x14ac:dyDescent="0.3">
      <c r="A7142" s="1">
        <v>43936.982638888891</v>
      </c>
      <c r="B7142" s="15">
        <v>43931</v>
      </c>
      <c r="C7142" s="16">
        <v>0.4826388888888889</v>
      </c>
      <c r="D7142" s="13">
        <v>10.78</v>
      </c>
      <c r="E7142" s="13">
        <v>7.34</v>
      </c>
      <c r="F7142" s="13">
        <v>17.599</v>
      </c>
      <c r="G7142" s="13">
        <f t="shared" si="888"/>
        <v>7884.3519999999999</v>
      </c>
      <c r="H7142" s="13">
        <v>14.3764</v>
      </c>
      <c r="I7142" s="13">
        <v>6452.5965025396554</v>
      </c>
      <c r="J7142" s="13"/>
      <c r="K7142">
        <f t="shared" si="889"/>
        <v>9077.700274561621</v>
      </c>
      <c r="L7142" s="12">
        <f t="shared" si="890"/>
        <v>1193.3482745616211</v>
      </c>
      <c r="M7142">
        <f t="shared" si="891"/>
        <v>1424080.1043991982</v>
      </c>
      <c r="N7142">
        <f t="shared" si="892"/>
        <v>13.145931661851989</v>
      </c>
      <c r="Q7142">
        <f>VLOOKUP(D7142,'Manning''s Flow'!I$6:J$6004,2,TRUE)</f>
        <v>7692.9171447635472</v>
      </c>
      <c r="R7142" s="12">
        <f t="shared" si="893"/>
        <v>191.43485523645268</v>
      </c>
      <c r="S7142">
        <f t="shared" si="894"/>
        <v>36647.30379940159</v>
      </c>
      <c r="T7142">
        <f t="shared" si="895"/>
        <v>2.4884559606463394</v>
      </c>
    </row>
    <row r="7143" spans="1:20" x14ac:dyDescent="0.3">
      <c r="A7143" s="1">
        <v>43936.989583333336</v>
      </c>
      <c r="B7143" s="15">
        <v>43931</v>
      </c>
      <c r="C7143" s="16">
        <v>0.4861111111111111</v>
      </c>
      <c r="D7143" s="13">
        <v>10.002000000000001</v>
      </c>
      <c r="E7143" s="13">
        <v>7.01</v>
      </c>
      <c r="F7143" s="13">
        <v>15.093</v>
      </c>
      <c r="G7143" s="13">
        <f t="shared" si="888"/>
        <v>6761.6639999999998</v>
      </c>
      <c r="H7143" s="13">
        <v>14.234199999999998</v>
      </c>
      <c r="I7143" s="13">
        <v>6388.7725116475576</v>
      </c>
      <c r="J7143" s="13"/>
      <c r="K7143">
        <f t="shared" si="889"/>
        <v>7280.6912686876158</v>
      </c>
      <c r="L7143" s="12">
        <f t="shared" si="890"/>
        <v>519.02726868761602</v>
      </c>
      <c r="M7143">
        <f t="shared" si="891"/>
        <v>269389.30564132676</v>
      </c>
      <c r="N7143">
        <f t="shared" si="892"/>
        <v>7.1288185356769489</v>
      </c>
      <c r="Q7143">
        <f>VLOOKUP(D7143,'Manning''s Flow'!I$6:J$6004,2,TRUE)</f>
        <v>6596.6770264017878</v>
      </c>
      <c r="R7143" s="12">
        <f t="shared" si="893"/>
        <v>164.98697359821199</v>
      </c>
      <c r="S7143">
        <f t="shared" si="894"/>
        <v>27220.701457097101</v>
      </c>
      <c r="T7143">
        <f t="shared" si="895"/>
        <v>2.501061867026185</v>
      </c>
    </row>
    <row r="7144" spans="1:20" x14ac:dyDescent="0.3">
      <c r="A7144" s="1">
        <v>43936.993055555555</v>
      </c>
      <c r="B7144" s="15">
        <v>43931</v>
      </c>
      <c r="C7144" s="16">
        <v>0.48958333333333331</v>
      </c>
      <c r="D7144" s="13">
        <v>9.2050000000000001</v>
      </c>
      <c r="E7144" s="13">
        <v>6.75</v>
      </c>
      <c r="F7144" s="13">
        <v>12.872999999999999</v>
      </c>
      <c r="G7144" s="13">
        <f t="shared" si="888"/>
        <v>5767.1039999999994</v>
      </c>
      <c r="H7144" s="13">
        <v>13.548399999999997</v>
      </c>
      <c r="I7144" s="13">
        <v>6080.963137851496</v>
      </c>
      <c r="J7144" s="13"/>
      <c r="K7144">
        <f t="shared" si="889"/>
        <v>5701.2556798443302</v>
      </c>
      <c r="L7144" s="12">
        <f t="shared" si="890"/>
        <v>65.848320155669171</v>
      </c>
      <c r="M7144">
        <f t="shared" si="891"/>
        <v>4336.0012673235069</v>
      </c>
      <c r="N7144">
        <f t="shared" si="892"/>
        <v>1.1549792511229233</v>
      </c>
      <c r="Q7144">
        <f>VLOOKUP(D7144,'Manning''s Flow'!I$6:J$6004,2,TRUE)</f>
        <v>5556.9082720371252</v>
      </c>
      <c r="R7144" s="12">
        <f t="shared" si="893"/>
        <v>210.19572796287412</v>
      </c>
      <c r="S7144">
        <f t="shared" si="894"/>
        <v>44182.24405384258</v>
      </c>
      <c r="T7144">
        <f t="shared" si="895"/>
        <v>3.7826020814595482</v>
      </c>
    </row>
    <row r="7145" spans="1:20" x14ac:dyDescent="0.3">
      <c r="A7145" s="1">
        <v>43937.006944444445</v>
      </c>
      <c r="B7145" s="15">
        <v>43931</v>
      </c>
      <c r="C7145" s="16">
        <v>0.49305555555555558</v>
      </c>
      <c r="D7145" s="13">
        <v>8.7629999999999999</v>
      </c>
      <c r="E7145" s="13">
        <v>6.55</v>
      </c>
      <c r="F7145" s="13">
        <v>11.641</v>
      </c>
      <c r="G7145" s="13">
        <f t="shared" si="888"/>
        <v>5215.1679999999997</v>
      </c>
      <c r="H7145" s="13">
        <v>11.956999999999999</v>
      </c>
      <c r="I7145" s="13">
        <v>5366.6909922419136</v>
      </c>
      <c r="J7145" s="13"/>
      <c r="K7145">
        <f t="shared" si="889"/>
        <v>4932.1368187663675</v>
      </c>
      <c r="L7145" s="12">
        <f t="shared" si="890"/>
        <v>283.0311812336322</v>
      </c>
      <c r="M7145">
        <f t="shared" si="891"/>
        <v>80106.649550505157</v>
      </c>
      <c r="N7145">
        <f t="shared" si="892"/>
        <v>5.7385103380896139</v>
      </c>
      <c r="Q7145">
        <f>VLOOKUP(D7145,'Manning''s Flow'!I$6:J$6004,2,TRUE)</f>
        <v>5022.0787538248514</v>
      </c>
      <c r="R7145" s="12">
        <f t="shared" si="893"/>
        <v>193.08924617514822</v>
      </c>
      <c r="S7145">
        <f t="shared" si="894"/>
        <v>37283.456988486992</v>
      </c>
      <c r="T7145">
        <f t="shared" si="895"/>
        <v>3.8448072131105087</v>
      </c>
    </row>
    <row r="7146" spans="1:20" x14ac:dyDescent="0.3">
      <c r="A7146" s="1">
        <v>43937.017361111109</v>
      </c>
      <c r="B7146" s="15">
        <v>43931</v>
      </c>
      <c r="C7146" s="16">
        <v>0.49652777777777773</v>
      </c>
      <c r="D7146" s="13">
        <v>8.5079999999999991</v>
      </c>
      <c r="E7146" s="13">
        <v>6.19</v>
      </c>
      <c r="F7146" s="13">
        <v>10.536</v>
      </c>
      <c r="G7146" s="13">
        <f t="shared" si="888"/>
        <v>4720.1279999999997</v>
      </c>
      <c r="H7146" s="13">
        <v>10.555599999999998</v>
      </c>
      <c r="I7146" s="13">
        <v>4737.6970341815459</v>
      </c>
      <c r="J7146" s="13"/>
      <c r="K7146">
        <f t="shared" si="889"/>
        <v>4521.3257695925749</v>
      </c>
      <c r="L7146" s="12">
        <f t="shared" si="890"/>
        <v>198.80223040742476</v>
      </c>
      <c r="M7146">
        <f t="shared" si="891"/>
        <v>39522.3268149668</v>
      </c>
      <c r="N7146">
        <f t="shared" si="892"/>
        <v>4.3969897445664303</v>
      </c>
      <c r="Q7146">
        <f>VLOOKUP(D7146,'Manning''s Flow'!I$6:J$6004,2,TRUE)</f>
        <v>4718.521700891517</v>
      </c>
      <c r="R7146" s="12">
        <f t="shared" si="893"/>
        <v>1.6062991084827445</v>
      </c>
      <c r="S7146">
        <f t="shared" si="894"/>
        <v>2.5801968259124597</v>
      </c>
      <c r="T7146">
        <f t="shared" si="895"/>
        <v>3.4042422824488661E-2</v>
      </c>
    </row>
    <row r="7147" spans="1:20" x14ac:dyDescent="0.3">
      <c r="A7147" s="1">
        <v>43937.020833333336</v>
      </c>
      <c r="B7147" s="15">
        <v>43931</v>
      </c>
      <c r="C7147" s="16">
        <v>0.5</v>
      </c>
      <c r="D7147" s="13">
        <v>8.0869999999999997</v>
      </c>
      <c r="E7147" s="13">
        <v>6.1</v>
      </c>
      <c r="F7147" s="13">
        <v>9.6419999999999995</v>
      </c>
      <c r="G7147" s="13">
        <f t="shared" si="888"/>
        <v>4319.616</v>
      </c>
      <c r="H7147" s="13">
        <v>9.8924000000000003</v>
      </c>
      <c r="I7147" s="13">
        <v>4440.0312763781812</v>
      </c>
      <c r="J7147" s="13"/>
      <c r="K7147">
        <f t="shared" si="889"/>
        <v>3893.6785225052254</v>
      </c>
      <c r="L7147" s="12">
        <f t="shared" si="890"/>
        <v>425.93747749477461</v>
      </c>
      <c r="M7147">
        <f t="shared" si="891"/>
        <v>181422.73473461161</v>
      </c>
      <c r="N7147">
        <f t="shared" si="892"/>
        <v>10.939205048205235</v>
      </c>
      <c r="Q7147">
        <f>VLOOKUP(D7147,'Manning''s Flow'!I$6:J$6004,2,TRUE)</f>
        <v>4247.873232621444</v>
      </c>
      <c r="R7147" s="12">
        <f t="shared" si="893"/>
        <v>71.742767378555982</v>
      </c>
      <c r="S7147">
        <f t="shared" si="894"/>
        <v>5147.0246711335967</v>
      </c>
      <c r="T7147">
        <f t="shared" si="895"/>
        <v>1.6889102722654024</v>
      </c>
    </row>
    <row r="7148" spans="1:20" x14ac:dyDescent="0.3">
      <c r="A7148" s="1">
        <v>43937.024305555555</v>
      </c>
      <c r="B7148" s="15">
        <v>43931</v>
      </c>
      <c r="C7148" s="16">
        <v>0.50347222222222221</v>
      </c>
      <c r="D7148" s="13">
        <v>7.4240000000000004</v>
      </c>
      <c r="E7148" s="13">
        <v>5.79</v>
      </c>
      <c r="F7148" s="13">
        <v>8.0860000000000003</v>
      </c>
      <c r="G7148" s="13">
        <f t="shared" si="888"/>
        <v>3622.5280000000002</v>
      </c>
      <c r="H7148" s="13">
        <v>9.4605999999999995</v>
      </c>
      <c r="I7148" s="13">
        <v>4246.2253743584388</v>
      </c>
      <c r="J7148" s="13"/>
      <c r="K7148">
        <f t="shared" si="889"/>
        <v>3026.6248132353599</v>
      </c>
      <c r="L7148" s="12">
        <f t="shared" si="890"/>
        <v>595.9031867646404</v>
      </c>
      <c r="M7148">
        <f t="shared" si="891"/>
        <v>355100.60799625388</v>
      </c>
      <c r="N7148">
        <f t="shared" si="892"/>
        <v>19.688703540616252</v>
      </c>
      <c r="Q7148">
        <f>VLOOKUP(D7148,'Manning''s Flow'!I$6:J$6004,2,TRUE)</f>
        <v>3557.8391623728548</v>
      </c>
      <c r="R7148" s="12">
        <f t="shared" si="893"/>
        <v>64.688837627145404</v>
      </c>
      <c r="S7148">
        <f t="shared" si="894"/>
        <v>4184.6457135511828</v>
      </c>
      <c r="T7148">
        <f t="shared" si="895"/>
        <v>1.8182057893814969</v>
      </c>
    </row>
    <row r="7149" spans="1:20" x14ac:dyDescent="0.3">
      <c r="A7149" s="1">
        <v>43937.027777777781</v>
      </c>
      <c r="B7149" s="15">
        <v>43931</v>
      </c>
      <c r="C7149" s="16">
        <v>0.50694444444444442</v>
      </c>
      <c r="D7149" s="13">
        <v>8.0020000000000007</v>
      </c>
      <c r="E7149" s="13">
        <v>6.14</v>
      </c>
      <c r="F7149" s="13">
        <v>9.5570000000000004</v>
      </c>
      <c r="G7149" s="13">
        <f t="shared" si="888"/>
        <v>4281.5360000000001</v>
      </c>
      <c r="H7149" s="13">
        <v>9.1390000000000011</v>
      </c>
      <c r="I7149" s="13">
        <v>4101.8808211172418</v>
      </c>
      <c r="J7149" s="13"/>
      <c r="K7149">
        <f t="shared" si="889"/>
        <v>3774.3854690847897</v>
      </c>
      <c r="L7149" s="12">
        <f t="shared" si="890"/>
        <v>507.15053091521031</v>
      </c>
      <c r="M7149">
        <f t="shared" si="891"/>
        <v>257201.66100757968</v>
      </c>
      <c r="N7149">
        <f t="shared" si="892"/>
        <v>13.436638495701494</v>
      </c>
      <c r="Q7149">
        <f>VLOOKUP(D7149,'Manning''s Flow'!I$6:J$6004,2,TRUE)</f>
        <v>4160.9985547446822</v>
      </c>
      <c r="R7149" s="12">
        <f t="shared" si="893"/>
        <v>120.53744525531783</v>
      </c>
      <c r="S7149">
        <f t="shared" si="894"/>
        <v>14529.275708678744</v>
      </c>
      <c r="T7149">
        <f t="shared" si="895"/>
        <v>2.8968393925028408</v>
      </c>
    </row>
    <row r="7150" spans="1:20" x14ac:dyDescent="0.3">
      <c r="A7150" s="1">
        <v>43937.038194444445</v>
      </c>
      <c r="B7150" s="15">
        <v>43931</v>
      </c>
      <c r="C7150" s="16">
        <v>0.51041666666666663</v>
      </c>
      <c r="D7150" s="13">
        <v>8.0939999999999994</v>
      </c>
      <c r="E7150" s="13">
        <v>5.99</v>
      </c>
      <c r="F7150" s="13">
        <v>9.4819999999999993</v>
      </c>
      <c r="G7150" s="13">
        <f t="shared" si="888"/>
        <v>4247.9359999999997</v>
      </c>
      <c r="H7150" s="13">
        <v>9.3193999999999981</v>
      </c>
      <c r="I7150" s="13">
        <v>4182.8502160323897</v>
      </c>
      <c r="J7150" s="13"/>
      <c r="K7150">
        <f t="shared" si="889"/>
        <v>3903.6121243623002</v>
      </c>
      <c r="L7150" s="12">
        <f t="shared" si="890"/>
        <v>344.32387563769953</v>
      </c>
      <c r="M7150">
        <f t="shared" si="891"/>
        <v>118558.93133416597</v>
      </c>
      <c r="N7150">
        <f t="shared" si="892"/>
        <v>8.8206477659188227</v>
      </c>
      <c r="Q7150">
        <f>VLOOKUP(D7150,'Manning''s Flow'!I$6:J$6004,2,TRUE)</f>
        <v>4258.7950892685276</v>
      </c>
      <c r="R7150" s="12">
        <f t="shared" si="893"/>
        <v>10.859089268527896</v>
      </c>
      <c r="S7150">
        <f t="shared" si="894"/>
        <v>117.91981974185771</v>
      </c>
      <c r="T7150">
        <f t="shared" si="895"/>
        <v>0.25498031816301842</v>
      </c>
    </row>
    <row r="7151" spans="1:20" x14ac:dyDescent="0.3">
      <c r="A7151" s="1">
        <v>43937.041666666664</v>
      </c>
      <c r="B7151" s="15">
        <v>43931</v>
      </c>
      <c r="C7151" s="16">
        <v>0.51388888888888895</v>
      </c>
      <c r="D7151" s="13">
        <v>7.6790000000000003</v>
      </c>
      <c r="E7151" s="13">
        <v>6.09</v>
      </c>
      <c r="F7151" s="13">
        <v>8.9280000000000008</v>
      </c>
      <c r="G7151" s="13">
        <f t="shared" si="888"/>
        <v>3999.7440000000006</v>
      </c>
      <c r="H7151" s="13">
        <v>10.047000000000001</v>
      </c>
      <c r="I7151" s="13">
        <v>4509.4207910892792</v>
      </c>
      <c r="J7151" s="13"/>
      <c r="K7151">
        <f t="shared" si="889"/>
        <v>3343.1092250418506</v>
      </c>
      <c r="L7151" s="12">
        <f t="shared" si="890"/>
        <v>656.63477495815005</v>
      </c>
      <c r="M7151">
        <f t="shared" si="891"/>
        <v>431169.22768434038</v>
      </c>
      <c r="N7151">
        <f t="shared" si="892"/>
        <v>19.641439473157806</v>
      </c>
      <c r="Q7151">
        <f>VLOOKUP(D7151,'Manning''s Flow'!I$6:J$6004,2,TRUE)</f>
        <v>3812.0597579316682</v>
      </c>
      <c r="R7151" s="12">
        <f t="shared" si="893"/>
        <v>187.68424206833242</v>
      </c>
      <c r="S7151">
        <f t="shared" si="894"/>
        <v>35225.374720764405</v>
      </c>
      <c r="T7151">
        <f t="shared" si="895"/>
        <v>4.9234338910302222</v>
      </c>
    </row>
    <row r="7152" spans="1:20" x14ac:dyDescent="0.3">
      <c r="A7152" s="1">
        <v>43937.048611111109</v>
      </c>
      <c r="B7152" s="15">
        <v>43931</v>
      </c>
      <c r="C7152" s="16">
        <v>0.51736111111111105</v>
      </c>
      <c r="D7152" s="13">
        <v>8.5459999999999994</v>
      </c>
      <c r="E7152" s="13">
        <v>6.15</v>
      </c>
      <c r="F7152" s="13">
        <v>10.544</v>
      </c>
      <c r="G7152" s="13">
        <f t="shared" si="888"/>
        <v>4723.7120000000004</v>
      </c>
      <c r="H7152" s="13">
        <v>10.271599999999999</v>
      </c>
      <c r="I7152" s="13">
        <v>4610.2285854237725</v>
      </c>
      <c r="J7152" s="13"/>
      <c r="K7152">
        <f t="shared" si="889"/>
        <v>4581.0536786525226</v>
      </c>
      <c r="L7152" s="12">
        <f t="shared" si="890"/>
        <v>142.65832134747779</v>
      </c>
      <c r="M7152">
        <f t="shared" si="891"/>
        <v>20351.396649680239</v>
      </c>
      <c r="N7152">
        <f t="shared" si="892"/>
        <v>3.1140940786670614</v>
      </c>
      <c r="Q7152">
        <f>VLOOKUP(D7152,'Manning''s Flow'!I$6:J$6004,2,TRUE)</f>
        <v>4764.6169923669186</v>
      </c>
      <c r="R7152" s="12">
        <f t="shared" si="893"/>
        <v>40.904992366918123</v>
      </c>
      <c r="S7152">
        <f t="shared" si="894"/>
        <v>1673.2184005376298</v>
      </c>
      <c r="T7152">
        <f t="shared" si="895"/>
        <v>0.85851585620521731</v>
      </c>
    </row>
    <row r="7153" spans="1:20" x14ac:dyDescent="0.3">
      <c r="A7153" s="1">
        <v>43937.055555555555</v>
      </c>
      <c r="B7153" s="15">
        <v>43931</v>
      </c>
      <c r="C7153" s="16">
        <v>0.52083333333333337</v>
      </c>
      <c r="D7153" s="13">
        <v>8.766</v>
      </c>
      <c r="E7153" s="13">
        <v>6.6</v>
      </c>
      <c r="F7153" s="13">
        <v>11.724</v>
      </c>
      <c r="G7153" s="13">
        <f t="shared" si="888"/>
        <v>5252.3519999999999</v>
      </c>
      <c r="H7153" s="13">
        <v>10.370600000000001</v>
      </c>
      <c r="I7153" s="13">
        <v>4654.6630094625743</v>
      </c>
      <c r="J7153" s="13"/>
      <c r="K7153">
        <f t="shared" si="889"/>
        <v>4937.1109665715794</v>
      </c>
      <c r="L7153" s="12">
        <f t="shared" si="890"/>
        <v>315.24103342842045</v>
      </c>
      <c r="M7153">
        <f t="shared" si="891"/>
        <v>99376.909157018497</v>
      </c>
      <c r="N7153">
        <f t="shared" si="892"/>
        <v>6.3851316197442012</v>
      </c>
      <c r="Q7153">
        <f>VLOOKUP(D7153,'Manning''s Flow'!I$6:J$6004,2,TRUE)</f>
        <v>5022.0787538248514</v>
      </c>
      <c r="R7153" s="12">
        <f t="shared" si="893"/>
        <v>230.27324617514842</v>
      </c>
      <c r="S7153">
        <f t="shared" si="894"/>
        <v>53025.767904040506</v>
      </c>
      <c r="T7153">
        <f t="shared" si="895"/>
        <v>4.5852177447390812</v>
      </c>
    </row>
    <row r="7154" spans="1:20" x14ac:dyDescent="0.3">
      <c r="A7154" s="1">
        <v>43937.083333333336</v>
      </c>
      <c r="B7154" s="15">
        <v>43931</v>
      </c>
      <c r="C7154" s="16">
        <v>0.52430555555555558</v>
      </c>
      <c r="D7154" s="13">
        <v>8.4269999999999996</v>
      </c>
      <c r="E7154" s="13">
        <v>6.36</v>
      </c>
      <c r="F7154" s="13">
        <v>10.68</v>
      </c>
      <c r="G7154" s="13">
        <f t="shared" si="888"/>
        <v>4784.6399999999994</v>
      </c>
      <c r="H7154" s="13">
        <v>10.5474</v>
      </c>
      <c r="I7154" s="13">
        <v>4734.016607139949</v>
      </c>
      <c r="J7154" s="13"/>
      <c r="K7154">
        <f t="shared" si="889"/>
        <v>4395.732443162251</v>
      </c>
      <c r="L7154" s="12">
        <f t="shared" si="890"/>
        <v>388.90755683774842</v>
      </c>
      <c r="M7154">
        <f t="shared" si="891"/>
        <v>151249.08776550653</v>
      </c>
      <c r="N7154">
        <f t="shared" si="892"/>
        <v>8.8473891863621201</v>
      </c>
      <c r="Q7154">
        <f>VLOOKUP(D7154,'Manning''s Flow'!I$6:J$6004,2,TRUE)</f>
        <v>4626.9933021970701</v>
      </c>
      <c r="R7154" s="12">
        <f t="shared" si="893"/>
        <v>157.64669780292934</v>
      </c>
      <c r="S7154">
        <f t="shared" si="894"/>
        <v>24852.481328168127</v>
      </c>
      <c r="T7154">
        <f t="shared" si="895"/>
        <v>3.4071088395151294</v>
      </c>
    </row>
    <row r="7155" spans="1:20" x14ac:dyDescent="0.3">
      <c r="A7155" s="1">
        <v>43937.086805555555</v>
      </c>
      <c r="B7155" s="15">
        <v>43931</v>
      </c>
      <c r="C7155" s="16">
        <v>0.52777777777777779</v>
      </c>
      <c r="D7155" s="13">
        <v>8.19</v>
      </c>
      <c r="E7155" s="13">
        <v>6.2</v>
      </c>
      <c r="F7155" s="13">
        <v>9.9770000000000003</v>
      </c>
      <c r="G7155" s="13">
        <f t="shared" si="888"/>
        <v>4469.6959999999999</v>
      </c>
      <c r="H7155" s="13">
        <v>10.053599999999999</v>
      </c>
      <c r="I7155" s="13">
        <v>4512.3830860251992</v>
      </c>
      <c r="J7155" s="13"/>
      <c r="K7155">
        <f t="shared" si="889"/>
        <v>4041.5374986398519</v>
      </c>
      <c r="L7155" s="12">
        <f t="shared" si="890"/>
        <v>428.15850136014797</v>
      </c>
      <c r="M7155">
        <f t="shared" si="891"/>
        <v>183319.70228696783</v>
      </c>
      <c r="N7155">
        <f t="shared" si="892"/>
        <v>10.5939509779197</v>
      </c>
      <c r="Q7155">
        <f>VLOOKUP(D7155,'Manning''s Flow'!I$6:J$6004,2,TRUE)</f>
        <v>4368.7770485533292</v>
      </c>
      <c r="R7155" s="12">
        <f t="shared" si="893"/>
        <v>100.91895144667069</v>
      </c>
      <c r="S7155">
        <f t="shared" si="894"/>
        <v>10184.634761095476</v>
      </c>
      <c r="T7155">
        <f t="shared" si="895"/>
        <v>2.3100046151379789</v>
      </c>
    </row>
    <row r="7156" spans="1:20" x14ac:dyDescent="0.3">
      <c r="A7156" s="1">
        <v>43937.090277777781</v>
      </c>
      <c r="B7156" s="15">
        <v>43931</v>
      </c>
      <c r="C7156" s="16">
        <v>0.53125</v>
      </c>
      <c r="D7156" s="13">
        <v>8.1440000000000001</v>
      </c>
      <c r="E7156" s="13">
        <v>6.14</v>
      </c>
      <c r="F7156" s="13">
        <v>9.8119999999999994</v>
      </c>
      <c r="G7156" s="13">
        <f t="shared" si="888"/>
        <v>4395.7759999999998</v>
      </c>
      <c r="H7156" s="13">
        <v>9.3049999999999997</v>
      </c>
      <c r="I7156" s="13">
        <v>4176.3870270812922</v>
      </c>
      <c r="J7156" s="13"/>
      <c r="K7156">
        <f t="shared" si="889"/>
        <v>3975.0535579427415</v>
      </c>
      <c r="L7156" s="12">
        <f t="shared" si="890"/>
        <v>420.72244205725838</v>
      </c>
      <c r="M7156">
        <f t="shared" si="891"/>
        <v>177007.37325062315</v>
      </c>
      <c r="N7156">
        <f t="shared" si="892"/>
        <v>10.58406977225736</v>
      </c>
      <c r="Q7156">
        <f>VLOOKUP(D7156,'Manning''s Flow'!I$6:J$6004,2,TRUE)</f>
        <v>4313.6126258213671</v>
      </c>
      <c r="R7156" s="12">
        <f t="shared" si="893"/>
        <v>82.163374178632694</v>
      </c>
      <c r="S7156">
        <f t="shared" si="894"/>
        <v>6750.8200564180061</v>
      </c>
      <c r="T7156">
        <f t="shared" si="895"/>
        <v>1.9047462372212369</v>
      </c>
    </row>
    <row r="7157" spans="1:20" x14ac:dyDescent="0.3">
      <c r="A7157" s="1">
        <v>43937.097222222219</v>
      </c>
      <c r="B7157" s="15">
        <v>43931</v>
      </c>
      <c r="C7157" s="16">
        <v>0.53472222222222221</v>
      </c>
      <c r="D7157" s="13">
        <v>7.3179999999999996</v>
      </c>
      <c r="E7157" s="13">
        <v>5.91</v>
      </c>
      <c r="F7157" s="13">
        <v>8.0749999999999993</v>
      </c>
      <c r="G7157" s="13">
        <f t="shared" si="888"/>
        <v>3617.5999999999995</v>
      </c>
      <c r="H7157" s="13">
        <v>8.9959999999999987</v>
      </c>
      <c r="I7157" s="13">
        <v>4037.6977641723051</v>
      </c>
      <c r="J7157" s="13"/>
      <c r="K7157">
        <f t="shared" si="889"/>
        <v>2901.122346467419</v>
      </c>
      <c r="L7157" s="12">
        <f t="shared" si="890"/>
        <v>716.47765353258046</v>
      </c>
      <c r="M7157">
        <f t="shared" si="891"/>
        <v>513340.22801155242</v>
      </c>
      <c r="N7157">
        <f t="shared" si="892"/>
        <v>24.696568016340528</v>
      </c>
      <c r="Q7157">
        <f>VLOOKUP(D7157,'Manning''s Flow'!I$6:J$6004,2,TRUE)</f>
        <v>3448.7565843812349</v>
      </c>
      <c r="R7157" s="12">
        <f t="shared" si="893"/>
        <v>168.84341561876454</v>
      </c>
      <c r="S7157">
        <f t="shared" si="894"/>
        <v>28508.098997810859</v>
      </c>
      <c r="T7157">
        <f t="shared" si="895"/>
        <v>4.8957765353294107</v>
      </c>
    </row>
    <row r="7158" spans="1:20" x14ac:dyDescent="0.3">
      <c r="A7158" s="1">
        <v>43937.100694444445</v>
      </c>
      <c r="B7158" s="15">
        <v>43931</v>
      </c>
      <c r="C7158" s="16">
        <v>0.53819444444444442</v>
      </c>
      <c r="D7158" s="13">
        <v>7.423</v>
      </c>
      <c r="E7158" s="13">
        <v>5.72</v>
      </c>
      <c r="F7158" s="13">
        <v>7.9809999999999999</v>
      </c>
      <c r="G7158" s="13">
        <f t="shared" si="888"/>
        <v>3575.4879999999998</v>
      </c>
      <c r="H7158" s="13">
        <v>9.0156000000000009</v>
      </c>
      <c r="I7158" s="13">
        <v>4046.4948824668568</v>
      </c>
      <c r="J7158" s="13"/>
      <c r="K7158">
        <f t="shared" si="889"/>
        <v>3025.4243902884555</v>
      </c>
      <c r="L7158" s="12">
        <f t="shared" si="890"/>
        <v>550.06360971154436</v>
      </c>
      <c r="M7158">
        <f t="shared" si="891"/>
        <v>302569.97472889419</v>
      </c>
      <c r="N7158">
        <f t="shared" si="892"/>
        <v>18.181370239402984</v>
      </c>
      <c r="Q7158">
        <f>VLOOKUP(D7158,'Manning''s Flow'!I$6:J$6004,2,TRUE)</f>
        <v>3557.8391623728548</v>
      </c>
      <c r="R7158" s="12">
        <f t="shared" si="893"/>
        <v>17.648837627144985</v>
      </c>
      <c r="S7158">
        <f t="shared" si="894"/>
        <v>311.48146958932864</v>
      </c>
      <c r="T7158">
        <f t="shared" si="895"/>
        <v>0.49605495981370673</v>
      </c>
    </row>
    <row r="7159" spans="1:20" x14ac:dyDescent="0.3">
      <c r="A7159" s="1">
        <v>43937.107638888891</v>
      </c>
      <c r="B7159" s="15">
        <v>43931</v>
      </c>
      <c r="C7159" s="16">
        <v>0.54166666666666663</v>
      </c>
      <c r="D7159" s="13">
        <v>7.7830000000000004</v>
      </c>
      <c r="E7159" s="13">
        <v>6.11</v>
      </c>
      <c r="F7159" s="13">
        <v>9.1349999999999998</v>
      </c>
      <c r="G7159" s="13">
        <f t="shared" si="888"/>
        <v>4092.48</v>
      </c>
      <c r="H7159" s="13">
        <v>9.4325999999999972</v>
      </c>
      <c r="I7159" s="13">
        <v>4233.6580625090801</v>
      </c>
      <c r="J7159" s="13"/>
      <c r="K7159">
        <f t="shared" si="889"/>
        <v>3478.2095272805582</v>
      </c>
      <c r="L7159" s="12">
        <f t="shared" si="890"/>
        <v>614.27047271944184</v>
      </c>
      <c r="M7159">
        <f t="shared" si="891"/>
        <v>377328.21365496656</v>
      </c>
      <c r="N7159">
        <f t="shared" si="892"/>
        <v>17.660536776222045</v>
      </c>
      <c r="Q7159">
        <f>VLOOKUP(D7159,'Manning''s Flow'!I$6:J$6004,2,TRUE)</f>
        <v>3926.6854257884543</v>
      </c>
      <c r="R7159" s="12">
        <f t="shared" si="893"/>
        <v>165.79457421154575</v>
      </c>
      <c r="S7159">
        <f t="shared" si="894"/>
        <v>27487.840837987751</v>
      </c>
      <c r="T7159">
        <f t="shared" si="895"/>
        <v>4.222252516656722</v>
      </c>
    </row>
    <row r="7160" spans="1:20" x14ac:dyDescent="0.3">
      <c r="A7160" s="1">
        <v>43937.111111111109</v>
      </c>
      <c r="B7160" s="15">
        <v>43931</v>
      </c>
      <c r="C7160" s="16">
        <v>0.54513888888888895</v>
      </c>
      <c r="D7160" s="13">
        <v>8.2050000000000001</v>
      </c>
      <c r="E7160" s="13">
        <v>6.24</v>
      </c>
      <c r="F7160" s="13">
        <v>10.074999999999999</v>
      </c>
      <c r="G7160" s="13">
        <f t="shared" si="888"/>
        <v>4513.5999999999995</v>
      </c>
      <c r="H7160" s="13">
        <v>10.736599999999999</v>
      </c>
      <c r="I7160" s="13">
        <v>4818.9357286363247</v>
      </c>
      <c r="J7160" s="13"/>
      <c r="K7160">
        <f t="shared" si="889"/>
        <v>4063.374740136343</v>
      </c>
      <c r="L7160" s="12">
        <f t="shared" si="890"/>
        <v>450.22525986365645</v>
      </c>
      <c r="M7160">
        <f t="shared" si="891"/>
        <v>202702.78461929699</v>
      </c>
      <c r="N7160">
        <f t="shared" si="892"/>
        <v>11.080082164623327</v>
      </c>
      <c r="Q7160">
        <f>VLOOKUP(D7160,'Manning''s Flow'!I$6:J$6004,2,TRUE)</f>
        <v>4379.8515349499048</v>
      </c>
      <c r="R7160" s="12">
        <f t="shared" si="893"/>
        <v>133.74846505009464</v>
      </c>
      <c r="S7160">
        <f t="shared" si="894"/>
        <v>17888.651903256388</v>
      </c>
      <c r="T7160">
        <f t="shared" si="895"/>
        <v>3.0537214328572988</v>
      </c>
    </row>
    <row r="7161" spans="1:20" x14ac:dyDescent="0.3">
      <c r="A7161" s="1">
        <v>43937.118055555555</v>
      </c>
      <c r="B7161" s="15">
        <v>43931</v>
      </c>
      <c r="C7161" s="16">
        <v>0.54861111111111105</v>
      </c>
      <c r="D7161" s="13">
        <v>8.8520000000000003</v>
      </c>
      <c r="E7161" s="13">
        <v>6.6</v>
      </c>
      <c r="F7161" s="13">
        <v>11.897</v>
      </c>
      <c r="G7161" s="13">
        <f t="shared" si="888"/>
        <v>5329.8559999999998</v>
      </c>
      <c r="H7161" s="13">
        <v>11.820399999999999</v>
      </c>
      <c r="I7161" s="13">
        <v>5305.380463719689</v>
      </c>
      <c r="J7161" s="13"/>
      <c r="K7161">
        <f t="shared" si="889"/>
        <v>5081.1157064335175</v>
      </c>
      <c r="L7161" s="12">
        <f t="shared" si="890"/>
        <v>248.74029356648225</v>
      </c>
      <c r="M7161">
        <f t="shared" si="891"/>
        <v>61871.733643539774</v>
      </c>
      <c r="N7161">
        <f t="shared" si="892"/>
        <v>4.8953873113248854</v>
      </c>
      <c r="Q7161">
        <f>VLOOKUP(D7161,'Manning''s Flow'!I$6:J$6004,2,TRUE)</f>
        <v>5129.3206338220825</v>
      </c>
      <c r="R7161" s="12">
        <f t="shared" si="893"/>
        <v>200.53536617791724</v>
      </c>
      <c r="S7161">
        <f t="shared" si="894"/>
        <v>40214.433088111356</v>
      </c>
      <c r="T7161">
        <f t="shared" si="895"/>
        <v>3.9095892125676981</v>
      </c>
    </row>
    <row r="7162" spans="1:20" x14ac:dyDescent="0.3">
      <c r="A7162" s="1">
        <v>43937.121527777781</v>
      </c>
      <c r="B7162" s="15">
        <v>43931</v>
      </c>
      <c r="C7162" s="16">
        <v>0.55208333333333337</v>
      </c>
      <c r="D7162" s="13">
        <v>9.8640000000000008</v>
      </c>
      <c r="E7162" s="13">
        <v>6.92</v>
      </c>
      <c r="F7162" s="13">
        <v>14.595000000000001</v>
      </c>
      <c r="G7162" s="13">
        <f t="shared" si="888"/>
        <v>6538.56</v>
      </c>
      <c r="H7162" s="13">
        <v>12.316800000000001</v>
      </c>
      <c r="I7162" s="13">
        <v>5528.1809495061652</v>
      </c>
      <c r="J7162" s="13"/>
      <c r="K7162">
        <f t="shared" si="889"/>
        <v>6988.8177817769547</v>
      </c>
      <c r="L7162" s="12">
        <f t="shared" si="890"/>
        <v>450.25778177695429</v>
      </c>
      <c r="M7162">
        <f t="shared" si="891"/>
        <v>202732.07005070339</v>
      </c>
      <c r="N7162">
        <f t="shared" si="892"/>
        <v>6.4425457328560256</v>
      </c>
      <c r="Q7162">
        <f>VLOOKUP(D7162,'Manning''s Flow'!I$6:J$6004,2,TRUE)</f>
        <v>6408.4918026216546</v>
      </c>
      <c r="R7162" s="12">
        <f t="shared" si="893"/>
        <v>130.06819737834576</v>
      </c>
      <c r="S7162">
        <f t="shared" si="894"/>
        <v>16917.73596925231</v>
      </c>
      <c r="T7162">
        <f t="shared" si="895"/>
        <v>2.0296225911553178</v>
      </c>
    </row>
    <row r="7163" spans="1:20" x14ac:dyDescent="0.3">
      <c r="A7163" s="1">
        <v>43937.125</v>
      </c>
      <c r="B7163" s="15">
        <v>43931</v>
      </c>
      <c r="C7163" s="16">
        <v>0.55555555555555558</v>
      </c>
      <c r="D7163" s="13">
        <v>9.4209999999999994</v>
      </c>
      <c r="E7163" s="13">
        <v>6.79</v>
      </c>
      <c r="F7163" s="13">
        <v>13.4</v>
      </c>
      <c r="G7163" s="13">
        <f t="shared" si="888"/>
        <v>6003.2</v>
      </c>
      <c r="H7163" s="13">
        <v>12.250200000000001</v>
      </c>
      <c r="I7163" s="13">
        <v>5498.2887006073352</v>
      </c>
      <c r="J7163" s="13"/>
      <c r="K7163">
        <f t="shared" si="889"/>
        <v>6104.2894256562267</v>
      </c>
      <c r="L7163" s="12">
        <f t="shared" si="890"/>
        <v>101.08942565622692</v>
      </c>
      <c r="M7163">
        <f t="shared" si="891"/>
        <v>10219.07197950583</v>
      </c>
      <c r="N7163">
        <f t="shared" si="892"/>
        <v>1.6560391981309037</v>
      </c>
      <c r="Q7163">
        <f>VLOOKUP(D7163,'Manning''s Flow'!I$6:J$6004,2,TRUE)</f>
        <v>5834.2202733062513</v>
      </c>
      <c r="R7163" s="12">
        <f t="shared" si="893"/>
        <v>168.97972669374849</v>
      </c>
      <c r="S7163">
        <f t="shared" si="894"/>
        <v>28554.148033493937</v>
      </c>
      <c r="T7163">
        <f t="shared" si="895"/>
        <v>2.8963549330986731</v>
      </c>
    </row>
    <row r="7164" spans="1:20" x14ac:dyDescent="0.3">
      <c r="A7164" s="1">
        <v>43937.135416666664</v>
      </c>
      <c r="B7164" s="15">
        <v>43931</v>
      </c>
      <c r="C7164" s="16">
        <v>0.55902777777777779</v>
      </c>
      <c r="D7164" s="13">
        <v>8.77</v>
      </c>
      <c r="E7164" s="13">
        <v>6.53</v>
      </c>
      <c r="F7164" s="13">
        <v>11.617000000000001</v>
      </c>
      <c r="G7164" s="13">
        <f t="shared" si="888"/>
        <v>5204.4160000000002</v>
      </c>
      <c r="H7164" s="13">
        <v>11.363800000000001</v>
      </c>
      <c r="I7164" s="13">
        <v>5100.4435140619444</v>
      </c>
      <c r="J7164" s="13"/>
      <c r="K7164">
        <f t="shared" si="889"/>
        <v>4943.7483157112656</v>
      </c>
      <c r="L7164" s="12">
        <f t="shared" si="890"/>
        <v>260.66768428873456</v>
      </c>
      <c r="M7164">
        <f t="shared" si="891"/>
        <v>67947.641632451399</v>
      </c>
      <c r="N7164">
        <f t="shared" si="892"/>
        <v>5.272673033542806</v>
      </c>
      <c r="Q7164">
        <f>VLOOKUP(D7164,'Manning''s Flow'!I$6:J$6004,2,TRUE)</f>
        <v>5033.9396384422271</v>
      </c>
      <c r="R7164" s="12">
        <f t="shared" si="893"/>
        <v>170.47636155777309</v>
      </c>
      <c r="S7164">
        <f t="shared" si="894"/>
        <v>29062.189849976574</v>
      </c>
      <c r="T7164">
        <f t="shared" si="895"/>
        <v>3.3865396449316125</v>
      </c>
    </row>
    <row r="7165" spans="1:20" x14ac:dyDescent="0.3">
      <c r="A7165" s="1">
        <v>43937.138888888891</v>
      </c>
      <c r="B7165" s="15">
        <v>43931</v>
      </c>
      <c r="C7165" s="16">
        <v>0.5625</v>
      </c>
      <c r="D7165" s="13">
        <v>8.0459999999999994</v>
      </c>
      <c r="E7165" s="13">
        <v>6.21</v>
      </c>
      <c r="F7165" s="13">
        <v>9.7420000000000009</v>
      </c>
      <c r="G7165" s="13">
        <f t="shared" si="888"/>
        <v>4364.4160000000002</v>
      </c>
      <c r="H7165" s="13">
        <v>10.010400000000001</v>
      </c>
      <c r="I7165" s="13">
        <v>4492.9935191719042</v>
      </c>
      <c r="J7165" s="13"/>
      <c r="K7165">
        <f t="shared" si="889"/>
        <v>3835.8310959423138</v>
      </c>
      <c r="L7165" s="12">
        <f t="shared" si="890"/>
        <v>528.58490405768634</v>
      </c>
      <c r="M7165">
        <f t="shared" si="891"/>
        <v>279402.00079767348</v>
      </c>
      <c r="N7165">
        <f t="shared" si="892"/>
        <v>13.780192371265858</v>
      </c>
      <c r="Q7165">
        <f>VLOOKUP(D7165,'Manning''s Flow'!I$6:J$6004,2,TRUE)</f>
        <v>4204.3247146358981</v>
      </c>
      <c r="R7165" s="12">
        <f t="shared" si="893"/>
        <v>160.09128536410208</v>
      </c>
      <c r="S7165">
        <f t="shared" si="894"/>
        <v>25629.219649530365</v>
      </c>
      <c r="T7165">
        <f t="shared" si="895"/>
        <v>3.8077764261832536</v>
      </c>
    </row>
    <row r="7166" spans="1:20" x14ac:dyDescent="0.3">
      <c r="A7166" s="1">
        <v>43937.159722222219</v>
      </c>
      <c r="B7166" s="15">
        <v>43931</v>
      </c>
      <c r="C7166" s="16">
        <v>0.56597222222222221</v>
      </c>
      <c r="D7166" s="13">
        <v>7.1580000000000004</v>
      </c>
      <c r="E7166" s="13">
        <v>5.64</v>
      </c>
      <c r="F7166" s="13">
        <v>7.4649999999999999</v>
      </c>
      <c r="G7166" s="13">
        <f t="shared" si="888"/>
        <v>3344.3199999999997</v>
      </c>
      <c r="H7166" s="13">
        <v>8.9004000000000012</v>
      </c>
      <c r="I7166" s="13">
        <v>3994.78937085807</v>
      </c>
      <c r="J7166" s="13"/>
      <c r="K7166">
        <f t="shared" si="889"/>
        <v>2718.2719910532355</v>
      </c>
      <c r="L7166" s="12">
        <f t="shared" si="890"/>
        <v>626.04800894676418</v>
      </c>
      <c r="M7166">
        <f t="shared" si="891"/>
        <v>391936.10950620775</v>
      </c>
      <c r="N7166">
        <f t="shared" si="892"/>
        <v>23.031102516867431</v>
      </c>
      <c r="Q7166">
        <f>VLOOKUP(D7166,'Manning''s Flow'!I$6:J$6004,2,TRUE)</f>
        <v>3293.1244756255937</v>
      </c>
      <c r="R7166" s="12">
        <f t="shared" si="893"/>
        <v>51.195524374405977</v>
      </c>
      <c r="S7166">
        <f t="shared" si="894"/>
        <v>2620.9817159703966</v>
      </c>
      <c r="T7166">
        <f t="shared" si="895"/>
        <v>1.5546185621993649</v>
      </c>
    </row>
    <row r="7167" spans="1:20" x14ac:dyDescent="0.3">
      <c r="A7167" s="1">
        <v>43937.163194444445</v>
      </c>
      <c r="B7167" s="15">
        <v>43931</v>
      </c>
      <c r="C7167" s="16">
        <v>0.56944444444444442</v>
      </c>
      <c r="D7167" s="13">
        <v>7.2949999999999999</v>
      </c>
      <c r="E7167" s="13">
        <v>5.75</v>
      </c>
      <c r="F7167" s="13">
        <v>7.8280000000000003</v>
      </c>
      <c r="G7167" s="13">
        <f t="shared" si="888"/>
        <v>3506.944</v>
      </c>
      <c r="H7167" s="13">
        <v>8.031600000000001</v>
      </c>
      <c r="I7167" s="13">
        <v>3604.8436374751327</v>
      </c>
      <c r="J7167" s="13"/>
      <c r="K7167">
        <f t="shared" si="889"/>
        <v>2874.3526185021301</v>
      </c>
      <c r="L7167" s="12">
        <f t="shared" si="890"/>
        <v>632.59138149786986</v>
      </c>
      <c r="M7167">
        <f t="shared" si="891"/>
        <v>400171.85594538355</v>
      </c>
      <c r="N7167">
        <f t="shared" si="892"/>
        <v>22.008134194318966</v>
      </c>
      <c r="Q7167">
        <f>VLOOKUP(D7167,'Manning''s Flow'!I$6:J$6004,2,TRUE)</f>
        <v>3429.1058517695974</v>
      </c>
      <c r="R7167" s="12">
        <f t="shared" si="893"/>
        <v>77.838148230402567</v>
      </c>
      <c r="S7167">
        <f t="shared" si="894"/>
        <v>6058.7773199381227</v>
      </c>
      <c r="T7167">
        <f t="shared" si="895"/>
        <v>2.2699255023064984</v>
      </c>
    </row>
    <row r="7168" spans="1:20" x14ac:dyDescent="0.3">
      <c r="A7168" s="1">
        <v>43937.170138888891</v>
      </c>
      <c r="B7168" s="15">
        <v>43931</v>
      </c>
      <c r="C7168" s="16">
        <v>0.57291666666666663</v>
      </c>
      <c r="D7168" s="13">
        <v>7.3419999999999996</v>
      </c>
      <c r="E7168" s="13">
        <v>5.72</v>
      </c>
      <c r="F7168" s="13">
        <v>7.85</v>
      </c>
      <c r="G7168" s="13">
        <f t="shared" si="888"/>
        <v>3516.7999999999997</v>
      </c>
      <c r="H7168" s="13">
        <v>7.8407999999999998</v>
      </c>
      <c r="I7168" s="13">
        <v>3519.2063838730787</v>
      </c>
      <c r="J7168" s="13"/>
      <c r="K7168">
        <f t="shared" si="889"/>
        <v>2929.2309791905095</v>
      </c>
      <c r="L7168" s="12">
        <f t="shared" si="890"/>
        <v>587.56902080949021</v>
      </c>
      <c r="M7168">
        <f t="shared" si="891"/>
        <v>345237.35421502317</v>
      </c>
      <c r="N7168">
        <f t="shared" si="892"/>
        <v>20.058814923904173</v>
      </c>
      <c r="Q7168">
        <f>VLOOKUP(D7168,'Manning''s Flow'!I$6:J$6004,2,TRUE)</f>
        <v>3478.3379861314211</v>
      </c>
      <c r="R7168" s="12">
        <f t="shared" si="893"/>
        <v>38.462013868578651</v>
      </c>
      <c r="S7168">
        <f t="shared" si="894"/>
        <v>1479.3265108267365</v>
      </c>
      <c r="T7168">
        <f t="shared" si="895"/>
        <v>1.1057583829383926</v>
      </c>
    </row>
    <row r="7169" spans="1:20" x14ac:dyDescent="0.3">
      <c r="A7169" s="1">
        <v>43937.173611111109</v>
      </c>
      <c r="B7169" s="15">
        <v>43931</v>
      </c>
      <c r="C7169" s="16">
        <v>0.57638888888888895</v>
      </c>
      <c r="D7169" s="13">
        <v>7.117</v>
      </c>
      <c r="E7169" s="13">
        <v>5.54</v>
      </c>
      <c r="F7169" s="13">
        <v>7.2729999999999997</v>
      </c>
      <c r="G7169" s="13">
        <f t="shared" si="888"/>
        <v>3258.3040000000001</v>
      </c>
      <c r="H7169" s="13">
        <v>8.4448000000000008</v>
      </c>
      <c r="I7169" s="13">
        <v>3790.3012537663731</v>
      </c>
      <c r="J7169" s="13"/>
      <c r="K7169">
        <f t="shared" si="889"/>
        <v>2672.6752075492345</v>
      </c>
      <c r="L7169" s="12">
        <f t="shared" si="890"/>
        <v>585.62879245076556</v>
      </c>
      <c r="M7169">
        <f t="shared" si="891"/>
        <v>342961.08254734182</v>
      </c>
      <c r="N7169">
        <f t="shared" si="892"/>
        <v>21.911708193969822</v>
      </c>
      <c r="Q7169">
        <f>VLOOKUP(D7169,'Manning''s Flow'!I$6:J$6004,2,TRUE)</f>
        <v>3254.7789104042831</v>
      </c>
      <c r="R7169" s="12">
        <f t="shared" si="893"/>
        <v>3.5250895957169632</v>
      </c>
      <c r="S7169">
        <f t="shared" si="894"/>
        <v>12.426256657831983</v>
      </c>
      <c r="T7169">
        <f t="shared" si="895"/>
        <v>0.10830503984306278</v>
      </c>
    </row>
    <row r="7170" spans="1:20" x14ac:dyDescent="0.3">
      <c r="A7170" s="1">
        <v>43937.180555555555</v>
      </c>
      <c r="B7170" s="15">
        <v>43931</v>
      </c>
      <c r="C7170" s="16">
        <v>0.57986111111111105</v>
      </c>
      <c r="D7170" s="13">
        <v>7.6319999999999997</v>
      </c>
      <c r="E7170" s="13">
        <v>6.05</v>
      </c>
      <c r="F7170" s="13">
        <v>8.7880000000000003</v>
      </c>
      <c r="G7170" s="13">
        <f t="shared" si="888"/>
        <v>3937.0240000000003</v>
      </c>
      <c r="H7170" s="13">
        <v>8.6506000000000007</v>
      </c>
      <c r="I7170" s="13">
        <v>3882.6709958591541</v>
      </c>
      <c r="J7170" s="13"/>
      <c r="K7170">
        <f t="shared" si="889"/>
        <v>3283.2092429925506</v>
      </c>
      <c r="L7170" s="12">
        <f t="shared" si="890"/>
        <v>653.81475700744977</v>
      </c>
      <c r="M7170">
        <f t="shared" si="891"/>
        <v>427473.73648071056</v>
      </c>
      <c r="N7170">
        <f t="shared" si="892"/>
        <v>19.913892433231471</v>
      </c>
      <c r="Q7170">
        <f>VLOOKUP(D7170,'Manning''s Flow'!I$6:J$6004,2,TRUE)</f>
        <v>3770.7967750261505</v>
      </c>
      <c r="R7170" s="12">
        <f t="shared" si="893"/>
        <v>166.22722497384984</v>
      </c>
      <c r="S7170">
        <f t="shared" si="894"/>
        <v>27631.490322506888</v>
      </c>
      <c r="T7170">
        <f t="shared" si="895"/>
        <v>4.4082785387631249</v>
      </c>
    </row>
    <row r="7171" spans="1:20" x14ac:dyDescent="0.3">
      <c r="A7171" s="1">
        <v>43937.208333333336</v>
      </c>
      <c r="B7171" s="15">
        <v>43931</v>
      </c>
      <c r="C7171" s="16">
        <v>0.58333333333333337</v>
      </c>
      <c r="D7171" s="13">
        <v>8.3800000000000008</v>
      </c>
      <c r="E7171" s="13">
        <v>6.3</v>
      </c>
      <c r="F7171" s="13">
        <v>10.484999999999999</v>
      </c>
      <c r="G7171" s="13">
        <f t="shared" ref="G7171:G7234" si="896">F7171*448</f>
        <v>4697.28</v>
      </c>
      <c r="H7171" s="13">
        <v>8.7837999999999994</v>
      </c>
      <c r="I7171" s="13">
        <v>3942.4554936568138</v>
      </c>
      <c r="J7171" s="13"/>
      <c r="K7171">
        <f t="shared" ref="K7171:K7234" si="897">8.2607*(D7171^2.9449)</f>
        <v>4323.9250844914131</v>
      </c>
      <c r="L7171" s="12">
        <f t="shared" si="890"/>
        <v>373.3549155085866</v>
      </c>
      <c r="M7171">
        <f t="shared" si="891"/>
        <v>139393.89293442384</v>
      </c>
      <c r="N7171">
        <f t="shared" si="892"/>
        <v>8.6346296065048769</v>
      </c>
      <c r="Q7171">
        <f>VLOOKUP(D7171,'Manning''s Flow'!I$6:J$6004,2,TRUE)</f>
        <v>4581.5604993933321</v>
      </c>
      <c r="R7171" s="12">
        <f t="shared" si="893"/>
        <v>115.71950060666768</v>
      </c>
      <c r="S7171">
        <f t="shared" si="894"/>
        <v>13391.002820656562</v>
      </c>
      <c r="T7171">
        <f t="shared" si="895"/>
        <v>2.5257660707959806</v>
      </c>
    </row>
    <row r="7172" spans="1:20" x14ac:dyDescent="0.3">
      <c r="A7172" s="1">
        <v>43937.211805555555</v>
      </c>
      <c r="B7172" s="15">
        <v>43931</v>
      </c>
      <c r="C7172" s="16">
        <v>0.58680555555555558</v>
      </c>
      <c r="D7172" s="13">
        <v>7.7679999999999998</v>
      </c>
      <c r="E7172" s="13">
        <v>5.94</v>
      </c>
      <c r="F7172" s="13">
        <v>8.8569999999999993</v>
      </c>
      <c r="G7172" s="13">
        <f t="shared" si="896"/>
        <v>3967.9359999999997</v>
      </c>
      <c r="H7172" s="13">
        <v>9.0592000000000006</v>
      </c>
      <c r="I7172" s="13">
        <v>4066.0639823465713</v>
      </c>
      <c r="J7172" s="13"/>
      <c r="K7172">
        <f t="shared" si="897"/>
        <v>3458.5054407567518</v>
      </c>
      <c r="L7172" s="12">
        <f t="shared" ref="L7172:L7235" si="898">ABS(G7172-K7172)</f>
        <v>509.4305592432479</v>
      </c>
      <c r="M7172">
        <f t="shared" ref="M7172:M7235" si="899">L7172^2</f>
        <v>259519.4946908883</v>
      </c>
      <c r="N7172">
        <f t="shared" ref="N7172:N7235" si="900">100*ABS(L7172/K7172)</f>
        <v>14.729789152269774</v>
      </c>
      <c r="Q7172">
        <f>VLOOKUP(D7172,'Manning''s Flow'!I$6:J$6004,2,TRUE)</f>
        <v>3905.7187493947731</v>
      </c>
      <c r="R7172" s="12">
        <f t="shared" ref="R7172:R7235" si="901">ABS(G7172-Q7172)</f>
        <v>62.217250605226582</v>
      </c>
      <c r="S7172">
        <f t="shared" ref="S7172:S7235" si="902">R7172^2</f>
        <v>3870.9862728735675</v>
      </c>
      <c r="T7172">
        <f t="shared" ref="T7172:T7235" si="903">100*ABS(R7172/Q7172)</f>
        <v>1.5929782607840801</v>
      </c>
    </row>
    <row r="7173" spans="1:20" x14ac:dyDescent="0.3">
      <c r="A7173" s="1">
        <v>43937.215277777781</v>
      </c>
      <c r="B7173" s="15">
        <v>43931</v>
      </c>
      <c r="C7173" s="16">
        <v>0.59027777777777779</v>
      </c>
      <c r="D7173" s="13">
        <v>7.5880000000000001</v>
      </c>
      <c r="E7173" s="13">
        <v>5.91</v>
      </c>
      <c r="F7173" s="13">
        <v>8.516</v>
      </c>
      <c r="G7173" s="13">
        <f t="shared" si="896"/>
        <v>3815.1680000000001</v>
      </c>
      <c r="H7173" s="13">
        <v>8.988999999999999</v>
      </c>
      <c r="I7173" s="13">
        <v>4034.5559362099657</v>
      </c>
      <c r="J7173" s="13"/>
      <c r="K7173">
        <f t="shared" si="897"/>
        <v>3227.7790731179725</v>
      </c>
      <c r="L7173" s="12">
        <f t="shared" si="898"/>
        <v>587.38892688202759</v>
      </c>
      <c r="M7173">
        <f t="shared" si="899"/>
        <v>345025.75142361998</v>
      </c>
      <c r="N7173">
        <f t="shared" si="900"/>
        <v>18.197928469578343</v>
      </c>
      <c r="Q7173">
        <f>VLOOKUP(D7173,'Manning''s Flow'!I$6:J$6004,2,TRUE)</f>
        <v>3719.5326495420582</v>
      </c>
      <c r="R7173" s="12">
        <f t="shared" si="901"/>
        <v>95.635350457941968</v>
      </c>
      <c r="S7173">
        <f t="shared" si="902"/>
        <v>9146.1202572133807</v>
      </c>
      <c r="T7173">
        <f t="shared" si="903"/>
        <v>2.571165774542036</v>
      </c>
    </row>
    <row r="7174" spans="1:20" x14ac:dyDescent="0.3">
      <c r="A7174" s="1">
        <v>43937.229166666664</v>
      </c>
      <c r="B7174" s="15">
        <v>43931</v>
      </c>
      <c r="C7174" s="16">
        <v>0.59375</v>
      </c>
      <c r="D7174" s="13">
        <v>7.6840000000000002</v>
      </c>
      <c r="E7174" s="13">
        <v>5.89</v>
      </c>
      <c r="F7174" s="13">
        <v>8.65</v>
      </c>
      <c r="G7174" s="13">
        <f t="shared" si="896"/>
        <v>3875.2000000000003</v>
      </c>
      <c r="H7174" s="13">
        <v>8.4139999999999979</v>
      </c>
      <c r="I7174" s="13">
        <v>3776.4772107320778</v>
      </c>
      <c r="J7174" s="13"/>
      <c r="K7174">
        <f t="shared" si="897"/>
        <v>3349.5237044322389</v>
      </c>
      <c r="L7174" s="12">
        <f t="shared" si="898"/>
        <v>525.67629556776137</v>
      </c>
      <c r="M7174">
        <f t="shared" si="899"/>
        <v>276335.56772184442</v>
      </c>
      <c r="N7174">
        <f t="shared" si="900"/>
        <v>15.69406106522438</v>
      </c>
      <c r="Q7174">
        <f>VLOOKUP(D7174,'Manning''s Flow'!I$6:J$6004,2,TRUE)</f>
        <v>3822.4104433166935</v>
      </c>
      <c r="R7174" s="12">
        <f t="shared" si="901"/>
        <v>52.789556683306728</v>
      </c>
      <c r="S7174">
        <f t="shared" si="902"/>
        <v>2786.7372948200541</v>
      </c>
      <c r="T7174">
        <f t="shared" si="903"/>
        <v>1.3810541140501227</v>
      </c>
    </row>
    <row r="7175" spans="1:20" x14ac:dyDescent="0.3">
      <c r="A7175" s="1">
        <v>43937.232638888891</v>
      </c>
      <c r="B7175" s="15">
        <v>43931</v>
      </c>
      <c r="C7175" s="16">
        <v>0.59722222222222221</v>
      </c>
      <c r="D7175" s="13">
        <v>7.5919999999999996</v>
      </c>
      <c r="E7175" s="13">
        <v>5.85</v>
      </c>
      <c r="F7175" s="13">
        <v>8.4369999999999994</v>
      </c>
      <c r="G7175" s="13">
        <f t="shared" si="896"/>
        <v>3779.7759999999998</v>
      </c>
      <c r="H7175" s="13">
        <v>8.1603999999999992</v>
      </c>
      <c r="I7175" s="13">
        <v>3662.6532719821789</v>
      </c>
      <c r="J7175" s="13"/>
      <c r="K7175">
        <f t="shared" si="897"/>
        <v>3232.7924416753817</v>
      </c>
      <c r="L7175" s="12">
        <f t="shared" si="898"/>
        <v>546.98355832461812</v>
      </c>
      <c r="M7175">
        <f t="shared" si="899"/>
        <v>299191.01307746093</v>
      </c>
      <c r="N7175">
        <f t="shared" si="900"/>
        <v>16.919847722767692</v>
      </c>
      <c r="Q7175">
        <f>VLOOKUP(D7175,'Manning''s Flow'!I$6:J$6004,2,TRUE)</f>
        <v>3729.7574995847226</v>
      </c>
      <c r="R7175" s="12">
        <f t="shared" si="901"/>
        <v>50.018500415277231</v>
      </c>
      <c r="S7175">
        <f t="shared" si="902"/>
        <v>2501.8503837930884</v>
      </c>
      <c r="T7175">
        <f t="shared" si="903"/>
        <v>1.3410657508121204</v>
      </c>
    </row>
    <row r="7176" spans="1:20" x14ac:dyDescent="0.3">
      <c r="A7176" s="1">
        <v>43937.239583333336</v>
      </c>
      <c r="B7176" s="15">
        <v>43931</v>
      </c>
      <c r="C7176" s="16">
        <v>0.60069444444444442</v>
      </c>
      <c r="D7176" s="13">
        <v>7.21</v>
      </c>
      <c r="E7176" s="13">
        <v>5.69</v>
      </c>
      <c r="F7176" s="13">
        <v>7.61</v>
      </c>
      <c r="G7176" s="13">
        <f t="shared" si="896"/>
        <v>3409.28</v>
      </c>
      <c r="H7176" s="13">
        <v>8.8987999999999996</v>
      </c>
      <c r="I7176" s="13">
        <v>3994.0712387523913</v>
      </c>
      <c r="J7176" s="13"/>
      <c r="K7176">
        <f t="shared" si="897"/>
        <v>2776.8371533644377</v>
      </c>
      <c r="L7176" s="12">
        <f t="shared" si="898"/>
        <v>632.44284663556255</v>
      </c>
      <c r="M7176">
        <f t="shared" si="899"/>
        <v>399983.95426049369</v>
      </c>
      <c r="N7176">
        <f t="shared" si="900"/>
        <v>22.775654880203899</v>
      </c>
      <c r="Q7176">
        <f>VLOOKUP(D7176,'Manning''s Flow'!I$6:J$6004,2,TRUE)</f>
        <v>3351.0648385448376</v>
      </c>
      <c r="R7176" s="12">
        <f t="shared" si="901"/>
        <v>58.215161455162615</v>
      </c>
      <c r="S7176">
        <f t="shared" si="902"/>
        <v>3389.005023250651</v>
      </c>
      <c r="T7176">
        <f t="shared" si="903"/>
        <v>1.7372138188899353</v>
      </c>
    </row>
    <row r="7177" spans="1:20" x14ac:dyDescent="0.3">
      <c r="A7177" s="1">
        <v>43937.246527777781</v>
      </c>
      <c r="B7177" s="15">
        <v>43931</v>
      </c>
      <c r="C7177" s="16">
        <v>0.60416666666666663</v>
      </c>
      <c r="D7177" s="13">
        <v>7.048</v>
      </c>
      <c r="E7177" s="13">
        <v>5.87</v>
      </c>
      <c r="F7177" s="13">
        <v>7.5890000000000004</v>
      </c>
      <c r="G7177" s="13">
        <f t="shared" si="896"/>
        <v>3399.8720000000003</v>
      </c>
      <c r="H7177" s="13">
        <v>11.7654</v>
      </c>
      <c r="I7177" s="13">
        <v>5280.6946725870212</v>
      </c>
      <c r="J7177" s="13"/>
      <c r="K7177">
        <f t="shared" si="897"/>
        <v>2597.0846523607061</v>
      </c>
      <c r="L7177" s="12">
        <f t="shared" si="898"/>
        <v>802.78734763929424</v>
      </c>
      <c r="M7177">
        <f t="shared" si="899"/>
        <v>644467.52552973304</v>
      </c>
      <c r="N7177">
        <f t="shared" si="900"/>
        <v>30.911096675634891</v>
      </c>
      <c r="Q7177">
        <f>VLOOKUP(D7177,'Manning''s Flow'!I$6:J$6004,2,TRUE)</f>
        <v>3188.2161159542161</v>
      </c>
      <c r="R7177" s="12">
        <f t="shared" si="901"/>
        <v>211.65588404578421</v>
      </c>
      <c r="S7177">
        <f t="shared" si="902"/>
        <v>44798.213251202447</v>
      </c>
      <c r="T7177">
        <f t="shared" si="903"/>
        <v>6.6386931232996647</v>
      </c>
    </row>
    <row r="7178" spans="1:20" x14ac:dyDescent="0.3">
      <c r="A7178" s="1">
        <v>43937.253472222219</v>
      </c>
      <c r="B7178" s="15">
        <v>43931</v>
      </c>
      <c r="C7178" s="16">
        <v>0.60763888888888895</v>
      </c>
      <c r="D7178" s="13">
        <v>8.8949999999999996</v>
      </c>
      <c r="E7178" s="13">
        <v>6.72</v>
      </c>
      <c r="F7178" s="13">
        <v>12.208</v>
      </c>
      <c r="G7178" s="13">
        <f t="shared" si="896"/>
        <v>5469.1840000000002</v>
      </c>
      <c r="H7178" s="13">
        <v>16.550599999999999</v>
      </c>
      <c r="I7178" s="13">
        <v>7428.4482676423031</v>
      </c>
      <c r="J7178" s="13"/>
      <c r="K7178">
        <f t="shared" si="897"/>
        <v>5154.1465831451587</v>
      </c>
      <c r="L7178" s="12">
        <f t="shared" si="898"/>
        <v>315.03741685484147</v>
      </c>
      <c r="M7178">
        <f t="shared" si="899"/>
        <v>99248.574018571147</v>
      </c>
      <c r="N7178">
        <f t="shared" si="900"/>
        <v>6.1123099968685723</v>
      </c>
      <c r="Q7178">
        <f>VLOOKUP(D7178,'Manning''s Flow'!I$6:J$6004,2,TRUE)</f>
        <v>5177.3401456856409</v>
      </c>
      <c r="R7178" s="12">
        <f t="shared" si="901"/>
        <v>291.84385431435931</v>
      </c>
      <c r="S7178">
        <f t="shared" si="902"/>
        <v>85172.835301060972</v>
      </c>
      <c r="T7178">
        <f t="shared" si="903"/>
        <v>5.6369457308606119</v>
      </c>
    </row>
    <row r="7179" spans="1:20" x14ac:dyDescent="0.3">
      <c r="A7179" s="1">
        <v>43937.267361111109</v>
      </c>
      <c r="B7179" s="15">
        <v>43931</v>
      </c>
      <c r="C7179" s="16">
        <v>0.61111111111111105</v>
      </c>
      <c r="D7179" s="13">
        <v>11.882</v>
      </c>
      <c r="E7179" s="13">
        <v>8.34</v>
      </c>
      <c r="F7179" s="13">
        <v>22.983000000000001</v>
      </c>
      <c r="G7179" s="13">
        <f t="shared" si="896"/>
        <v>10296.384</v>
      </c>
      <c r="H7179" s="13">
        <v>20.488199999999999</v>
      </c>
      <c r="I7179" s="13">
        <v>9195.7713797148772</v>
      </c>
      <c r="J7179" s="13"/>
      <c r="K7179">
        <f t="shared" si="897"/>
        <v>12090.912559654404</v>
      </c>
      <c r="L7179" s="12">
        <f t="shared" si="898"/>
        <v>1794.5285596544036</v>
      </c>
      <c r="M7179">
        <f t="shared" si="899"/>
        <v>3220332.7514153081</v>
      </c>
      <c r="N7179">
        <f t="shared" si="900"/>
        <v>14.841961272985147</v>
      </c>
      <c r="Q7179">
        <f>VLOOKUP(D7179,'Manning''s Flow'!I$6:J$6004,2,TRUE)</f>
        <v>9374.3182724737781</v>
      </c>
      <c r="R7179" s="12">
        <f t="shared" si="901"/>
        <v>922.06572752622196</v>
      </c>
      <c r="S7179">
        <f t="shared" si="902"/>
        <v>850205.20587846101</v>
      </c>
      <c r="T7179">
        <f t="shared" si="903"/>
        <v>9.8360830166575841</v>
      </c>
    </row>
    <row r="7180" spans="1:20" x14ac:dyDescent="0.3">
      <c r="A7180" s="1">
        <v>43937.274305555555</v>
      </c>
      <c r="B7180" s="15">
        <v>43931</v>
      </c>
      <c r="C7180" s="16">
        <v>0.61458333333333337</v>
      </c>
      <c r="D7180" s="13">
        <v>14.708</v>
      </c>
      <c r="E7180" s="13">
        <v>8.67</v>
      </c>
      <c r="F7180" s="13">
        <v>32.363</v>
      </c>
      <c r="G7180" s="13">
        <f t="shared" si="896"/>
        <v>14498.624</v>
      </c>
      <c r="H7180" s="13">
        <v>30.308399999999999</v>
      </c>
      <c r="I7180" s="13">
        <v>13603.396944824357</v>
      </c>
      <c r="J7180" s="13"/>
      <c r="K7180">
        <f t="shared" si="897"/>
        <v>22664.466959500041</v>
      </c>
      <c r="L7180" s="12">
        <f t="shared" si="898"/>
        <v>8165.8429595000416</v>
      </c>
      <c r="M7180">
        <f t="shared" si="899"/>
        <v>66680991.239216395</v>
      </c>
      <c r="N7180">
        <f t="shared" si="900"/>
        <v>36.029274256005586</v>
      </c>
      <c r="Q7180">
        <f>VLOOKUP(D7180,'Manning''s Flow'!I$6:J$6004,2,TRUE)</f>
        <v>14377.148892077046</v>
      </c>
      <c r="R7180" s="12">
        <f t="shared" si="901"/>
        <v>121.47510792295361</v>
      </c>
      <c r="S7180">
        <f t="shared" si="902"/>
        <v>14756.201844893227</v>
      </c>
      <c r="T7180">
        <f t="shared" si="903"/>
        <v>0.84491792381656461</v>
      </c>
    </row>
    <row r="7181" spans="1:20" x14ac:dyDescent="0.3">
      <c r="A7181" s="1">
        <v>43937.277777777781</v>
      </c>
      <c r="B7181" s="15">
        <v>43931</v>
      </c>
      <c r="C7181" s="16">
        <v>0.61805555555555558</v>
      </c>
      <c r="D7181" s="13">
        <v>13.933999999999999</v>
      </c>
      <c r="E7181" s="13">
        <v>7.89</v>
      </c>
      <c r="F7181" s="13">
        <v>27.297999999999998</v>
      </c>
      <c r="G7181" s="13">
        <f t="shared" si="896"/>
        <v>12229.503999999999</v>
      </c>
      <c r="H7181" s="13">
        <v>40.956399999999995</v>
      </c>
      <c r="I7181" s="13">
        <v>18382.566108108782</v>
      </c>
      <c r="J7181" s="13"/>
      <c r="K7181">
        <f t="shared" si="897"/>
        <v>19328.835592454619</v>
      </c>
      <c r="L7181" s="12">
        <f t="shared" si="898"/>
        <v>7099.3315924546205</v>
      </c>
      <c r="M7181">
        <f t="shared" si="899"/>
        <v>50400509.059624255</v>
      </c>
      <c r="N7181">
        <f t="shared" si="900"/>
        <v>36.729225402620635</v>
      </c>
      <c r="Q7181">
        <f>VLOOKUP(D7181,'Manning''s Flow'!I$6:J$6004,2,TRUE)</f>
        <v>12915.522539048292</v>
      </c>
      <c r="R7181" s="12">
        <f t="shared" si="901"/>
        <v>686.01853904829295</v>
      </c>
      <c r="S7181">
        <f t="shared" si="902"/>
        <v>470621.43591795425</v>
      </c>
      <c r="T7181">
        <f t="shared" si="903"/>
        <v>5.3115817573327835</v>
      </c>
    </row>
    <row r="7182" spans="1:20" x14ac:dyDescent="0.3">
      <c r="A7182" s="1">
        <v>43937.28125</v>
      </c>
      <c r="B7182" s="15">
        <v>43931</v>
      </c>
      <c r="C7182" s="16">
        <v>0.62152777777777779</v>
      </c>
      <c r="D7182" s="13">
        <v>17.937999999999999</v>
      </c>
      <c r="E7182" s="13">
        <v>11.5</v>
      </c>
      <c r="F7182" s="13">
        <v>56.69</v>
      </c>
      <c r="G7182" s="13">
        <f t="shared" si="896"/>
        <v>25397.119999999999</v>
      </c>
      <c r="H7182" s="13">
        <v>45.085599999999992</v>
      </c>
      <c r="I7182" s="13">
        <v>20235.885539836247</v>
      </c>
      <c r="J7182" s="13"/>
      <c r="K7182">
        <f t="shared" si="897"/>
        <v>40668.294601572787</v>
      </c>
      <c r="L7182" s="12">
        <f t="shared" si="898"/>
        <v>15271.174601572788</v>
      </c>
      <c r="M7182">
        <f t="shared" si="899"/>
        <v>233208773.71172178</v>
      </c>
      <c r="N7182">
        <f t="shared" si="900"/>
        <v>37.550565498712103</v>
      </c>
      <c r="Q7182">
        <f>VLOOKUP(D7182,'Manning''s Flow'!I$6:J$6004,2,TRUE)</f>
        <v>21233.963924921984</v>
      </c>
      <c r="R7182" s="12">
        <f t="shared" si="901"/>
        <v>4163.1560750780154</v>
      </c>
      <c r="S7182">
        <f t="shared" si="902"/>
        <v>17331868.505458985</v>
      </c>
      <c r="T7182">
        <f t="shared" si="903"/>
        <v>19.606118244327341</v>
      </c>
    </row>
    <row r="7183" spans="1:20" x14ac:dyDescent="0.3">
      <c r="A7183" s="1">
        <v>43937.284722222219</v>
      </c>
      <c r="B7183" s="15">
        <v>43931</v>
      </c>
      <c r="C7183" s="16">
        <v>0.625</v>
      </c>
      <c r="D7183" s="13">
        <v>20.928999999999998</v>
      </c>
      <c r="E7183" s="13">
        <v>10.74</v>
      </c>
      <c r="F7183" s="13">
        <v>65.447999999999993</v>
      </c>
      <c r="G7183" s="13">
        <f t="shared" si="896"/>
        <v>29320.703999999998</v>
      </c>
      <c r="H7183" s="13">
        <v>44.849399999999989</v>
      </c>
      <c r="I7183" s="13">
        <v>20129.87128773559</v>
      </c>
      <c r="J7183" s="13"/>
      <c r="K7183">
        <f t="shared" si="897"/>
        <v>64045.562333710193</v>
      </c>
      <c r="L7183" s="12">
        <f t="shared" si="898"/>
        <v>34724.858333710195</v>
      </c>
      <c r="M7183">
        <f t="shared" si="899"/>
        <v>1205815786.2962425</v>
      </c>
      <c r="N7183">
        <f t="shared" si="900"/>
        <v>54.218992024421439</v>
      </c>
      <c r="Q7183">
        <f>VLOOKUP(D7183,'Manning''s Flow'!I$6:J$6004,2,TRUE)</f>
        <v>28520.594251201783</v>
      </c>
      <c r="R7183" s="12">
        <f t="shared" si="901"/>
        <v>800.10974879821515</v>
      </c>
      <c r="S7183">
        <f t="shared" si="902"/>
        <v>640175.61012194294</v>
      </c>
      <c r="T7183">
        <f t="shared" si="903"/>
        <v>2.8053754481798734</v>
      </c>
    </row>
    <row r="7184" spans="1:20" x14ac:dyDescent="0.3">
      <c r="A7184" s="1">
        <v>43937.288194444445</v>
      </c>
      <c r="B7184" s="15">
        <v>43931</v>
      </c>
      <c r="C7184" s="16">
        <v>0.62847222222222221</v>
      </c>
      <c r="D7184" s="13">
        <v>17.507000000000001</v>
      </c>
      <c r="E7184" s="13">
        <v>9.15</v>
      </c>
      <c r="F7184" s="13">
        <v>43.628999999999998</v>
      </c>
      <c r="G7184" s="13">
        <f t="shared" si="896"/>
        <v>19545.791999999998</v>
      </c>
      <c r="H7184" s="13">
        <v>44.095199999999998</v>
      </c>
      <c r="I7184" s="13">
        <v>19791.361766421815</v>
      </c>
      <c r="J7184" s="13"/>
      <c r="K7184">
        <f t="shared" si="897"/>
        <v>37857.425746147688</v>
      </c>
      <c r="L7184" s="12">
        <f t="shared" si="898"/>
        <v>18311.633746147691</v>
      </c>
      <c r="M7184">
        <f t="shared" si="899"/>
        <v>335315930.4530549</v>
      </c>
      <c r="N7184">
        <f t="shared" si="900"/>
        <v>48.369991845024103</v>
      </c>
      <c r="Q7184">
        <f>VLOOKUP(D7184,'Manning''s Flow'!I$6:J$6004,2,TRUE)</f>
        <v>20256.876713072132</v>
      </c>
      <c r="R7184" s="12">
        <f t="shared" si="901"/>
        <v>711.08471307213404</v>
      </c>
      <c r="S7184">
        <f t="shared" si="902"/>
        <v>505641.46916487918</v>
      </c>
      <c r="T7184">
        <f t="shared" si="903"/>
        <v>3.5103373691031949</v>
      </c>
    </row>
    <row r="7185" spans="1:20" x14ac:dyDescent="0.3">
      <c r="A7185" s="1">
        <v>43937.291666666664</v>
      </c>
      <c r="B7185" s="15">
        <v>43931</v>
      </c>
      <c r="C7185" s="16">
        <v>0.63194444444444442</v>
      </c>
      <c r="D7185" s="13">
        <v>13.904</v>
      </c>
      <c r="E7185" s="13">
        <v>9.0399999999999991</v>
      </c>
      <c r="F7185" s="13">
        <v>31.181999999999999</v>
      </c>
      <c r="G7185" s="13">
        <f t="shared" si="896"/>
        <v>13969.536</v>
      </c>
      <c r="H7185" s="13">
        <v>37.728400000000001</v>
      </c>
      <c r="I7185" s="13">
        <v>16933.734584904229</v>
      </c>
      <c r="J7185" s="13"/>
      <c r="K7185">
        <f t="shared" si="897"/>
        <v>19206.539641452713</v>
      </c>
      <c r="L7185" s="12">
        <f t="shared" si="898"/>
        <v>5237.0036414527131</v>
      </c>
      <c r="M7185">
        <f t="shared" si="899"/>
        <v>27426207.140588976</v>
      </c>
      <c r="N7185">
        <f t="shared" si="900"/>
        <v>27.266773397066778</v>
      </c>
      <c r="Q7185">
        <f>VLOOKUP(D7185,'Manning''s Flow'!I$6:J$6004,2,TRUE)</f>
        <v>12859.996256568033</v>
      </c>
      <c r="R7185" s="12">
        <f t="shared" si="901"/>
        <v>1109.5397434319675</v>
      </c>
      <c r="S7185">
        <f t="shared" si="902"/>
        <v>1231078.4422550763</v>
      </c>
      <c r="T7185">
        <f t="shared" si="903"/>
        <v>8.6278387745664258</v>
      </c>
    </row>
    <row r="7186" spans="1:20" x14ac:dyDescent="0.3">
      <c r="A7186" s="1">
        <v>43937.295138888891</v>
      </c>
      <c r="B7186" s="15">
        <v>43931</v>
      </c>
      <c r="C7186" s="16">
        <v>0.63541666666666663</v>
      </c>
      <c r="D7186" s="13">
        <v>12.782999999999999</v>
      </c>
      <c r="E7186" s="13">
        <v>7.69</v>
      </c>
      <c r="F7186" s="13">
        <v>23.527000000000001</v>
      </c>
      <c r="G7186" s="13">
        <f t="shared" si="896"/>
        <v>10540.096000000001</v>
      </c>
      <c r="H7186" s="13">
        <v>29.125999999999998</v>
      </c>
      <c r="I7186" s="13">
        <v>13072.697318728609</v>
      </c>
      <c r="J7186" s="13"/>
      <c r="K7186">
        <f t="shared" si="897"/>
        <v>14994.767991475665</v>
      </c>
      <c r="L7186" s="12">
        <f t="shared" si="898"/>
        <v>4454.6719914756632</v>
      </c>
      <c r="M7186">
        <f t="shared" si="899"/>
        <v>19844102.55163775</v>
      </c>
      <c r="N7186">
        <f t="shared" si="900"/>
        <v>29.708175505003396</v>
      </c>
      <c r="Q7186">
        <f>VLOOKUP(D7186,'Manning''s Flow'!I$6:J$6004,2,TRUE)</f>
        <v>10864.96042226288</v>
      </c>
      <c r="R7186" s="12">
        <f t="shared" si="901"/>
        <v>324.86442226287909</v>
      </c>
      <c r="S7186">
        <f t="shared" si="902"/>
        <v>105536.89285219421</v>
      </c>
      <c r="T7186">
        <f t="shared" si="903"/>
        <v>2.9900193800726109</v>
      </c>
    </row>
    <row r="7187" spans="1:20" x14ac:dyDescent="0.3">
      <c r="A7187" s="1">
        <v>43937.302083333336</v>
      </c>
      <c r="B7187" s="15">
        <v>43931</v>
      </c>
      <c r="C7187" s="16">
        <v>0.63888888888888895</v>
      </c>
      <c r="D7187" s="13">
        <v>12.891999999999999</v>
      </c>
      <c r="E7187" s="13">
        <v>8.0299999999999994</v>
      </c>
      <c r="F7187" s="13">
        <v>24.856000000000002</v>
      </c>
      <c r="G7187" s="13">
        <f t="shared" si="896"/>
        <v>11135.488000000001</v>
      </c>
      <c r="H7187" s="13">
        <v>24.122800000000002</v>
      </c>
      <c r="I7187" s="13">
        <v>10827.098224274756</v>
      </c>
      <c r="J7187" s="13"/>
      <c r="K7187">
        <f t="shared" si="897"/>
        <v>15374.432445055343</v>
      </c>
      <c r="L7187" s="12">
        <f t="shared" si="898"/>
        <v>4238.9444450553419</v>
      </c>
      <c r="M7187">
        <f t="shared" si="899"/>
        <v>17968650.00826554</v>
      </c>
      <c r="N7187">
        <f t="shared" si="900"/>
        <v>27.571388148501391</v>
      </c>
      <c r="Q7187">
        <f>VLOOKUP(D7187,'Manning''s Flow'!I$6:J$6004,2,TRUE)</f>
        <v>11054.099490812201</v>
      </c>
      <c r="R7187" s="12">
        <f t="shared" si="901"/>
        <v>81.388509187800082</v>
      </c>
      <c r="S7187">
        <f t="shared" si="902"/>
        <v>6624.0894278126179</v>
      </c>
      <c r="T7187">
        <f t="shared" si="903"/>
        <v>0.7362744405860242</v>
      </c>
    </row>
    <row r="7188" spans="1:20" x14ac:dyDescent="0.3">
      <c r="A7188" s="1">
        <v>43937.305555555555</v>
      </c>
      <c r="B7188" s="15">
        <v>43931</v>
      </c>
      <c r="C7188" s="16">
        <v>0.64236111111111105</v>
      </c>
      <c r="D7188" s="13">
        <v>12.085000000000001</v>
      </c>
      <c r="E7188" s="13">
        <v>7.95</v>
      </c>
      <c r="F7188" s="13">
        <v>22.436</v>
      </c>
      <c r="G7188" s="13">
        <f t="shared" si="896"/>
        <v>10051.328</v>
      </c>
      <c r="H7188" s="13">
        <v>21.721800000000002</v>
      </c>
      <c r="I7188" s="13">
        <v>9749.451233192307</v>
      </c>
      <c r="J7188" s="13"/>
      <c r="K7188">
        <f t="shared" si="897"/>
        <v>12709.399285041851</v>
      </c>
      <c r="L7188" s="12">
        <f t="shared" si="898"/>
        <v>2658.0712850418513</v>
      </c>
      <c r="M7188">
        <f t="shared" si="899"/>
        <v>7065342.9563640384</v>
      </c>
      <c r="N7188">
        <f t="shared" si="900"/>
        <v>20.914216521391619</v>
      </c>
      <c r="Q7188">
        <f>VLOOKUP(D7188,'Manning''s Flow'!I$6:J$6004,2,TRUE)</f>
        <v>9696.7426840371136</v>
      </c>
      <c r="R7188" s="12">
        <f t="shared" si="901"/>
        <v>354.58531596288594</v>
      </c>
      <c r="S7188">
        <f t="shared" si="902"/>
        <v>125730.74629649965</v>
      </c>
      <c r="T7188">
        <f t="shared" si="903"/>
        <v>3.6567466778984272</v>
      </c>
    </row>
    <row r="7189" spans="1:20" x14ac:dyDescent="0.3">
      <c r="A7189" s="1">
        <v>43937.309027777781</v>
      </c>
      <c r="B7189" s="15">
        <v>43931</v>
      </c>
      <c r="C7189" s="16">
        <v>0.64583333333333337</v>
      </c>
      <c r="D7189" s="13">
        <v>10.858000000000001</v>
      </c>
      <c r="E7189" s="13">
        <v>7.68</v>
      </c>
      <c r="F7189" s="13">
        <v>18.613</v>
      </c>
      <c r="G7189" s="13">
        <f t="shared" si="896"/>
        <v>8338.6239999999998</v>
      </c>
      <c r="H7189" s="13">
        <v>20.394199999999998</v>
      </c>
      <c r="I7189" s="13">
        <v>9153.5811185063176</v>
      </c>
      <c r="J7189" s="13"/>
      <c r="K7189">
        <f t="shared" si="897"/>
        <v>9272.4936865959935</v>
      </c>
      <c r="L7189" s="12">
        <f t="shared" si="898"/>
        <v>933.8696865959937</v>
      </c>
      <c r="M7189">
        <f t="shared" si="899"/>
        <v>872112.59154289949</v>
      </c>
      <c r="N7189">
        <f t="shared" si="900"/>
        <v>10.071397384135881</v>
      </c>
      <c r="Q7189">
        <f>VLOOKUP(D7189,'Manning''s Flow'!I$6:J$6004,2,TRUE)</f>
        <v>7795.2281754925098</v>
      </c>
      <c r="R7189" s="12">
        <f t="shared" si="901"/>
        <v>543.39582450749003</v>
      </c>
      <c r="S7189">
        <f t="shared" si="902"/>
        <v>295279.02209217491</v>
      </c>
      <c r="T7189">
        <f t="shared" si="903"/>
        <v>6.9708777251174912</v>
      </c>
    </row>
    <row r="7190" spans="1:20" x14ac:dyDescent="0.3">
      <c r="A7190" s="1">
        <v>43937.315972222219</v>
      </c>
      <c r="B7190" s="15">
        <v>43931</v>
      </c>
      <c r="C7190" s="16">
        <v>0.64930555555555558</v>
      </c>
      <c r="D7190" s="13">
        <v>11.497</v>
      </c>
      <c r="E7190" s="13">
        <v>7.29</v>
      </c>
      <c r="F7190" s="13">
        <v>19.177</v>
      </c>
      <c r="G7190" s="13">
        <f t="shared" si="896"/>
        <v>8591.2960000000003</v>
      </c>
      <c r="H7190" s="13">
        <v>18.572199999999999</v>
      </c>
      <c r="I7190" s="13">
        <v>8335.808183165951</v>
      </c>
      <c r="J7190" s="13"/>
      <c r="K7190">
        <f t="shared" si="897"/>
        <v>10973.173266884431</v>
      </c>
      <c r="L7190" s="12">
        <f t="shared" si="898"/>
        <v>2381.8772668844304</v>
      </c>
      <c r="M7190">
        <f t="shared" si="899"/>
        <v>5673339.3145008441</v>
      </c>
      <c r="N7190">
        <f t="shared" si="900"/>
        <v>21.706367054939498</v>
      </c>
      <c r="Q7190">
        <f>VLOOKUP(D7190,'Manning''s Flow'!I$6:J$6004,2,TRUE)</f>
        <v>8760.286393797378</v>
      </c>
      <c r="R7190" s="12">
        <f t="shared" si="901"/>
        <v>168.99039379737769</v>
      </c>
      <c r="S7190">
        <f t="shared" si="902"/>
        <v>28557.753195792789</v>
      </c>
      <c r="T7190">
        <f t="shared" si="903"/>
        <v>1.9290510172935607</v>
      </c>
    </row>
    <row r="7191" spans="1:20" x14ac:dyDescent="0.3">
      <c r="A7191" s="1">
        <v>43937.322916666664</v>
      </c>
      <c r="B7191" s="15">
        <v>43931</v>
      </c>
      <c r="C7191" s="16">
        <v>0.65277777777777779</v>
      </c>
      <c r="D7191" s="13">
        <v>10.419</v>
      </c>
      <c r="E7191" s="13">
        <v>7.4</v>
      </c>
      <c r="F7191" s="13">
        <v>16.888999999999999</v>
      </c>
      <c r="G7191" s="13">
        <f t="shared" si="896"/>
        <v>7566.2719999999999</v>
      </c>
      <c r="H7191" s="13">
        <v>17.137999999999998</v>
      </c>
      <c r="I7191" s="13">
        <v>7692.0925169391921</v>
      </c>
      <c r="J7191" s="13"/>
      <c r="K7191">
        <f t="shared" si="897"/>
        <v>8211.3157005141093</v>
      </c>
      <c r="L7191" s="12">
        <f t="shared" si="898"/>
        <v>645.04370051410933</v>
      </c>
      <c r="M7191">
        <f t="shared" si="899"/>
        <v>416081.37557293597</v>
      </c>
      <c r="N7191">
        <f t="shared" si="900"/>
        <v>7.8555462247508423</v>
      </c>
      <c r="Q7191">
        <f>VLOOKUP(D7191,'Manning''s Flow'!I$6:J$6004,2,TRUE)</f>
        <v>7162.8488170424334</v>
      </c>
      <c r="R7191" s="12">
        <f t="shared" si="901"/>
        <v>403.4231829575665</v>
      </c>
      <c r="S7191">
        <f t="shared" si="902"/>
        <v>162750.26454761418</v>
      </c>
      <c r="T7191">
        <f t="shared" si="903"/>
        <v>5.6321610753211653</v>
      </c>
    </row>
    <row r="7192" spans="1:20" x14ac:dyDescent="0.3">
      <c r="A7192" s="1">
        <v>43937.329861111109</v>
      </c>
      <c r="B7192" s="15">
        <v>43931</v>
      </c>
      <c r="C7192" s="16">
        <v>0.65625</v>
      </c>
      <c r="D7192" s="13">
        <v>10.259</v>
      </c>
      <c r="E7192" s="13">
        <v>7.06</v>
      </c>
      <c r="F7192" s="13">
        <v>15.746</v>
      </c>
      <c r="G7192" s="13">
        <f t="shared" si="896"/>
        <v>7054.2080000000005</v>
      </c>
      <c r="H7192" s="13">
        <v>17.011599999999998</v>
      </c>
      <c r="I7192" s="13">
        <v>7635.3600805906617</v>
      </c>
      <c r="J7192" s="13"/>
      <c r="K7192">
        <f t="shared" si="897"/>
        <v>7845.4896297054383</v>
      </c>
      <c r="L7192" s="12">
        <f t="shared" si="898"/>
        <v>791.28162970543781</v>
      </c>
      <c r="M7192">
        <f t="shared" si="899"/>
        <v>626126.6175092936</v>
      </c>
      <c r="N7192">
        <f t="shared" si="900"/>
        <v>10.085815762338173</v>
      </c>
      <c r="Q7192">
        <f>VLOOKUP(D7192,'Manning''s Flow'!I$6:J$6004,2,TRUE)</f>
        <v>6939.2407208501909</v>
      </c>
      <c r="R7192" s="12">
        <f t="shared" si="901"/>
        <v>114.96727914980966</v>
      </c>
      <c r="S7192">
        <f t="shared" si="902"/>
        <v>13217.475275110259</v>
      </c>
      <c r="T7192">
        <f t="shared" si="903"/>
        <v>1.6567702977123979</v>
      </c>
    </row>
    <row r="7193" spans="1:20" x14ac:dyDescent="0.3">
      <c r="A7193" s="1">
        <v>43937.336805555555</v>
      </c>
      <c r="B7193" s="15">
        <v>43931</v>
      </c>
      <c r="C7193" s="16">
        <v>0.65972222222222221</v>
      </c>
      <c r="D7193" s="13">
        <v>10.050000000000001</v>
      </c>
      <c r="E7193" s="13">
        <v>7.05</v>
      </c>
      <c r="F7193" s="13">
        <v>15.265000000000001</v>
      </c>
      <c r="G7193" s="13">
        <f t="shared" si="896"/>
        <v>6838.72</v>
      </c>
      <c r="H7193" s="13">
        <v>16.750399999999999</v>
      </c>
      <c r="I7193" s="13">
        <v>7518.1250143387933</v>
      </c>
      <c r="J7193" s="13"/>
      <c r="K7193">
        <f t="shared" si="897"/>
        <v>7384.0679691188006</v>
      </c>
      <c r="L7193" s="12">
        <f t="shared" si="898"/>
        <v>545.34796911880039</v>
      </c>
      <c r="M7193">
        <f t="shared" si="899"/>
        <v>297404.40742200008</v>
      </c>
      <c r="N7193">
        <f t="shared" si="900"/>
        <v>7.3854678938428178</v>
      </c>
      <c r="Q7193">
        <f>VLOOKUP(D7193,'Manning''s Flow'!I$6:J$6004,2,TRUE)</f>
        <v>6664.5221518889339</v>
      </c>
      <c r="R7193" s="12">
        <f t="shared" si="901"/>
        <v>174.19784811106638</v>
      </c>
      <c r="S7193">
        <f t="shared" si="902"/>
        <v>30344.890286526152</v>
      </c>
      <c r="T7193">
        <f t="shared" si="903"/>
        <v>2.6138085243169797</v>
      </c>
    </row>
    <row r="7194" spans="1:20" x14ac:dyDescent="0.3">
      <c r="A7194" s="1">
        <v>43937.350694444445</v>
      </c>
      <c r="B7194" s="15">
        <v>43931</v>
      </c>
      <c r="C7194" s="16">
        <v>0.66319444444444442</v>
      </c>
      <c r="D7194" s="13">
        <v>10.725</v>
      </c>
      <c r="E7194" s="13">
        <v>7.56</v>
      </c>
      <c r="F7194" s="13">
        <v>17.981000000000002</v>
      </c>
      <c r="G7194" s="13">
        <f t="shared" si="896"/>
        <v>8055.4880000000012</v>
      </c>
      <c r="H7194" s="13">
        <v>16.3782</v>
      </c>
      <c r="I7194" s="13">
        <v>7351.0695332555424</v>
      </c>
      <c r="J7194" s="13"/>
      <c r="K7194">
        <f t="shared" si="897"/>
        <v>8941.9834487483422</v>
      </c>
      <c r="L7194" s="12">
        <f t="shared" si="898"/>
        <v>886.495448748341</v>
      </c>
      <c r="M7194">
        <f t="shared" si="899"/>
        <v>785874.18065152247</v>
      </c>
      <c r="N7194">
        <f t="shared" si="900"/>
        <v>9.9138569628243793</v>
      </c>
      <c r="Q7194">
        <f>VLOOKUP(D7194,'Manning''s Flow'!I$6:J$6004,2,TRUE)</f>
        <v>7605.7341937683577</v>
      </c>
      <c r="R7194" s="12">
        <f t="shared" si="901"/>
        <v>449.75380623164347</v>
      </c>
      <c r="S7194">
        <f t="shared" si="902"/>
        <v>202278.48621985069</v>
      </c>
      <c r="T7194">
        <f t="shared" si="903"/>
        <v>5.9133516209407153</v>
      </c>
    </row>
    <row r="7195" spans="1:20" x14ac:dyDescent="0.3">
      <c r="A7195" s="1">
        <v>43937.368055555555</v>
      </c>
      <c r="B7195" s="15">
        <v>43931</v>
      </c>
      <c r="C7195" s="16">
        <v>0.66666666666666663</v>
      </c>
      <c r="D7195" s="13">
        <v>10.919</v>
      </c>
      <c r="E7195" s="13">
        <v>7.32</v>
      </c>
      <c r="F7195" s="13">
        <v>17.870999999999999</v>
      </c>
      <c r="G7195" s="13">
        <f t="shared" si="896"/>
        <v>8006.2079999999996</v>
      </c>
      <c r="H7195" s="13">
        <v>16.209000000000003</v>
      </c>
      <c r="I7195" s="13">
        <v>7275.1270630801373</v>
      </c>
      <c r="J7195" s="13"/>
      <c r="K7195">
        <f t="shared" si="897"/>
        <v>9426.7409444962632</v>
      </c>
      <c r="L7195" s="12">
        <f t="shared" si="898"/>
        <v>1420.5329444962636</v>
      </c>
      <c r="M7195">
        <f t="shared" si="899"/>
        <v>2017913.8463992246</v>
      </c>
      <c r="N7195">
        <f t="shared" si="900"/>
        <v>15.069184067539606</v>
      </c>
      <c r="Q7195">
        <f>VLOOKUP(D7195,'Manning''s Flow'!I$6:J$6004,2,TRUE)</f>
        <v>7883.4347407785453</v>
      </c>
      <c r="R7195" s="12">
        <f t="shared" si="901"/>
        <v>122.77325922145428</v>
      </c>
      <c r="S7195">
        <f t="shared" si="902"/>
        <v>15073.273179858408</v>
      </c>
      <c r="T7195">
        <f t="shared" si="903"/>
        <v>1.5573574623049338</v>
      </c>
    </row>
    <row r="7196" spans="1:20" x14ac:dyDescent="0.3">
      <c r="A7196" s="1">
        <v>43937.378472222219</v>
      </c>
      <c r="B7196" s="15">
        <v>43931</v>
      </c>
      <c r="C7196" s="16">
        <v>0.67013888888888884</v>
      </c>
      <c r="D7196" s="13">
        <v>10.044</v>
      </c>
      <c r="E7196" s="13">
        <v>6.94</v>
      </c>
      <c r="F7196" s="13">
        <v>15.028</v>
      </c>
      <c r="G7196" s="13">
        <f t="shared" si="896"/>
        <v>6732.5439999999999</v>
      </c>
      <c r="H7196" s="13">
        <v>15.855399999999999</v>
      </c>
      <c r="I7196" s="13">
        <v>7116.4198677253862</v>
      </c>
      <c r="J7196" s="13"/>
      <c r="K7196">
        <f t="shared" si="897"/>
        <v>7371.0932112054797</v>
      </c>
      <c r="L7196" s="12">
        <f t="shared" si="898"/>
        <v>638.54921120547988</v>
      </c>
      <c r="M7196">
        <f t="shared" si="899"/>
        <v>407745.09513114055</v>
      </c>
      <c r="N7196">
        <f t="shared" si="900"/>
        <v>8.6628834137487534</v>
      </c>
      <c r="Q7196">
        <f>VLOOKUP(D7196,'Manning''s Flow'!I$6:J$6004,2,TRUE)</f>
        <v>6650.9263792980164</v>
      </c>
      <c r="R7196" s="12">
        <f t="shared" si="901"/>
        <v>81.617620701983469</v>
      </c>
      <c r="S7196">
        <f t="shared" si="902"/>
        <v>6661.4360090528407</v>
      </c>
      <c r="T7196">
        <f t="shared" si="903"/>
        <v>1.227161692182164</v>
      </c>
    </row>
    <row r="7197" spans="1:20" x14ac:dyDescent="0.3">
      <c r="A7197" s="1">
        <v>43937.385416666664</v>
      </c>
      <c r="B7197" s="15">
        <v>43931</v>
      </c>
      <c r="C7197" s="16">
        <v>0.67361111111111116</v>
      </c>
      <c r="D7197" s="13">
        <v>9.8130000000000006</v>
      </c>
      <c r="E7197" s="13">
        <v>7.12</v>
      </c>
      <c r="F7197" s="13">
        <v>14.9</v>
      </c>
      <c r="G7197" s="13">
        <f t="shared" si="896"/>
        <v>6675.2</v>
      </c>
      <c r="H7197" s="13">
        <v>14.4986</v>
      </c>
      <c r="I7197" s="13">
        <v>6507.4438421107816</v>
      </c>
      <c r="J7197" s="13"/>
      <c r="K7197">
        <f t="shared" si="897"/>
        <v>6882.9397473663466</v>
      </c>
      <c r="L7197" s="12">
        <f t="shared" si="898"/>
        <v>207.73974736634682</v>
      </c>
      <c r="M7197">
        <f t="shared" si="899"/>
        <v>43155.802635833599</v>
      </c>
      <c r="N7197">
        <f t="shared" si="900"/>
        <v>3.0181834360214368</v>
      </c>
      <c r="Q7197">
        <f>VLOOKUP(D7197,'Manning''s Flow'!I$6:J$6004,2,TRUE)</f>
        <v>6341.920054821654</v>
      </c>
      <c r="R7197" s="12">
        <f t="shared" si="901"/>
        <v>333.27994517834577</v>
      </c>
      <c r="S7197">
        <f t="shared" si="902"/>
        <v>111075.52185808116</v>
      </c>
      <c r="T7197">
        <f t="shared" si="903"/>
        <v>5.2551899471668477</v>
      </c>
    </row>
    <row r="7198" spans="1:20" x14ac:dyDescent="0.3">
      <c r="A7198" s="1">
        <v>43937.392361111109</v>
      </c>
      <c r="B7198" s="15">
        <v>43931</v>
      </c>
      <c r="C7198" s="16">
        <v>0.67708333333333337</v>
      </c>
      <c r="D7198" s="13">
        <v>9.6479999999999997</v>
      </c>
      <c r="E7198" s="13">
        <v>6.61</v>
      </c>
      <c r="F7198" s="13">
        <v>13.497</v>
      </c>
      <c r="G7198" s="13">
        <f t="shared" si="896"/>
        <v>6046.6559999999999</v>
      </c>
      <c r="H7198" s="13">
        <v>13.151400000000001</v>
      </c>
      <c r="I7198" s="13">
        <v>5902.7766091302428</v>
      </c>
      <c r="J7198" s="13"/>
      <c r="K7198">
        <f t="shared" si="897"/>
        <v>6547.6618104607769</v>
      </c>
      <c r="L7198" s="12">
        <f t="shared" si="898"/>
        <v>501.00581046077696</v>
      </c>
      <c r="M7198">
        <f t="shared" si="899"/>
        <v>251006.82211545997</v>
      </c>
      <c r="N7198">
        <f t="shared" si="900"/>
        <v>7.651675131729502</v>
      </c>
      <c r="Q7198">
        <f>VLOOKUP(D7198,'Manning''s Flow'!I$6:J$6004,2,TRUE)</f>
        <v>6118.0915721231995</v>
      </c>
      <c r="R7198" s="12">
        <f t="shared" si="901"/>
        <v>71.435572123199563</v>
      </c>
      <c r="S7198">
        <f t="shared" si="902"/>
        <v>5103.0409645688469</v>
      </c>
      <c r="T7198">
        <f t="shared" si="903"/>
        <v>1.1676120123584359</v>
      </c>
    </row>
    <row r="7199" spans="1:20" x14ac:dyDescent="0.3">
      <c r="A7199" s="1">
        <v>43937.395833333336</v>
      </c>
      <c r="B7199" s="15">
        <v>43931</v>
      </c>
      <c r="C7199" s="16">
        <v>0.68055555555555547</v>
      </c>
      <c r="D7199" s="13">
        <v>8.6050000000000004</v>
      </c>
      <c r="E7199" s="13">
        <v>6.47</v>
      </c>
      <c r="F7199" s="13">
        <v>11.196999999999999</v>
      </c>
      <c r="G7199" s="13">
        <f t="shared" si="896"/>
        <v>5016.2559999999994</v>
      </c>
      <c r="H7199" s="13">
        <v>12.162999999999998</v>
      </c>
      <c r="I7199" s="13">
        <v>5459.1505008479044</v>
      </c>
      <c r="J7199" s="13"/>
      <c r="K7199">
        <f t="shared" si="897"/>
        <v>4674.8179309867637</v>
      </c>
      <c r="L7199" s="12">
        <f t="shared" si="898"/>
        <v>341.43806901323569</v>
      </c>
      <c r="M7199">
        <f t="shared" si="899"/>
        <v>116579.9549714871</v>
      </c>
      <c r="N7199">
        <f t="shared" si="900"/>
        <v>7.3037725544353922</v>
      </c>
      <c r="Q7199">
        <f>VLOOKUP(D7199,'Manning''s Flow'!I$6:J$6004,2,TRUE)</f>
        <v>4834.173361887405</v>
      </c>
      <c r="R7199" s="12">
        <f t="shared" si="901"/>
        <v>182.0826381125944</v>
      </c>
      <c r="S7199">
        <f t="shared" si="902"/>
        <v>33154.087102042016</v>
      </c>
      <c r="T7199">
        <f t="shared" si="903"/>
        <v>3.7665723688797108</v>
      </c>
    </row>
    <row r="7200" spans="1:20" x14ac:dyDescent="0.3">
      <c r="A7200" s="1">
        <v>43937.399305555555</v>
      </c>
      <c r="B7200" s="15">
        <v>43931</v>
      </c>
      <c r="C7200" s="16">
        <v>0.68402777777777779</v>
      </c>
      <c r="D7200" s="13">
        <v>8.5280000000000005</v>
      </c>
      <c r="E7200" s="13">
        <v>6.52</v>
      </c>
      <c r="F7200" s="13">
        <v>11.135</v>
      </c>
      <c r="G7200" s="13">
        <f t="shared" si="896"/>
        <v>4988.4799999999996</v>
      </c>
      <c r="H7200" s="13">
        <v>10.962</v>
      </c>
      <c r="I7200" s="13">
        <v>4920.1025890236569</v>
      </c>
      <c r="J7200" s="13"/>
      <c r="K7200">
        <f t="shared" si="897"/>
        <v>4552.6969780916525</v>
      </c>
      <c r="L7200" s="12">
        <f t="shared" si="898"/>
        <v>435.78302190834711</v>
      </c>
      <c r="M7200">
        <f t="shared" si="899"/>
        <v>189906.84218357093</v>
      </c>
      <c r="N7200">
        <f t="shared" si="900"/>
        <v>9.571975117285616</v>
      </c>
      <c r="Q7200">
        <f>VLOOKUP(D7200,'Manning''s Flow'!I$6:J$6004,2,TRUE)</f>
        <v>4741.5417715862141</v>
      </c>
      <c r="R7200" s="12">
        <f t="shared" si="901"/>
        <v>246.93822841378551</v>
      </c>
      <c r="S7200">
        <f t="shared" si="902"/>
        <v>60978.488652138905</v>
      </c>
      <c r="T7200">
        <f t="shared" si="903"/>
        <v>5.2079732776703116</v>
      </c>
    </row>
    <row r="7201" spans="1:20" x14ac:dyDescent="0.3">
      <c r="A7201" s="1">
        <v>43937.402777777781</v>
      </c>
      <c r="B7201" s="15">
        <v>43931</v>
      </c>
      <c r="C7201" s="16">
        <v>0.6875</v>
      </c>
      <c r="D7201" s="13">
        <v>8.1639999999999997</v>
      </c>
      <c r="E7201" s="13">
        <v>6.29</v>
      </c>
      <c r="F7201" s="13">
        <v>10.086</v>
      </c>
      <c r="G7201" s="13">
        <f t="shared" si="896"/>
        <v>4518.5280000000002</v>
      </c>
      <c r="H7201" s="13">
        <v>9.9730000000000008</v>
      </c>
      <c r="I7201" s="13">
        <v>4476.2071812016911</v>
      </c>
      <c r="J7201" s="13"/>
      <c r="K7201">
        <f t="shared" si="897"/>
        <v>4003.8701412385176</v>
      </c>
      <c r="L7201" s="12">
        <f t="shared" si="898"/>
        <v>514.65785876148266</v>
      </c>
      <c r="M7201">
        <f t="shared" si="899"/>
        <v>264872.71158495423</v>
      </c>
      <c r="N7201">
        <f t="shared" si="900"/>
        <v>12.854009760723246</v>
      </c>
      <c r="Q7201">
        <f>VLOOKUP(D7201,'Manning''s Flow'!I$6:J$6004,2,TRUE)</f>
        <v>4335.6367841222273</v>
      </c>
      <c r="R7201" s="12">
        <f t="shared" si="901"/>
        <v>182.89121587777299</v>
      </c>
      <c r="S7201">
        <f t="shared" si="902"/>
        <v>33449.196845250161</v>
      </c>
      <c r="T7201">
        <f t="shared" si="903"/>
        <v>4.2183242043602212</v>
      </c>
    </row>
    <row r="7202" spans="1:20" x14ac:dyDescent="0.3">
      <c r="A7202" s="1">
        <v>43937.423611111109</v>
      </c>
      <c r="B7202" s="15">
        <v>43931</v>
      </c>
      <c r="C7202" s="16">
        <v>0.69097222222222221</v>
      </c>
      <c r="D7202" s="13">
        <v>7.8220000000000001</v>
      </c>
      <c r="E7202" s="13">
        <v>5.91</v>
      </c>
      <c r="F7202" s="13">
        <v>8.8949999999999996</v>
      </c>
      <c r="G7202" s="13">
        <f t="shared" si="896"/>
        <v>3984.96</v>
      </c>
      <c r="H7202" s="13">
        <v>9.3737999999999992</v>
      </c>
      <c r="I7202" s="13">
        <v>4207.2667076254293</v>
      </c>
      <c r="J7202" s="13"/>
      <c r="K7202">
        <f t="shared" si="897"/>
        <v>3529.7867928558994</v>
      </c>
      <c r="L7202" s="12">
        <f t="shared" si="898"/>
        <v>455.17320714410062</v>
      </c>
      <c r="M7202">
        <f t="shared" si="899"/>
        <v>207182.64850184633</v>
      </c>
      <c r="N7202">
        <f t="shared" si="900"/>
        <v>12.895203984142809</v>
      </c>
      <c r="Q7202">
        <f>VLOOKUP(D7202,'Manning''s Flow'!I$6:J$6004,2,TRUE)</f>
        <v>3968.786185494665</v>
      </c>
      <c r="R7202" s="12">
        <f t="shared" si="901"/>
        <v>16.173814505335031</v>
      </c>
      <c r="S7202">
        <f t="shared" si="902"/>
        <v>261.59227565298585</v>
      </c>
      <c r="T7202">
        <f t="shared" si="903"/>
        <v>0.40752546873016154</v>
      </c>
    </row>
    <row r="7203" spans="1:20" x14ac:dyDescent="0.3">
      <c r="A7203" s="1">
        <v>43937.430555555555</v>
      </c>
      <c r="B7203" s="15">
        <v>43931</v>
      </c>
      <c r="C7203" s="16">
        <v>0.69444444444444453</v>
      </c>
      <c r="D7203" s="13">
        <v>7.625</v>
      </c>
      <c r="E7203" s="13">
        <v>5.89</v>
      </c>
      <c r="F7203" s="13">
        <v>8.5519999999999996</v>
      </c>
      <c r="G7203" s="13">
        <f t="shared" si="896"/>
        <v>3831.2959999999998</v>
      </c>
      <c r="H7203" s="13">
        <v>8.6710000000000012</v>
      </c>
      <c r="I7203" s="13">
        <v>3891.8271802065437</v>
      </c>
      <c r="J7203" s="13"/>
      <c r="K7203">
        <f t="shared" si="897"/>
        <v>3274.3490868737372</v>
      </c>
      <c r="L7203" s="12">
        <f t="shared" si="898"/>
        <v>556.94691312626264</v>
      </c>
      <c r="M7203">
        <f t="shared" si="899"/>
        <v>310189.86404087272</v>
      </c>
      <c r="N7203">
        <f t="shared" si="900"/>
        <v>17.009393267167521</v>
      </c>
      <c r="Q7203">
        <f>VLOOKUP(D7203,'Manning''s Flow'!I$6:J$6004,2,TRUE)</f>
        <v>3760.5159787346938</v>
      </c>
      <c r="R7203" s="12">
        <f t="shared" si="901"/>
        <v>70.780021265306004</v>
      </c>
      <c r="S7203">
        <f t="shared" si="902"/>
        <v>5009.8114103171702</v>
      </c>
      <c r="T7203">
        <f t="shared" si="903"/>
        <v>1.8821890843054325</v>
      </c>
    </row>
    <row r="7204" spans="1:20" x14ac:dyDescent="0.3">
      <c r="A7204" s="1">
        <v>43937.434027777781</v>
      </c>
      <c r="B7204" s="15">
        <v>43931</v>
      </c>
      <c r="C7204" s="16">
        <v>0.69791666666666663</v>
      </c>
      <c r="D7204" s="13">
        <v>7.5960000000000001</v>
      </c>
      <c r="E7204" s="13">
        <v>5.68</v>
      </c>
      <c r="F7204" s="13">
        <v>8.2010000000000005</v>
      </c>
      <c r="G7204" s="13">
        <f t="shared" si="896"/>
        <v>3674.0480000000002</v>
      </c>
      <c r="H7204" s="13">
        <v>8.1625999999999994</v>
      </c>
      <c r="I7204" s="13">
        <v>3663.6407036274859</v>
      </c>
      <c r="J7204" s="13"/>
      <c r="K7204">
        <f t="shared" si="897"/>
        <v>3237.8109501157965</v>
      </c>
      <c r="L7204" s="12">
        <f t="shared" si="898"/>
        <v>436.23704988420377</v>
      </c>
      <c r="M7204">
        <f t="shared" si="899"/>
        <v>190302.76369167329</v>
      </c>
      <c r="N7204">
        <f t="shared" si="900"/>
        <v>13.473209418499318</v>
      </c>
      <c r="Q7204">
        <f>VLOOKUP(D7204,'Manning''s Flow'!I$6:J$6004,2,TRUE)</f>
        <v>3729.7574995847226</v>
      </c>
      <c r="R7204" s="12">
        <f t="shared" si="901"/>
        <v>55.70949958472238</v>
      </c>
      <c r="S7204">
        <f t="shared" si="902"/>
        <v>3103.5483439801828</v>
      </c>
      <c r="T7204">
        <f t="shared" si="903"/>
        <v>1.4936493750847117</v>
      </c>
    </row>
    <row r="7205" spans="1:20" x14ac:dyDescent="0.3">
      <c r="A7205" s="1">
        <v>43937.4375</v>
      </c>
      <c r="B7205" s="15">
        <v>43931</v>
      </c>
      <c r="C7205" s="16">
        <v>0.70138888888888884</v>
      </c>
      <c r="D7205" s="13">
        <v>7.1159999999999997</v>
      </c>
      <c r="E7205" s="13">
        <v>5.81</v>
      </c>
      <c r="F7205" s="13">
        <v>7.6210000000000004</v>
      </c>
      <c r="G7205" s="13">
        <f t="shared" si="896"/>
        <v>3414.2080000000001</v>
      </c>
      <c r="H7205" s="13">
        <v>7.9032000000000009</v>
      </c>
      <c r="I7205" s="13">
        <v>3547.2135359945055</v>
      </c>
      <c r="J7205" s="13"/>
      <c r="K7205">
        <f t="shared" si="897"/>
        <v>2671.5694486867696</v>
      </c>
      <c r="L7205" s="12">
        <f t="shared" si="898"/>
        <v>742.63855131323044</v>
      </c>
      <c r="M7205">
        <f t="shared" si="899"/>
        <v>551512.01789661357</v>
      </c>
      <c r="N7205">
        <f t="shared" si="900"/>
        <v>27.797838146348024</v>
      </c>
      <c r="Q7205">
        <f>VLOOKUP(D7205,'Manning''s Flow'!I$6:J$6004,2,TRUE)</f>
        <v>3254.7789104042831</v>
      </c>
      <c r="R7205" s="12">
        <f t="shared" si="901"/>
        <v>159.42908959571696</v>
      </c>
      <c r="S7205">
        <f t="shared" si="902"/>
        <v>25417.634609319146</v>
      </c>
      <c r="T7205">
        <f t="shared" si="903"/>
        <v>4.8983078108956386</v>
      </c>
    </row>
    <row r="7206" spans="1:20" x14ac:dyDescent="0.3">
      <c r="A7206" s="1">
        <v>43937.440972222219</v>
      </c>
      <c r="B7206" s="15">
        <v>43931</v>
      </c>
      <c r="C7206" s="16">
        <v>0.70486111111111116</v>
      </c>
      <c r="D7206" s="13">
        <v>7.2569999999999997</v>
      </c>
      <c r="E7206" s="13">
        <v>5.59</v>
      </c>
      <c r="F7206" s="13">
        <v>7.5439999999999996</v>
      </c>
      <c r="G7206" s="13">
        <f t="shared" si="896"/>
        <v>3379.712</v>
      </c>
      <c r="H7206" s="13">
        <v>7.9085999999999999</v>
      </c>
      <c r="I7206" s="13">
        <v>3549.6372318511667</v>
      </c>
      <c r="J7206" s="13"/>
      <c r="K7206">
        <f t="shared" si="897"/>
        <v>2830.4826826233293</v>
      </c>
      <c r="L7206" s="12">
        <f t="shared" si="898"/>
        <v>549.22931737667068</v>
      </c>
      <c r="M7206">
        <f t="shared" si="899"/>
        <v>301652.84306604363</v>
      </c>
      <c r="N7206">
        <f t="shared" si="900"/>
        <v>19.404086827609117</v>
      </c>
      <c r="Q7206">
        <f>VLOOKUP(D7206,'Manning''s Flow'!I$6:J$6004,2,TRUE)</f>
        <v>3389.9729340446615</v>
      </c>
      <c r="R7206" s="12">
        <f t="shared" si="901"/>
        <v>10.260934044661553</v>
      </c>
      <c r="S7206">
        <f t="shared" si="902"/>
        <v>105.28676746889451</v>
      </c>
      <c r="T7206">
        <f t="shared" si="903"/>
        <v>0.30268483684968472</v>
      </c>
    </row>
    <row r="7207" spans="1:20" x14ac:dyDescent="0.3">
      <c r="A7207" s="1">
        <v>43937.444444444445</v>
      </c>
      <c r="B7207" s="15">
        <v>43931</v>
      </c>
      <c r="C7207" s="16">
        <v>0.70833333333333337</v>
      </c>
      <c r="D7207" s="13">
        <v>7.1150000000000002</v>
      </c>
      <c r="E7207" s="13">
        <v>5.79</v>
      </c>
      <c r="F7207" s="13">
        <v>7.5979999999999999</v>
      </c>
      <c r="G7207" s="13">
        <f t="shared" si="896"/>
        <v>3403.904</v>
      </c>
      <c r="H7207" s="13">
        <v>7.9378000000000002</v>
      </c>
      <c r="I7207" s="13">
        <v>3562.7431427797833</v>
      </c>
      <c r="J7207" s="13"/>
      <c r="K7207">
        <f t="shared" si="897"/>
        <v>2670.4639920020086</v>
      </c>
      <c r="L7207" s="12">
        <f t="shared" si="898"/>
        <v>733.44000799799142</v>
      </c>
      <c r="M7207">
        <f t="shared" si="899"/>
        <v>537934.24533209368</v>
      </c>
      <c r="N7207">
        <f t="shared" si="900"/>
        <v>27.464890378399819</v>
      </c>
      <c r="Q7207">
        <f>VLOOKUP(D7207,'Manning''s Flow'!I$6:J$6004,2,TRUE)</f>
        <v>3254.7789104042831</v>
      </c>
      <c r="R7207" s="12">
        <f t="shared" si="901"/>
        <v>149.12508959571687</v>
      </c>
      <c r="S7207">
        <f t="shared" si="902"/>
        <v>22238.292346930586</v>
      </c>
      <c r="T7207">
        <f t="shared" si="903"/>
        <v>4.5817271679812412</v>
      </c>
    </row>
    <row r="7208" spans="1:20" x14ac:dyDescent="0.3">
      <c r="A7208" s="1">
        <v>43937.451388888891</v>
      </c>
      <c r="B7208" s="15">
        <v>43931</v>
      </c>
      <c r="C7208" s="16">
        <v>0.71180555555555547</v>
      </c>
      <c r="D7208" s="13">
        <v>7.665</v>
      </c>
      <c r="E7208" s="13">
        <v>5.87</v>
      </c>
      <c r="F7208" s="13">
        <v>8.5790000000000006</v>
      </c>
      <c r="G7208" s="13">
        <f t="shared" si="896"/>
        <v>3843.3920000000003</v>
      </c>
      <c r="H7208" s="13">
        <v>7.8861999999999997</v>
      </c>
      <c r="I7208" s="13">
        <v>3539.5833823716803</v>
      </c>
      <c r="J7208" s="13"/>
      <c r="K7208">
        <f t="shared" si="897"/>
        <v>3325.1918545675999</v>
      </c>
      <c r="L7208" s="12">
        <f t="shared" si="898"/>
        <v>518.2001454324004</v>
      </c>
      <c r="M7208">
        <f t="shared" si="899"/>
        <v>268531.39072616096</v>
      </c>
      <c r="N7208">
        <f t="shared" si="900"/>
        <v>15.584067569532342</v>
      </c>
      <c r="Q7208">
        <f>VLOOKUP(D7208,'Manning''s Flow'!I$6:J$6004,2,TRUE)</f>
        <v>3801.7230464492077</v>
      </c>
      <c r="R7208" s="12">
        <f t="shared" si="901"/>
        <v>41.668953550792594</v>
      </c>
      <c r="S7208">
        <f t="shared" si="902"/>
        <v>1736.3016900181108</v>
      </c>
      <c r="T7208">
        <f t="shared" si="903"/>
        <v>1.0960544216841679</v>
      </c>
    </row>
    <row r="7209" spans="1:20" x14ac:dyDescent="0.3">
      <c r="A7209" s="1">
        <v>43937.458333333336</v>
      </c>
      <c r="B7209" s="15">
        <v>43931</v>
      </c>
      <c r="C7209" s="16">
        <v>0.71527777777777779</v>
      </c>
      <c r="D7209" s="13">
        <v>7.5759999999999996</v>
      </c>
      <c r="E7209" s="13">
        <v>5.81</v>
      </c>
      <c r="F7209" s="13">
        <v>8.3469999999999995</v>
      </c>
      <c r="G7209" s="13">
        <f t="shared" si="896"/>
        <v>3739.4559999999997</v>
      </c>
      <c r="H7209" s="13">
        <v>7.9530000000000003</v>
      </c>
      <c r="I7209" s="13">
        <v>3569.5653977837205</v>
      </c>
      <c r="J7209" s="13"/>
      <c r="K7209">
        <f t="shared" si="897"/>
        <v>3212.769781154655</v>
      </c>
      <c r="L7209" s="12">
        <f t="shared" si="898"/>
        <v>526.68621884534468</v>
      </c>
      <c r="M7209">
        <f t="shared" si="899"/>
        <v>277398.3731216063</v>
      </c>
      <c r="N7209">
        <f t="shared" si="900"/>
        <v>16.393525049157304</v>
      </c>
      <c r="Q7209">
        <f>VLOOKUP(D7209,'Manning''s Flow'!I$6:J$6004,2,TRUE)</f>
        <v>3709.3217908717415</v>
      </c>
      <c r="R7209" s="12">
        <f t="shared" si="901"/>
        <v>30.134209128258135</v>
      </c>
      <c r="S7209">
        <f t="shared" si="902"/>
        <v>908.07055978559595</v>
      </c>
      <c r="T7209">
        <f t="shared" si="903"/>
        <v>0.81239134340987396</v>
      </c>
    </row>
    <row r="7210" spans="1:20" x14ac:dyDescent="0.3">
      <c r="A7210" s="1">
        <v>43937.486111111109</v>
      </c>
      <c r="B7210" s="15">
        <v>43931</v>
      </c>
      <c r="C7210" s="16">
        <v>0.71875</v>
      </c>
      <c r="D7210" s="13">
        <v>7.0129999999999999</v>
      </c>
      <c r="E7210" s="13">
        <v>5.73</v>
      </c>
      <c r="F7210" s="13">
        <v>7.3630000000000004</v>
      </c>
      <c r="G7210" s="13">
        <f t="shared" si="896"/>
        <v>3298.6240000000003</v>
      </c>
      <c r="H7210" s="13">
        <v>8.0972000000000008</v>
      </c>
      <c r="I7210" s="13">
        <v>3634.2870538079146</v>
      </c>
      <c r="J7210" s="13"/>
      <c r="K7210">
        <f t="shared" si="897"/>
        <v>2559.2874412999508</v>
      </c>
      <c r="L7210" s="12">
        <f t="shared" si="898"/>
        <v>739.33655870004941</v>
      </c>
      <c r="M7210">
        <f t="shared" si="899"/>
        <v>546618.54703043157</v>
      </c>
      <c r="N7210">
        <f t="shared" si="900"/>
        <v>28.888375208238227</v>
      </c>
      <c r="Q7210">
        <f>VLOOKUP(D7210,'Manning''s Flow'!I$6:J$6004,2,TRUE)</f>
        <v>3159.900464191036</v>
      </c>
      <c r="R7210" s="12">
        <f t="shared" si="901"/>
        <v>138.72353580896424</v>
      </c>
      <c r="S7210">
        <f t="shared" si="902"/>
        <v>19244.219387340985</v>
      </c>
      <c r="T7210">
        <f t="shared" si="903"/>
        <v>4.3901235934809346</v>
      </c>
    </row>
    <row r="7211" spans="1:20" x14ac:dyDescent="0.3">
      <c r="A7211" s="1">
        <v>43937.506944444445</v>
      </c>
      <c r="B7211" s="15">
        <v>43931</v>
      </c>
      <c r="C7211" s="16">
        <v>0.72222222222222221</v>
      </c>
      <c r="D7211" s="13">
        <v>7.3490000000000002</v>
      </c>
      <c r="E7211" s="13">
        <v>5.73</v>
      </c>
      <c r="F7211" s="13">
        <v>7.8780000000000001</v>
      </c>
      <c r="G7211" s="13">
        <f t="shared" si="896"/>
        <v>3529.3440000000001</v>
      </c>
      <c r="H7211" s="13">
        <v>8.3362000000000016</v>
      </c>
      <c r="I7211" s="13">
        <v>3741.5580370935063</v>
      </c>
      <c r="J7211" s="13"/>
      <c r="K7211">
        <f t="shared" si="897"/>
        <v>2937.4630751010905</v>
      </c>
      <c r="L7211" s="12">
        <f t="shared" si="898"/>
        <v>591.8809248989096</v>
      </c>
      <c r="M7211">
        <f t="shared" si="899"/>
        <v>350323.02925918868</v>
      </c>
      <c r="N7211">
        <f t="shared" si="900"/>
        <v>20.1493911503395</v>
      </c>
      <c r="Q7211">
        <f>VLOOKUP(D7211,'Manning''s Flow'!I$6:J$6004,2,TRUE)</f>
        <v>3478.3379861314211</v>
      </c>
      <c r="R7211" s="12">
        <f t="shared" si="901"/>
        <v>51.006013868578975</v>
      </c>
      <c r="S7211">
        <f t="shared" si="902"/>
        <v>2601.6134507616707</v>
      </c>
      <c r="T7211">
        <f t="shared" si="903"/>
        <v>1.4663903873616217</v>
      </c>
    </row>
    <row r="7212" spans="1:20" x14ac:dyDescent="0.3">
      <c r="A7212" s="1">
        <v>43937.517361111109</v>
      </c>
      <c r="B7212" s="15">
        <v>43931</v>
      </c>
      <c r="C7212" s="16">
        <v>0.72569444444444453</v>
      </c>
      <c r="D7212" s="13">
        <v>7.5289999999999999</v>
      </c>
      <c r="E7212" s="13">
        <v>5.84</v>
      </c>
      <c r="F7212" s="13">
        <v>8.3190000000000008</v>
      </c>
      <c r="G7212" s="13">
        <f t="shared" si="896"/>
        <v>3726.9120000000003</v>
      </c>
      <c r="H7212" s="13">
        <v>8.9345999999999997</v>
      </c>
      <c r="I7212" s="13">
        <v>4010.1394446169279</v>
      </c>
      <c r="J7212" s="13"/>
      <c r="K7212">
        <f t="shared" si="897"/>
        <v>3154.4272567348548</v>
      </c>
      <c r="L7212" s="12">
        <f t="shared" si="898"/>
        <v>572.48474326514543</v>
      </c>
      <c r="M7212">
        <f t="shared" si="899"/>
        <v>327738.78127135948</v>
      </c>
      <c r="N7212">
        <f t="shared" si="900"/>
        <v>18.148611353863455</v>
      </c>
      <c r="Q7212">
        <f>VLOOKUP(D7212,'Manning''s Flow'!I$6:J$6004,2,TRUE)</f>
        <v>3658.4774348466681</v>
      </c>
      <c r="R7212" s="12">
        <f t="shared" si="901"/>
        <v>68.434565153332187</v>
      </c>
      <c r="S7212">
        <f t="shared" si="902"/>
        <v>4683.2897077256684</v>
      </c>
      <c r="T7212">
        <f t="shared" si="903"/>
        <v>1.8705750239566634</v>
      </c>
    </row>
    <row r="7213" spans="1:20" x14ac:dyDescent="0.3">
      <c r="A7213" s="1">
        <v>43937.527777777781</v>
      </c>
      <c r="B7213" s="15">
        <v>43931</v>
      </c>
      <c r="C7213" s="16">
        <v>0.72916666666666663</v>
      </c>
      <c r="D7213" s="13">
        <v>8.02</v>
      </c>
      <c r="E7213" s="13">
        <v>6.26</v>
      </c>
      <c r="F7213" s="13">
        <v>9.7739999999999991</v>
      </c>
      <c r="G7213" s="13">
        <f t="shared" si="896"/>
        <v>4378.7519999999995</v>
      </c>
      <c r="H7213" s="13">
        <v>10.2364</v>
      </c>
      <c r="I7213" s="13">
        <v>4594.4296790988656</v>
      </c>
      <c r="J7213" s="13"/>
      <c r="K7213">
        <f t="shared" si="897"/>
        <v>3799.4431226128995</v>
      </c>
      <c r="L7213" s="12">
        <f t="shared" si="898"/>
        <v>579.30887738709998</v>
      </c>
      <c r="M7213">
        <f t="shared" si="899"/>
        <v>335598.77541950205</v>
      </c>
      <c r="N7213">
        <f t="shared" si="900"/>
        <v>15.247204884822855</v>
      </c>
      <c r="Q7213">
        <f>VLOOKUP(D7213,'Manning''s Flow'!I$6:J$6004,2,TRUE)</f>
        <v>4182.6338312708913</v>
      </c>
      <c r="R7213" s="12">
        <f t="shared" si="901"/>
        <v>196.11816872910822</v>
      </c>
      <c r="S7213">
        <f t="shared" si="902"/>
        <v>38462.336105658964</v>
      </c>
      <c r="T7213">
        <f t="shared" si="903"/>
        <v>4.6888677479452658</v>
      </c>
    </row>
    <row r="7214" spans="1:20" x14ac:dyDescent="0.3">
      <c r="A7214" s="1">
        <v>43937.538194444445</v>
      </c>
      <c r="B7214" s="15">
        <v>43931</v>
      </c>
      <c r="C7214" s="16">
        <v>0.73263888888888884</v>
      </c>
      <c r="D7214" s="13">
        <v>8.3859999999999992</v>
      </c>
      <c r="E7214" s="13">
        <v>6.8</v>
      </c>
      <c r="F7214" s="13">
        <v>11.339</v>
      </c>
      <c r="G7214" s="13">
        <f t="shared" si="896"/>
        <v>5079.8720000000003</v>
      </c>
      <c r="H7214" s="13">
        <v>11.249000000000001</v>
      </c>
      <c r="I7214" s="13">
        <v>5048.9175354795761</v>
      </c>
      <c r="J7214" s="13"/>
      <c r="K7214">
        <f t="shared" si="897"/>
        <v>4333.0485175859994</v>
      </c>
      <c r="L7214" s="12">
        <f t="shared" si="898"/>
        <v>746.82348241400086</v>
      </c>
      <c r="M7214">
        <f t="shared" si="899"/>
        <v>557745.31388497551</v>
      </c>
      <c r="N7214">
        <f t="shared" si="900"/>
        <v>17.235520889806846</v>
      </c>
      <c r="Q7214">
        <f>VLOOKUP(D7214,'Manning''s Flow'!I$6:J$6004,2,TRUE)</f>
        <v>4581.5604993933321</v>
      </c>
      <c r="R7214" s="12">
        <f t="shared" si="901"/>
        <v>498.31150060666823</v>
      </c>
      <c r="S7214">
        <f t="shared" si="902"/>
        <v>248314.35163686951</v>
      </c>
      <c r="T7214">
        <f t="shared" si="903"/>
        <v>10.876457937697259</v>
      </c>
    </row>
    <row r="7215" spans="1:20" x14ac:dyDescent="0.3">
      <c r="A7215" s="1">
        <v>43937.545138888891</v>
      </c>
      <c r="B7215" s="15">
        <v>43931</v>
      </c>
      <c r="C7215" s="16">
        <v>0.73611111111111116</v>
      </c>
      <c r="D7215" s="13">
        <v>9.43</v>
      </c>
      <c r="E7215" s="13">
        <v>7.02</v>
      </c>
      <c r="F7215" s="13">
        <v>13.872</v>
      </c>
      <c r="G7215" s="13">
        <f t="shared" si="896"/>
        <v>6214.6559999999999</v>
      </c>
      <c r="H7215" s="13">
        <v>11.9482</v>
      </c>
      <c r="I7215" s="13">
        <v>5362.7412656606875</v>
      </c>
      <c r="J7215" s="13"/>
      <c r="K7215">
        <f t="shared" si="897"/>
        <v>6121.4785821445848</v>
      </c>
      <c r="L7215" s="12">
        <f t="shared" si="898"/>
        <v>93.177417855415115</v>
      </c>
      <c r="M7215">
        <f t="shared" si="899"/>
        <v>8682.0311982026324</v>
      </c>
      <c r="N7215">
        <f t="shared" si="900"/>
        <v>1.5221390813520017</v>
      </c>
      <c r="Q7215">
        <f>VLOOKUP(D7215,'Manning''s Flow'!I$6:J$6004,2,TRUE)</f>
        <v>5846.9814413957747</v>
      </c>
      <c r="R7215" s="12">
        <f t="shared" si="901"/>
        <v>367.67455860422524</v>
      </c>
      <c r="S7215">
        <f t="shared" si="902"/>
        <v>135184.58104481187</v>
      </c>
      <c r="T7215">
        <f t="shared" si="903"/>
        <v>6.2882798977459213</v>
      </c>
    </row>
    <row r="7216" spans="1:20" x14ac:dyDescent="0.3">
      <c r="A7216" s="1">
        <v>43937.548611111109</v>
      </c>
      <c r="B7216" s="15">
        <v>43931</v>
      </c>
      <c r="C7216" s="16">
        <v>0.73958333333333337</v>
      </c>
      <c r="D7216" s="13">
        <v>9.1859999999999999</v>
      </c>
      <c r="E7216" s="13">
        <v>6.8</v>
      </c>
      <c r="F7216" s="13">
        <v>12.941000000000001</v>
      </c>
      <c r="G7216" s="13">
        <f t="shared" si="896"/>
        <v>5797.5680000000002</v>
      </c>
      <c r="H7216" s="13">
        <v>12.167199999999999</v>
      </c>
      <c r="I7216" s="13">
        <v>5461.0355976253086</v>
      </c>
      <c r="J7216" s="13"/>
      <c r="K7216">
        <f t="shared" si="897"/>
        <v>5666.6697989863987</v>
      </c>
      <c r="L7216" s="12">
        <f t="shared" si="898"/>
        <v>130.89820101360147</v>
      </c>
      <c r="M7216">
        <f t="shared" si="899"/>
        <v>17134.339028597216</v>
      </c>
      <c r="N7216">
        <f t="shared" si="900"/>
        <v>2.3099669763185307</v>
      </c>
      <c r="Q7216">
        <f>VLOOKUP(D7216,'Manning''s Flow'!I$6:J$6004,2,TRUE)</f>
        <v>5532.0243683090712</v>
      </c>
      <c r="R7216" s="12">
        <f t="shared" si="901"/>
        <v>265.54363169092903</v>
      </c>
      <c r="S7216">
        <f t="shared" si="902"/>
        <v>70513.420331607776</v>
      </c>
      <c r="T7216">
        <f t="shared" si="903"/>
        <v>4.800116810983889</v>
      </c>
    </row>
    <row r="7217" spans="1:20" x14ac:dyDescent="0.3">
      <c r="A7217" s="1">
        <v>43937.552083333336</v>
      </c>
      <c r="B7217" s="15">
        <v>43931</v>
      </c>
      <c r="C7217" s="16">
        <v>0.74305555555555547</v>
      </c>
      <c r="D7217" s="13">
        <v>8.7140000000000004</v>
      </c>
      <c r="E7217" s="13">
        <v>6.7</v>
      </c>
      <c r="F7217" s="13">
        <v>11.815</v>
      </c>
      <c r="G7217" s="13">
        <f t="shared" si="896"/>
        <v>5293.12</v>
      </c>
      <c r="H7217" s="13">
        <v>11.758799999999999</v>
      </c>
      <c r="I7217" s="13">
        <v>5277.7323776511012</v>
      </c>
      <c r="J7217" s="13"/>
      <c r="K7217">
        <f t="shared" si="897"/>
        <v>4851.3602992326714</v>
      </c>
      <c r="L7217" s="12">
        <f t="shared" si="898"/>
        <v>441.75970076732847</v>
      </c>
      <c r="M7217">
        <f t="shared" si="899"/>
        <v>195151.63322203959</v>
      </c>
      <c r="N7217">
        <f t="shared" si="900"/>
        <v>9.1058934715114983</v>
      </c>
      <c r="Q7217">
        <f>VLOOKUP(D7217,'Manning''s Flow'!I$6:J$6004,2,TRUE)</f>
        <v>4962.9803068716583</v>
      </c>
      <c r="R7217" s="12">
        <f t="shared" si="901"/>
        <v>330.13969312834161</v>
      </c>
      <c r="S7217">
        <f t="shared" si="902"/>
        <v>108992.21697887557</v>
      </c>
      <c r="T7217">
        <f t="shared" si="903"/>
        <v>6.6520451969401488</v>
      </c>
    </row>
    <row r="7218" spans="1:20" x14ac:dyDescent="0.3">
      <c r="A7218" s="1">
        <v>43937.569444444445</v>
      </c>
      <c r="B7218" s="15">
        <v>43931</v>
      </c>
      <c r="C7218" s="16">
        <v>0.74652777777777779</v>
      </c>
      <c r="D7218" s="13">
        <v>8.4220000000000006</v>
      </c>
      <c r="E7218" s="13">
        <v>6.48</v>
      </c>
      <c r="F7218" s="13">
        <v>10.869</v>
      </c>
      <c r="G7218" s="13">
        <f t="shared" si="896"/>
        <v>4869.3119999999999</v>
      </c>
      <c r="H7218" s="13">
        <v>10.8004</v>
      </c>
      <c r="I7218" s="13">
        <v>4847.5712463502196</v>
      </c>
      <c r="J7218" s="13"/>
      <c r="K7218">
        <f t="shared" si="897"/>
        <v>4388.0562091494385</v>
      </c>
      <c r="L7218" s="12">
        <f t="shared" si="898"/>
        <v>481.25579085056143</v>
      </c>
      <c r="M7218">
        <f t="shared" si="899"/>
        <v>231607.13622719931</v>
      </c>
      <c r="N7218">
        <f t="shared" si="900"/>
        <v>10.967402601796797</v>
      </c>
      <c r="Q7218">
        <f>VLOOKUP(D7218,'Manning''s Flow'!I$6:J$6004,2,TRUE)</f>
        <v>4626.9933021970701</v>
      </c>
      <c r="R7218" s="12">
        <f t="shared" si="901"/>
        <v>242.31869780292982</v>
      </c>
      <c r="S7218">
        <f t="shared" si="902"/>
        <v>58718.351304907628</v>
      </c>
      <c r="T7218">
        <f t="shared" si="903"/>
        <v>5.2370661026863345</v>
      </c>
    </row>
    <row r="7219" spans="1:20" x14ac:dyDescent="0.3">
      <c r="A7219" s="1">
        <v>43937.572916666664</v>
      </c>
      <c r="B7219" s="15">
        <v>43931</v>
      </c>
      <c r="C7219" s="16">
        <v>0.75</v>
      </c>
      <c r="D7219" s="13">
        <v>8.0079999999999991</v>
      </c>
      <c r="E7219" s="13">
        <v>5.96</v>
      </c>
      <c r="F7219" s="13">
        <v>9.2970000000000006</v>
      </c>
      <c r="G7219" s="13">
        <f t="shared" si="896"/>
        <v>4165.0560000000005</v>
      </c>
      <c r="H7219" s="13">
        <v>10.1068</v>
      </c>
      <c r="I7219" s="13">
        <v>4536.2609785389795</v>
      </c>
      <c r="J7219" s="13"/>
      <c r="K7219">
        <f t="shared" si="897"/>
        <v>3782.7258547726342</v>
      </c>
      <c r="L7219" s="12">
        <f t="shared" si="898"/>
        <v>382.3301452273663</v>
      </c>
      <c r="M7219">
        <f t="shared" si="899"/>
        <v>146176.33994957901</v>
      </c>
      <c r="N7219">
        <f t="shared" si="900"/>
        <v>10.107265498634629</v>
      </c>
      <c r="Q7219">
        <f>VLOOKUP(D7219,'Manning''s Flow'!I$6:J$6004,2,TRUE)</f>
        <v>4160.9985547446822</v>
      </c>
      <c r="R7219" s="12">
        <f t="shared" si="901"/>
        <v>4.0574452553182709</v>
      </c>
      <c r="S7219">
        <f t="shared" si="902"/>
        <v>16.462861999904749</v>
      </c>
      <c r="T7219">
        <f t="shared" si="903"/>
        <v>9.7511335366643373E-2</v>
      </c>
    </row>
    <row r="7220" spans="1:20" x14ac:dyDescent="0.3">
      <c r="A7220" s="1">
        <v>43937.579861111109</v>
      </c>
      <c r="B7220" s="15">
        <v>43931</v>
      </c>
      <c r="C7220" s="16">
        <v>0.75347222222222221</v>
      </c>
      <c r="D7220" s="13">
        <v>7.8330000000000002</v>
      </c>
      <c r="E7220" s="13">
        <v>6.02</v>
      </c>
      <c r="F7220" s="13">
        <v>9.08</v>
      </c>
      <c r="G7220" s="13">
        <f t="shared" si="896"/>
        <v>4067.84</v>
      </c>
      <c r="H7220" s="13">
        <v>9.4933999999999994</v>
      </c>
      <c r="I7220" s="13">
        <v>4260.9470825248291</v>
      </c>
      <c r="J7220" s="13"/>
      <c r="K7220">
        <f t="shared" si="897"/>
        <v>3544.4249927797</v>
      </c>
      <c r="L7220" s="12">
        <f t="shared" si="898"/>
        <v>523.41500722030014</v>
      </c>
      <c r="M7220">
        <f t="shared" si="899"/>
        <v>273963.26978342683</v>
      </c>
      <c r="N7220">
        <f t="shared" si="900"/>
        <v>14.767275602856367</v>
      </c>
      <c r="Q7220">
        <f>VLOOKUP(D7220,'Manning''s Flow'!I$6:J$6004,2,TRUE)</f>
        <v>3979.3462399786972</v>
      </c>
      <c r="R7220" s="12">
        <f t="shared" si="901"/>
        <v>88.493760021302933</v>
      </c>
      <c r="S7220">
        <f t="shared" si="902"/>
        <v>7831.1455627079531</v>
      </c>
      <c r="T7220">
        <f t="shared" si="903"/>
        <v>2.2238265957419348</v>
      </c>
    </row>
    <row r="7221" spans="1:20" x14ac:dyDescent="0.3">
      <c r="A7221" s="1">
        <v>43937.583333333336</v>
      </c>
      <c r="B7221" s="15">
        <v>43931</v>
      </c>
      <c r="C7221" s="16">
        <v>0.75694444444444453</v>
      </c>
      <c r="D7221" s="13">
        <v>7.9450000000000003</v>
      </c>
      <c r="E7221" s="13">
        <v>6.15</v>
      </c>
      <c r="F7221" s="13">
        <v>9.4730000000000008</v>
      </c>
      <c r="G7221" s="13">
        <f t="shared" si="896"/>
        <v>4243.9040000000005</v>
      </c>
      <c r="H7221" s="13">
        <v>8.9109999999999996</v>
      </c>
      <c r="I7221" s="13">
        <v>3999.5469960581831</v>
      </c>
      <c r="J7221" s="13"/>
      <c r="K7221">
        <f t="shared" si="897"/>
        <v>3695.7567691801173</v>
      </c>
      <c r="L7221" s="12">
        <f t="shared" si="898"/>
        <v>548.14723081988313</v>
      </c>
      <c r="M7221">
        <f t="shared" si="899"/>
        <v>300465.38665550621</v>
      </c>
      <c r="N7221">
        <f t="shared" si="900"/>
        <v>14.831799413614725</v>
      </c>
      <c r="Q7221">
        <f>VLOOKUP(D7221,'Manning''s Flow'!I$6:J$6004,2,TRUE)</f>
        <v>4096.4265378803193</v>
      </c>
      <c r="R7221" s="12">
        <f t="shared" si="901"/>
        <v>147.47746211968115</v>
      </c>
      <c r="S7221">
        <f t="shared" si="902"/>
        <v>21749.60183326199</v>
      </c>
      <c r="T7221">
        <f t="shared" si="903"/>
        <v>3.6001490751984244</v>
      </c>
    </row>
    <row r="7222" spans="1:20" x14ac:dyDescent="0.3">
      <c r="A7222" s="1">
        <v>43937.590277777781</v>
      </c>
      <c r="B7222" s="15">
        <v>43931</v>
      </c>
      <c r="C7222" s="16">
        <v>0.76041666666666663</v>
      </c>
      <c r="D7222" s="13">
        <v>7.6669999999999998</v>
      </c>
      <c r="E7222" s="13">
        <v>5.98</v>
      </c>
      <c r="F7222" s="13">
        <v>8.7479999999999993</v>
      </c>
      <c r="G7222" s="13">
        <f t="shared" si="896"/>
        <v>3919.1039999999998</v>
      </c>
      <c r="H7222" s="13">
        <v>8.4803999999999995</v>
      </c>
      <c r="I7222" s="13">
        <v>3806.279693117699</v>
      </c>
      <c r="J7222" s="13"/>
      <c r="K7222">
        <f t="shared" si="897"/>
        <v>3327.747586436526</v>
      </c>
      <c r="L7222" s="12">
        <f t="shared" si="898"/>
        <v>591.35641356347378</v>
      </c>
      <c r="M7222">
        <f t="shared" si="899"/>
        <v>349702.40786265425</v>
      </c>
      <c r="N7222">
        <f t="shared" si="900"/>
        <v>17.770470812563037</v>
      </c>
      <c r="Q7222">
        <f>VLOOKUP(D7222,'Manning''s Flow'!I$6:J$6004,2,TRUE)</f>
        <v>3801.7230464492077</v>
      </c>
      <c r="R7222" s="12">
        <f t="shared" si="901"/>
        <v>117.38095355079213</v>
      </c>
      <c r="S7222">
        <f t="shared" si="902"/>
        <v>13778.288256493219</v>
      </c>
      <c r="T7222">
        <f t="shared" si="903"/>
        <v>3.0875724537700195</v>
      </c>
    </row>
    <row r="7223" spans="1:20" x14ac:dyDescent="0.3">
      <c r="A7223" s="1">
        <v>43937.59375</v>
      </c>
      <c r="B7223" s="15">
        <v>43931</v>
      </c>
      <c r="C7223" s="16">
        <v>0.76388888888888884</v>
      </c>
      <c r="D7223" s="13">
        <v>7.3869999999999996</v>
      </c>
      <c r="E7223" s="13">
        <v>5.74</v>
      </c>
      <c r="F7223" s="13">
        <v>7.9569999999999999</v>
      </c>
      <c r="G7223" s="13">
        <f t="shared" si="896"/>
        <v>3564.7359999999999</v>
      </c>
      <c r="H7223" s="13">
        <v>8.0704000000000011</v>
      </c>
      <c r="I7223" s="13">
        <v>3622.2583410378147</v>
      </c>
      <c r="J7223" s="13"/>
      <c r="K7223">
        <f t="shared" si="897"/>
        <v>2982.4182978659696</v>
      </c>
      <c r="L7223" s="12">
        <f t="shared" si="898"/>
        <v>582.31770213403024</v>
      </c>
      <c r="M7223">
        <f t="shared" si="899"/>
        <v>339093.90621865715</v>
      </c>
      <c r="N7223">
        <f t="shared" si="900"/>
        <v>19.525017753234014</v>
      </c>
      <c r="Q7223">
        <f>VLOOKUP(D7223,'Manning''s Flow'!I$6:J$6004,2,TRUE)</f>
        <v>3517.9763461337893</v>
      </c>
      <c r="R7223" s="12">
        <f t="shared" si="901"/>
        <v>46.759653866210556</v>
      </c>
      <c r="S7223">
        <f t="shared" si="902"/>
        <v>2186.4652296878198</v>
      </c>
      <c r="T7223">
        <f t="shared" si="903"/>
        <v>1.3291633958141535</v>
      </c>
    </row>
    <row r="7224" spans="1:20" x14ac:dyDescent="0.3">
      <c r="A7224" s="1">
        <v>43937.597222222219</v>
      </c>
      <c r="B7224" s="15">
        <v>43931</v>
      </c>
      <c r="C7224" s="16">
        <v>0.76736111111111116</v>
      </c>
      <c r="D7224" s="13">
        <v>7.0170000000000003</v>
      </c>
      <c r="E7224" s="13">
        <v>5.56</v>
      </c>
      <c r="F7224" s="13">
        <v>7.1440000000000001</v>
      </c>
      <c r="G7224" s="13">
        <f t="shared" si="896"/>
        <v>3200.5120000000002</v>
      </c>
      <c r="H7224" s="13">
        <v>7.5739999999999998</v>
      </c>
      <c r="I7224" s="13">
        <v>3399.457855251339</v>
      </c>
      <c r="J7224" s="13"/>
      <c r="K7224">
        <f t="shared" si="897"/>
        <v>2563.5886115214125</v>
      </c>
      <c r="L7224" s="12">
        <f t="shared" si="898"/>
        <v>636.92338847858764</v>
      </c>
      <c r="M7224">
        <f t="shared" si="899"/>
        <v>405671.40279104584</v>
      </c>
      <c r="N7224">
        <f t="shared" si="900"/>
        <v>24.844992118317798</v>
      </c>
      <c r="Q7224">
        <f>VLOOKUP(D7224,'Manning''s Flow'!I$6:J$6004,2,TRUE)</f>
        <v>3159.900464191036</v>
      </c>
      <c r="R7224" s="12">
        <f t="shared" si="901"/>
        <v>40.611535808964163</v>
      </c>
      <c r="S7224">
        <f t="shared" si="902"/>
        <v>1649.2968407627784</v>
      </c>
      <c r="T7224">
        <f t="shared" si="903"/>
        <v>1.2852156664169196</v>
      </c>
    </row>
    <row r="7225" spans="1:20" x14ac:dyDescent="0.3">
      <c r="A7225" s="1">
        <v>43937.600694444445</v>
      </c>
      <c r="B7225" s="15">
        <v>43931</v>
      </c>
      <c r="C7225" s="16">
        <v>0.77083333333333337</v>
      </c>
      <c r="D7225" s="13">
        <v>6.915</v>
      </c>
      <c r="E7225" s="13">
        <v>5.59</v>
      </c>
      <c r="F7225" s="13">
        <v>7.03</v>
      </c>
      <c r="G7225" s="13">
        <f t="shared" si="896"/>
        <v>3149.44</v>
      </c>
      <c r="H7225" s="13">
        <v>7.2674000000000003</v>
      </c>
      <c r="I7225" s="13">
        <v>3261.845790500869</v>
      </c>
      <c r="J7225" s="13"/>
      <c r="K7225">
        <f t="shared" si="897"/>
        <v>2455.3921008199454</v>
      </c>
      <c r="L7225" s="12">
        <f t="shared" si="898"/>
        <v>694.04789918005463</v>
      </c>
      <c r="M7225">
        <f t="shared" si="899"/>
        <v>481702.48635624727</v>
      </c>
      <c r="N7225">
        <f t="shared" si="900"/>
        <v>28.266275636721588</v>
      </c>
      <c r="Q7225">
        <f>VLOOKUP(D7225,'Manning''s Flow'!I$6:J$6004,2,TRUE)</f>
        <v>3066.4311009460216</v>
      </c>
      <c r="R7225" s="12">
        <f t="shared" si="901"/>
        <v>83.008899053978439</v>
      </c>
      <c r="S7225">
        <f t="shared" si="902"/>
        <v>6890.4773221535825</v>
      </c>
      <c r="T7225">
        <f t="shared" si="903"/>
        <v>2.7070198651575588</v>
      </c>
    </row>
    <row r="7226" spans="1:20" x14ac:dyDescent="0.3">
      <c r="A7226" s="1">
        <v>43937.604166666664</v>
      </c>
      <c r="B7226" s="15">
        <v>43931</v>
      </c>
      <c r="C7226" s="16">
        <v>0.77430555555555547</v>
      </c>
      <c r="D7226" s="13">
        <v>6.8220000000000001</v>
      </c>
      <c r="E7226" s="13">
        <v>5.67</v>
      </c>
      <c r="F7226" s="13">
        <v>6.9909999999999997</v>
      </c>
      <c r="G7226" s="13">
        <f t="shared" si="896"/>
        <v>3131.9679999999998</v>
      </c>
      <c r="H7226" s="13">
        <v>7.0529999999999999</v>
      </c>
      <c r="I7226" s="13">
        <v>3165.6160883400703</v>
      </c>
      <c r="J7226" s="13"/>
      <c r="K7226">
        <f t="shared" si="897"/>
        <v>2359.4102407579599</v>
      </c>
      <c r="L7226" s="12">
        <f t="shared" si="898"/>
        <v>772.55775924203999</v>
      </c>
      <c r="M7226">
        <f t="shared" si="899"/>
        <v>596845.49136508186</v>
      </c>
      <c r="N7226">
        <f t="shared" si="900"/>
        <v>32.743680852798882</v>
      </c>
      <c r="Q7226">
        <f>VLOOKUP(D7226,'Manning''s Flow'!I$6:J$6004,2,TRUE)</f>
        <v>2983.5147111863412</v>
      </c>
      <c r="R7226" s="12">
        <f t="shared" si="901"/>
        <v>148.45328881365867</v>
      </c>
      <c r="S7226">
        <f t="shared" si="902"/>
        <v>22038.378959591555</v>
      </c>
      <c r="T7226">
        <f t="shared" si="903"/>
        <v>4.9757853801441074</v>
      </c>
    </row>
    <row r="7227" spans="1:20" x14ac:dyDescent="0.3">
      <c r="A7227" s="1">
        <v>43937.607638888891</v>
      </c>
      <c r="B7227" s="15">
        <v>43931</v>
      </c>
      <c r="C7227" s="16">
        <v>0.77777777777777779</v>
      </c>
      <c r="D7227" s="13">
        <v>6.97</v>
      </c>
      <c r="E7227" s="13">
        <v>5.67</v>
      </c>
      <c r="F7227" s="13">
        <v>7.2149999999999999</v>
      </c>
      <c r="G7227" s="13">
        <f t="shared" si="896"/>
        <v>3232.3199999999997</v>
      </c>
      <c r="H7227" s="13">
        <v>6.9054000000000002</v>
      </c>
      <c r="I7227" s="13">
        <v>3099.3684015913118</v>
      </c>
      <c r="J7227" s="13"/>
      <c r="K7227">
        <f t="shared" si="897"/>
        <v>2513.3505065043582</v>
      </c>
      <c r="L7227" s="12">
        <f t="shared" si="898"/>
        <v>718.96949349564147</v>
      </c>
      <c r="M7227">
        <f t="shared" si="899"/>
        <v>516917.13257737923</v>
      </c>
      <c r="N7227">
        <f t="shared" si="900"/>
        <v>28.606017809096006</v>
      </c>
      <c r="Q7227">
        <f>VLOOKUP(D7227,'Manning''s Flow'!I$6:J$6004,2,TRUE)</f>
        <v>3122.343541433725</v>
      </c>
      <c r="R7227" s="12">
        <f t="shared" si="901"/>
        <v>109.97645856627469</v>
      </c>
      <c r="S7227">
        <f t="shared" si="902"/>
        <v>12094.821438779532</v>
      </c>
      <c r="T7227">
        <f t="shared" si="903"/>
        <v>3.5222408138912047</v>
      </c>
    </row>
    <row r="7228" spans="1:20" x14ac:dyDescent="0.3">
      <c r="A7228" s="1">
        <v>43937.611111111109</v>
      </c>
      <c r="B7228" s="15">
        <v>43931</v>
      </c>
      <c r="C7228" s="16">
        <v>0.78125</v>
      </c>
      <c r="D7228" s="13">
        <v>6.8849999999999998</v>
      </c>
      <c r="E7228" s="13">
        <v>5.51</v>
      </c>
      <c r="F7228" s="13">
        <v>6.8849999999999998</v>
      </c>
      <c r="G7228" s="13">
        <f t="shared" si="896"/>
        <v>3084.48</v>
      </c>
      <c r="H7228" s="13">
        <v>6.7018000000000004</v>
      </c>
      <c r="I7228" s="13">
        <v>3007.9860911438373</v>
      </c>
      <c r="J7228" s="13"/>
      <c r="K7228">
        <f t="shared" si="897"/>
        <v>2424.1538374344746</v>
      </c>
      <c r="L7228" s="12">
        <f t="shared" si="898"/>
        <v>660.32616256552546</v>
      </c>
      <c r="M7228">
        <f t="shared" si="899"/>
        <v>436030.64096851274</v>
      </c>
      <c r="N7228">
        <f t="shared" si="900"/>
        <v>27.239449591382385</v>
      </c>
      <c r="Q7228">
        <f>VLOOKUP(D7228,'Manning''s Flow'!I$6:J$6004,2,TRUE)</f>
        <v>3038.6652945638762</v>
      </c>
      <c r="R7228" s="12">
        <f t="shared" si="901"/>
        <v>45.814705436123859</v>
      </c>
      <c r="S7228">
        <f t="shared" si="902"/>
        <v>2098.9872341987971</v>
      </c>
      <c r="T7228">
        <f t="shared" si="903"/>
        <v>1.5077246420685304</v>
      </c>
    </row>
    <row r="7229" spans="1:20" x14ac:dyDescent="0.3">
      <c r="A7229" s="1">
        <v>43937.618055555555</v>
      </c>
      <c r="B7229" s="15">
        <v>43931</v>
      </c>
      <c r="C7229" s="16">
        <v>0.78472222222222221</v>
      </c>
      <c r="D7229" s="13">
        <v>6.6180000000000003</v>
      </c>
      <c r="E7229" s="13">
        <v>5.43</v>
      </c>
      <c r="F7229" s="13">
        <v>6.4059999999999997</v>
      </c>
      <c r="G7229" s="13">
        <f t="shared" si="896"/>
        <v>2869.8879999999999</v>
      </c>
      <c r="H7229" s="13">
        <v>6.5494000000000003</v>
      </c>
      <c r="I7229" s="13">
        <v>2939.5840080780458</v>
      </c>
      <c r="J7229" s="13"/>
      <c r="K7229">
        <f t="shared" si="897"/>
        <v>2157.6206710596148</v>
      </c>
      <c r="L7229" s="12">
        <f t="shared" si="898"/>
        <v>712.26732894038514</v>
      </c>
      <c r="M7229">
        <f t="shared" si="899"/>
        <v>507324.74787587079</v>
      </c>
      <c r="N7229">
        <f t="shared" si="900"/>
        <v>33.011703053001817</v>
      </c>
      <c r="Q7229">
        <f>VLOOKUP(D7229,'Manning''s Flow'!I$6:J$6004,2,TRUE)</f>
        <v>2794.4925414755758</v>
      </c>
      <c r="R7229" s="12">
        <f t="shared" si="901"/>
        <v>75.395458524424157</v>
      </c>
      <c r="S7229">
        <f t="shared" si="902"/>
        <v>5684.4751661081636</v>
      </c>
      <c r="T7229">
        <f t="shared" si="903"/>
        <v>2.6980017804811567</v>
      </c>
    </row>
    <row r="7230" spans="1:20" x14ac:dyDescent="0.3">
      <c r="A7230" s="1">
        <v>43937.621527777781</v>
      </c>
      <c r="B7230" s="15">
        <v>43931</v>
      </c>
      <c r="C7230" s="16">
        <v>0.78819444444444453</v>
      </c>
      <c r="D7230" s="13">
        <v>6.3390000000000004</v>
      </c>
      <c r="E7230" s="13">
        <v>5.43</v>
      </c>
      <c r="F7230" s="13">
        <v>6.0119999999999996</v>
      </c>
      <c r="G7230" s="13">
        <f t="shared" si="896"/>
        <v>2693.3759999999997</v>
      </c>
      <c r="H7230" s="13">
        <v>6.2039999999999997</v>
      </c>
      <c r="I7230" s="13">
        <v>2784.5572397648939</v>
      </c>
      <c r="J7230" s="13"/>
      <c r="K7230">
        <f t="shared" si="897"/>
        <v>1900.5870345870414</v>
      </c>
      <c r="L7230" s="12">
        <f t="shared" si="898"/>
        <v>792.78896541295831</v>
      </c>
      <c r="M7230">
        <f t="shared" si="899"/>
        <v>628514.34368054883</v>
      </c>
      <c r="N7230">
        <f t="shared" si="900"/>
        <v>41.712847188038147</v>
      </c>
      <c r="Q7230">
        <f>VLOOKUP(D7230,'Manning''s Flow'!I$6:J$6004,2,TRUE)</f>
        <v>2552.1705480756377</v>
      </c>
      <c r="R7230" s="12">
        <f t="shared" si="901"/>
        <v>141.20545192436202</v>
      </c>
      <c r="S7230">
        <f t="shared" si="902"/>
        <v>19938.979653163315</v>
      </c>
      <c r="T7230">
        <f t="shared" si="903"/>
        <v>5.5327592441199647</v>
      </c>
    </row>
    <row r="7231" spans="1:20" x14ac:dyDescent="0.3">
      <c r="A7231" s="1">
        <v>43937.628472222219</v>
      </c>
      <c r="B7231" s="15">
        <v>43931</v>
      </c>
      <c r="C7231" s="16">
        <v>0.79166666666666663</v>
      </c>
      <c r="D7231" s="13">
        <v>6.6059999999999999</v>
      </c>
      <c r="E7231" s="13">
        <v>5.29</v>
      </c>
      <c r="F7231" s="13">
        <v>6.2290000000000001</v>
      </c>
      <c r="G7231" s="13">
        <f t="shared" si="896"/>
        <v>2790.5920000000001</v>
      </c>
      <c r="H7231" s="13">
        <v>5.8943999999999992</v>
      </c>
      <c r="I7231" s="13">
        <v>2645.5986773162781</v>
      </c>
      <c r="J7231" s="13"/>
      <c r="K7231">
        <f t="shared" si="897"/>
        <v>2146.1197106611071</v>
      </c>
      <c r="L7231" s="12">
        <f t="shared" si="898"/>
        <v>644.47228933889301</v>
      </c>
      <c r="M7231">
        <f t="shared" si="899"/>
        <v>415344.53172571381</v>
      </c>
      <c r="N7231">
        <f t="shared" si="900"/>
        <v>30.029652406499025</v>
      </c>
      <c r="Q7231">
        <f>VLOOKUP(D7231,'Manning''s Flow'!I$6:J$6004,2,TRUE)</f>
        <v>2785.647019358853</v>
      </c>
      <c r="R7231" s="12">
        <f t="shared" si="901"/>
        <v>4.94498064114714</v>
      </c>
      <c r="S7231">
        <f t="shared" si="902"/>
        <v>24.452833541319979</v>
      </c>
      <c r="T7231">
        <f t="shared" si="903"/>
        <v>0.17751641205012691</v>
      </c>
    </row>
    <row r="7232" spans="1:20" x14ac:dyDescent="0.3">
      <c r="A7232" s="1">
        <v>43937.635416666664</v>
      </c>
      <c r="B7232" s="15">
        <v>43931</v>
      </c>
      <c r="C7232" s="16">
        <v>0.79513888888888884</v>
      </c>
      <c r="D7232" s="13">
        <v>6.3319999999999999</v>
      </c>
      <c r="E7232" s="13">
        <v>4.96</v>
      </c>
      <c r="F7232" s="13">
        <v>5.4880000000000004</v>
      </c>
      <c r="G7232" s="13">
        <f t="shared" si="896"/>
        <v>2458.6240000000003</v>
      </c>
      <c r="H7232" s="13">
        <v>5.5473999999999997</v>
      </c>
      <c r="I7232" s="13">
        <v>2489.8537768974488</v>
      </c>
      <c r="J7232" s="13"/>
      <c r="K7232">
        <f t="shared" si="897"/>
        <v>1894.412998747265</v>
      </c>
      <c r="L7232" s="12">
        <f t="shared" si="898"/>
        <v>564.21100125273529</v>
      </c>
      <c r="M7232">
        <f t="shared" si="899"/>
        <v>318334.05393461406</v>
      </c>
      <c r="N7232">
        <f t="shared" si="900"/>
        <v>29.78289325642487</v>
      </c>
      <c r="Q7232">
        <f>VLOOKUP(D7232,'Manning''s Flow'!I$6:J$6004,2,TRUE)</f>
        <v>2552.1705480756377</v>
      </c>
      <c r="R7232" s="12">
        <f t="shared" si="901"/>
        <v>93.546548075637475</v>
      </c>
      <c r="S7232">
        <f t="shared" si="902"/>
        <v>8750.9566568675527</v>
      </c>
      <c r="T7232">
        <f t="shared" si="903"/>
        <v>3.6653721337773648</v>
      </c>
    </row>
    <row r="7233" spans="1:20" x14ac:dyDescent="0.3">
      <c r="A7233" s="1">
        <v>43937.642361111109</v>
      </c>
      <c r="B7233" s="15">
        <v>43931</v>
      </c>
      <c r="C7233" s="16">
        <v>0.79861111111111116</v>
      </c>
      <c r="D7233" s="13">
        <v>6.2729999999999997</v>
      </c>
      <c r="E7233" s="13">
        <v>4.8899999999999997</v>
      </c>
      <c r="F7233" s="13">
        <v>5.3369999999999997</v>
      </c>
      <c r="G7233" s="13">
        <f t="shared" si="896"/>
        <v>2390.9759999999997</v>
      </c>
      <c r="H7233" s="13">
        <v>5.3319999999999999</v>
      </c>
      <c r="I7233" s="13">
        <v>2393.1752421706019</v>
      </c>
      <c r="J7233" s="13"/>
      <c r="K7233">
        <f t="shared" si="897"/>
        <v>1842.9002317234815</v>
      </c>
      <c r="L7233" s="12">
        <f t="shared" si="898"/>
        <v>548.07576827651815</v>
      </c>
      <c r="M7233">
        <f t="shared" si="899"/>
        <v>300387.0477718956</v>
      </c>
      <c r="N7233">
        <f t="shared" si="900"/>
        <v>29.739850201438049</v>
      </c>
      <c r="Q7233">
        <f>VLOOKUP(D7233,'Manning''s Flow'!I$6:J$6004,2,TRUE)</f>
        <v>2501.6900948749617</v>
      </c>
      <c r="R7233" s="12">
        <f t="shared" si="901"/>
        <v>110.71409487496203</v>
      </c>
      <c r="S7233">
        <f t="shared" si="902"/>
        <v>12257.610803982094</v>
      </c>
      <c r="T7233">
        <f t="shared" si="903"/>
        <v>4.425571940416372</v>
      </c>
    </row>
    <row r="7234" spans="1:20" x14ac:dyDescent="0.3">
      <c r="A7234" s="1">
        <v>43937.65625</v>
      </c>
      <c r="B7234" s="15">
        <v>43931</v>
      </c>
      <c r="C7234" s="16">
        <v>0.80208333333333337</v>
      </c>
      <c r="D7234" s="13">
        <v>5.7569999999999997</v>
      </c>
      <c r="E7234" s="13">
        <v>4.8600000000000003</v>
      </c>
      <c r="F7234" s="13">
        <v>4.6710000000000003</v>
      </c>
      <c r="G7234" s="13">
        <f t="shared" si="896"/>
        <v>2092.6080000000002</v>
      </c>
      <c r="H7234" s="13">
        <v>4.996599999999999</v>
      </c>
      <c r="I7234" s="13">
        <v>2242.6367995179344</v>
      </c>
      <c r="J7234" s="13"/>
      <c r="K7234">
        <f t="shared" si="897"/>
        <v>1431.2606342550957</v>
      </c>
      <c r="L7234" s="12">
        <f t="shared" si="898"/>
        <v>661.34736574490444</v>
      </c>
      <c r="M7234">
        <f t="shared" si="899"/>
        <v>437380.33817772439</v>
      </c>
      <c r="N7234">
        <f t="shared" si="900"/>
        <v>46.20733288658532</v>
      </c>
      <c r="Q7234">
        <f>VLOOKUP(D7234,'Manning''s Flow'!I$6:J$6004,2,TRUE)</f>
        <v>2085.6105335966554</v>
      </c>
      <c r="R7234" s="12">
        <f t="shared" si="901"/>
        <v>6.997466403344788</v>
      </c>
      <c r="S7234">
        <f t="shared" si="902"/>
        <v>48.964536065939043</v>
      </c>
      <c r="T7234">
        <f t="shared" si="903"/>
        <v>0.33551165429134988</v>
      </c>
    </row>
    <row r="7235" spans="1:20" x14ac:dyDescent="0.3">
      <c r="A7235" s="1">
        <v>43937.659722222219</v>
      </c>
      <c r="B7235" s="15">
        <v>43931</v>
      </c>
      <c r="C7235" s="16">
        <v>0.80555555555555547</v>
      </c>
      <c r="D7235" s="13">
        <v>5.9989999999999997</v>
      </c>
      <c r="E7235" s="13">
        <v>4.83</v>
      </c>
      <c r="F7235" s="13">
        <v>4.9349999999999996</v>
      </c>
      <c r="G7235" s="13">
        <f t="shared" ref="G7235:G7298" si="904">F7235*448</f>
        <v>2210.8799999999997</v>
      </c>
      <c r="H7235" s="13">
        <v>4.8089999999999993</v>
      </c>
      <c r="I7235" s="13">
        <v>2158.435810127236</v>
      </c>
      <c r="J7235" s="13"/>
      <c r="K7235">
        <f t="shared" ref="K7235:K7298" si="905">8.2607*(D7235^2.9449)</f>
        <v>1615.7765129283532</v>
      </c>
      <c r="L7235" s="12">
        <f t="shared" si="898"/>
        <v>595.10348707164644</v>
      </c>
      <c r="M7235">
        <f t="shared" si="899"/>
        <v>354148.16032483324</v>
      </c>
      <c r="N7235">
        <f t="shared" si="900"/>
        <v>36.83080440333363</v>
      </c>
      <c r="Q7235">
        <f>VLOOKUP(D7235,'Manning''s Flow'!I$6:J$6004,2,TRUE)</f>
        <v>2272.8717125188086</v>
      </c>
      <c r="R7235" s="12">
        <f t="shared" si="901"/>
        <v>61.991712518808981</v>
      </c>
      <c r="S7235">
        <f t="shared" si="902"/>
        <v>3842.9724210146583</v>
      </c>
      <c r="T7235">
        <f t="shared" si="903"/>
        <v>2.7274620110481038</v>
      </c>
    </row>
    <row r="7236" spans="1:20" x14ac:dyDescent="0.3">
      <c r="A7236" s="1">
        <v>43937.6875</v>
      </c>
      <c r="B7236" s="15">
        <v>43931</v>
      </c>
      <c r="C7236" s="16">
        <v>0.80902777777777779</v>
      </c>
      <c r="D7236" s="13">
        <v>5.8019999999999996</v>
      </c>
      <c r="E7236" s="13">
        <v>4.68</v>
      </c>
      <c r="F7236" s="13">
        <v>4.5519999999999996</v>
      </c>
      <c r="G7236" s="13">
        <f t="shared" si="904"/>
        <v>2039.2959999999998</v>
      </c>
      <c r="H7236" s="13">
        <v>4.6391999999999998</v>
      </c>
      <c r="I7236" s="13">
        <v>2082.2240404122012</v>
      </c>
      <c r="J7236" s="13"/>
      <c r="K7236">
        <f t="shared" si="905"/>
        <v>1464.4578999685673</v>
      </c>
      <c r="L7236" s="12">
        <f t="shared" ref="L7236:L7299" si="906">ABS(G7236-K7236)</f>
        <v>574.83810003143253</v>
      </c>
      <c r="M7236">
        <f t="shared" ref="M7236:M7299" si="907">L7236^2</f>
        <v>330438.84124774724</v>
      </c>
      <c r="N7236">
        <f t="shared" ref="N7236:N7299" si="908">100*ABS(L7236/K7236)</f>
        <v>39.252620375346446</v>
      </c>
      <c r="Q7236">
        <f>VLOOKUP(D7236,'Manning''s Flow'!I$6:J$6004,2,TRUE)</f>
        <v>2123.9475764343611</v>
      </c>
      <c r="R7236" s="12">
        <f t="shared" ref="R7236:R7299" si="909">ABS(G7236-Q7236)</f>
        <v>84.651576434361232</v>
      </c>
      <c r="S7236">
        <f t="shared" ref="S7236:S7299" si="910">R7236^2</f>
        <v>7165.8893928225016</v>
      </c>
      <c r="T7236">
        <f t="shared" ref="T7236:T7299" si="911">100*ABS(R7236/Q7236)</f>
        <v>3.9855774866379958</v>
      </c>
    </row>
    <row r="7237" spans="1:20" x14ac:dyDescent="0.3">
      <c r="A7237" s="1">
        <v>43937.690972222219</v>
      </c>
      <c r="B7237" s="15">
        <v>43931</v>
      </c>
      <c r="C7237" s="16">
        <v>0.8125</v>
      </c>
      <c r="D7237" s="13">
        <v>5.7220000000000004</v>
      </c>
      <c r="E7237" s="13">
        <v>4.7699999999999996</v>
      </c>
      <c r="F7237" s="13">
        <v>4.55</v>
      </c>
      <c r="G7237" s="13">
        <f t="shared" si="904"/>
        <v>2038.3999999999999</v>
      </c>
      <c r="H7237" s="13">
        <v>4.6121999999999996</v>
      </c>
      <c r="I7237" s="13">
        <v>2070.1055611288916</v>
      </c>
      <c r="J7237" s="13"/>
      <c r="K7237">
        <f t="shared" si="905"/>
        <v>1405.7870038647941</v>
      </c>
      <c r="L7237" s="12">
        <f t="shared" si="906"/>
        <v>632.61299613520578</v>
      </c>
      <c r="M7237">
        <f t="shared" si="907"/>
        <v>400199.20287916186</v>
      </c>
      <c r="N7237">
        <f t="shared" si="908"/>
        <v>45.000629141969881</v>
      </c>
      <c r="Q7237">
        <f>VLOOKUP(D7237,'Manning''s Flow'!I$6:J$6004,2,TRUE)</f>
        <v>2062.7790846350431</v>
      </c>
      <c r="R7237" s="12">
        <f t="shared" si="909"/>
        <v>24.379084635043228</v>
      </c>
      <c r="S7237">
        <f t="shared" si="910"/>
        <v>594.3397676426008</v>
      </c>
      <c r="T7237">
        <f t="shared" si="911"/>
        <v>1.1818563033062988</v>
      </c>
    </row>
    <row r="7238" spans="1:20" x14ac:dyDescent="0.3">
      <c r="A7238" s="1">
        <v>43937.708333333336</v>
      </c>
      <c r="B7238" s="15">
        <v>43931</v>
      </c>
      <c r="C7238" s="16">
        <v>0.81597222222222221</v>
      </c>
      <c r="D7238" s="13">
        <v>5.6680000000000001</v>
      </c>
      <c r="E7238" s="13">
        <v>4.78</v>
      </c>
      <c r="F7238" s="13">
        <v>4.4880000000000004</v>
      </c>
      <c r="G7238" s="13">
        <f t="shared" si="904"/>
        <v>2010.6240000000003</v>
      </c>
      <c r="H7238" s="13">
        <v>4.4836</v>
      </c>
      <c r="I7238" s="13">
        <v>2012.3856931350545</v>
      </c>
      <c r="J7238" s="13"/>
      <c r="K7238">
        <f t="shared" si="905"/>
        <v>1367.0751558073807</v>
      </c>
      <c r="L7238" s="12">
        <f t="shared" si="906"/>
        <v>643.54884419261953</v>
      </c>
      <c r="M7238">
        <f t="shared" si="907"/>
        <v>414155.1148616565</v>
      </c>
      <c r="N7238">
        <f t="shared" si="908"/>
        <v>47.074869399740216</v>
      </c>
      <c r="Q7238">
        <f>VLOOKUP(D7238,'Manning''s Flow'!I$6:J$6004,2,TRUE)</f>
        <v>2017.5005102926057</v>
      </c>
      <c r="R7238" s="12">
        <f t="shared" si="909"/>
        <v>6.8765102926054169</v>
      </c>
      <c r="S7238">
        <f t="shared" si="910"/>
        <v>47.28639380430824</v>
      </c>
      <c r="T7238">
        <f t="shared" si="911"/>
        <v>0.34084305096944389</v>
      </c>
    </row>
    <row r="7239" spans="1:20" x14ac:dyDescent="0.3">
      <c r="A7239" s="1">
        <v>43937.711805555555</v>
      </c>
      <c r="B7239" s="15">
        <v>43931</v>
      </c>
      <c r="C7239" s="16">
        <v>0.81944444444444453</v>
      </c>
      <c r="D7239" s="13">
        <v>5.6749999999999998</v>
      </c>
      <c r="E7239" s="13">
        <v>4.82</v>
      </c>
      <c r="F7239" s="13">
        <v>4.5359999999999996</v>
      </c>
      <c r="G7239" s="13">
        <f t="shared" si="904"/>
        <v>2032.1279999999997</v>
      </c>
      <c r="H7239" s="13">
        <v>4.4340000000000002</v>
      </c>
      <c r="I7239" s="13">
        <v>1990.1235978590489</v>
      </c>
      <c r="J7239" s="13"/>
      <c r="K7239">
        <f t="shared" si="905"/>
        <v>1372.0531296430993</v>
      </c>
      <c r="L7239" s="12">
        <f t="shared" si="906"/>
        <v>660.07487035690042</v>
      </c>
      <c r="M7239">
        <f t="shared" si="907"/>
        <v>435698.83447667892</v>
      </c>
      <c r="N7239">
        <f t="shared" si="908"/>
        <v>48.108550324767684</v>
      </c>
      <c r="Q7239">
        <f>VLOOKUP(D7239,'Manning''s Flow'!I$6:J$6004,2,TRUE)</f>
        <v>2025.0113500097998</v>
      </c>
      <c r="R7239" s="12">
        <f t="shared" si="909"/>
        <v>7.1166499901999032</v>
      </c>
      <c r="S7239">
        <f t="shared" si="910"/>
        <v>50.646707083012281</v>
      </c>
      <c r="T7239">
        <f t="shared" si="911"/>
        <v>0.3514375359014883</v>
      </c>
    </row>
    <row r="7240" spans="1:20" x14ac:dyDescent="0.3">
      <c r="A7240" s="1">
        <v>43937.715277777781</v>
      </c>
      <c r="B7240" s="15">
        <v>43931</v>
      </c>
      <c r="C7240" s="16">
        <v>0.82291666666666663</v>
      </c>
      <c r="D7240" s="13">
        <v>5.5670000000000002</v>
      </c>
      <c r="E7240" s="13">
        <v>4.6900000000000004</v>
      </c>
      <c r="F7240" s="13">
        <v>4.2919999999999998</v>
      </c>
      <c r="G7240" s="13">
        <f t="shared" si="904"/>
        <v>1922.8159999999998</v>
      </c>
      <c r="H7240" s="13">
        <v>4.3858000000000006</v>
      </c>
      <c r="I7240" s="13">
        <v>1968.4898681755114</v>
      </c>
      <c r="J7240" s="13"/>
      <c r="K7240">
        <f t="shared" si="905"/>
        <v>1296.5724370808337</v>
      </c>
      <c r="L7240" s="12">
        <f t="shared" si="906"/>
        <v>626.24356291916615</v>
      </c>
      <c r="M7240">
        <f t="shared" si="907"/>
        <v>392181.00009769161</v>
      </c>
      <c r="N7240">
        <f t="shared" si="908"/>
        <v>48.29992872045942</v>
      </c>
      <c r="Q7240">
        <f>VLOOKUP(D7240,'Manning''s Flow'!I$6:J$6004,2,TRUE)</f>
        <v>1943.1752342051093</v>
      </c>
      <c r="R7240" s="12">
        <f t="shared" si="909"/>
        <v>20.359234205109487</v>
      </c>
      <c r="S7240">
        <f t="shared" si="910"/>
        <v>414.49841741850014</v>
      </c>
      <c r="T7240">
        <f t="shared" si="911"/>
        <v>1.0477302225106733</v>
      </c>
    </row>
    <row r="7241" spans="1:20" x14ac:dyDescent="0.3">
      <c r="A7241" s="1">
        <v>43937.729166666664</v>
      </c>
      <c r="B7241" s="15">
        <v>43931</v>
      </c>
      <c r="C7241" s="16">
        <v>0.82638888888888884</v>
      </c>
      <c r="D7241" s="13">
        <v>5.5869999999999997</v>
      </c>
      <c r="E7241" s="13">
        <v>4.68</v>
      </c>
      <c r="F7241" s="13">
        <v>4.3040000000000003</v>
      </c>
      <c r="G7241" s="13">
        <f t="shared" si="904"/>
        <v>1928.192</v>
      </c>
      <c r="H7241" s="13">
        <v>4.3321999999999994</v>
      </c>
      <c r="I7241" s="13">
        <v>1944.4324426353114</v>
      </c>
      <c r="J7241" s="13"/>
      <c r="K7241">
        <f t="shared" si="905"/>
        <v>1310.3379512953566</v>
      </c>
      <c r="L7241" s="12">
        <f t="shared" si="906"/>
        <v>617.85404870464345</v>
      </c>
      <c r="M7241">
        <f t="shared" si="907"/>
        <v>381743.62550071994</v>
      </c>
      <c r="N7241">
        <f t="shared" si="908"/>
        <v>47.152266947153102</v>
      </c>
      <c r="Q7241">
        <f>VLOOKUP(D7241,'Manning''s Flow'!I$6:J$6004,2,TRUE)</f>
        <v>1957.9263689374707</v>
      </c>
      <c r="R7241" s="12">
        <f t="shared" si="909"/>
        <v>29.734368937470663</v>
      </c>
      <c r="S7241">
        <f t="shared" si="910"/>
        <v>884.13269610962027</v>
      </c>
      <c r="T7241">
        <f t="shared" si="911"/>
        <v>1.5186663507477525</v>
      </c>
    </row>
    <row r="7242" spans="1:20" x14ac:dyDescent="0.3">
      <c r="A7242" s="1">
        <v>43937.732638888891</v>
      </c>
      <c r="B7242" s="15">
        <v>43931</v>
      </c>
      <c r="C7242" s="16">
        <v>0.82986111111111116</v>
      </c>
      <c r="D7242" s="13">
        <v>5.5739999999999998</v>
      </c>
      <c r="E7242" s="13">
        <v>4.7</v>
      </c>
      <c r="F7242" s="13">
        <v>4.3090000000000002</v>
      </c>
      <c r="G7242" s="13">
        <f t="shared" si="904"/>
        <v>1930.432</v>
      </c>
      <c r="H7242" s="13">
        <v>4.2176</v>
      </c>
      <c r="I7242" s="13">
        <v>1892.9962305661536</v>
      </c>
      <c r="J7242" s="13"/>
      <c r="K7242">
        <f t="shared" si="905"/>
        <v>1301.3794477143863</v>
      </c>
      <c r="L7242" s="12">
        <f t="shared" si="906"/>
        <v>629.05255228561373</v>
      </c>
      <c r="M7242">
        <f t="shared" si="907"/>
        <v>395707.11353704479</v>
      </c>
      <c r="N7242">
        <f t="shared" si="908"/>
        <v>48.337366429938569</v>
      </c>
      <c r="Q7242">
        <f>VLOOKUP(D7242,'Manning''s Flow'!I$6:J$6004,2,TRUE)</f>
        <v>1950.5436808278034</v>
      </c>
      <c r="R7242" s="12">
        <f t="shared" si="909"/>
        <v>20.111680827803411</v>
      </c>
      <c r="S7242">
        <f t="shared" si="910"/>
        <v>404.47970571943529</v>
      </c>
      <c r="T7242">
        <f t="shared" si="911"/>
        <v>1.0310807712477421</v>
      </c>
    </row>
    <row r="7243" spans="1:20" x14ac:dyDescent="0.3">
      <c r="A7243" s="1">
        <v>43937.736111111109</v>
      </c>
      <c r="B7243" s="15">
        <v>43931</v>
      </c>
      <c r="C7243" s="16">
        <v>0.83333333333333337</v>
      </c>
      <c r="D7243" s="13">
        <v>5.5179999999999998</v>
      </c>
      <c r="E7243" s="13">
        <v>4.67</v>
      </c>
      <c r="F7243" s="13">
        <v>4.22</v>
      </c>
      <c r="G7243" s="13">
        <f t="shared" si="904"/>
        <v>1890.56</v>
      </c>
      <c r="H7243" s="13">
        <v>4.1530000000000005</v>
      </c>
      <c r="I7243" s="13">
        <v>1864.0016467994205</v>
      </c>
      <c r="J7243" s="13"/>
      <c r="K7243">
        <f t="shared" si="905"/>
        <v>1263.2513393006775</v>
      </c>
      <c r="L7243" s="12">
        <f t="shared" si="906"/>
        <v>627.30866069932244</v>
      </c>
      <c r="M7243">
        <f t="shared" si="907"/>
        <v>393516.15578837763</v>
      </c>
      <c r="N7243">
        <f t="shared" si="908"/>
        <v>49.65826207210624</v>
      </c>
      <c r="Q7243">
        <f>VLOOKUP(D7243,'Manning''s Flow'!I$6:J$6004,2,TRUE)</f>
        <v>1906.5466388155392</v>
      </c>
      <c r="R7243" s="12">
        <f t="shared" si="909"/>
        <v>15.986638815539209</v>
      </c>
      <c r="S7243">
        <f t="shared" si="910"/>
        <v>255.57262061850489</v>
      </c>
      <c r="T7243">
        <f t="shared" si="911"/>
        <v>0.83851286352328958</v>
      </c>
    </row>
    <row r="7244" spans="1:20" x14ac:dyDescent="0.3">
      <c r="A7244" s="1">
        <v>43937.746527777781</v>
      </c>
      <c r="B7244" s="15">
        <v>43931</v>
      </c>
      <c r="C7244" s="16">
        <v>0.83680555555555547</v>
      </c>
      <c r="D7244" s="13">
        <v>5.375</v>
      </c>
      <c r="E7244" s="13">
        <v>4.5599999999999996</v>
      </c>
      <c r="F7244" s="13">
        <v>3.9630000000000001</v>
      </c>
      <c r="G7244" s="13">
        <f t="shared" si="904"/>
        <v>1775.424</v>
      </c>
      <c r="H7244" s="13">
        <v>4.0790000000000006</v>
      </c>
      <c r="I7244" s="13">
        <v>1830.7880369118318</v>
      </c>
      <c r="J7244" s="13"/>
      <c r="K7244">
        <f t="shared" si="905"/>
        <v>1169.2527567578968</v>
      </c>
      <c r="L7244" s="12">
        <f t="shared" si="906"/>
        <v>606.17124324210317</v>
      </c>
      <c r="M7244">
        <f t="shared" si="907"/>
        <v>367443.57613367704</v>
      </c>
      <c r="N7244">
        <f t="shared" si="908"/>
        <v>51.842618265266651</v>
      </c>
      <c r="Q7244">
        <f>VLOOKUP(D7244,'Manning''s Flow'!I$6:J$6004,2,TRUE)</f>
        <v>1805.8811727753207</v>
      </c>
      <c r="R7244" s="12">
        <f t="shared" si="909"/>
        <v>30.457172775320714</v>
      </c>
      <c r="S7244">
        <f t="shared" si="910"/>
        <v>927.63937346573732</v>
      </c>
      <c r="T7244">
        <f t="shared" si="911"/>
        <v>1.6865546434881658</v>
      </c>
    </row>
    <row r="7245" spans="1:20" x14ac:dyDescent="0.3">
      <c r="A7245" s="1">
        <v>43937.756944444445</v>
      </c>
      <c r="B7245" s="15">
        <v>43931</v>
      </c>
      <c r="C7245" s="16">
        <v>0.84027777777777779</v>
      </c>
      <c r="D7245" s="13">
        <v>5.3920000000000003</v>
      </c>
      <c r="E7245" s="13">
        <v>4.54</v>
      </c>
      <c r="F7245" s="13">
        <v>3.9689999999999999</v>
      </c>
      <c r="G7245" s="13">
        <f t="shared" si="904"/>
        <v>1778.1119999999999</v>
      </c>
      <c r="H7245" s="13">
        <v>3.9619999999999997</v>
      </c>
      <c r="I7245" s="13">
        <v>1778.2746266841568</v>
      </c>
      <c r="J7245" s="13"/>
      <c r="K7245">
        <f t="shared" si="905"/>
        <v>1180.1768254968592</v>
      </c>
      <c r="L7245" s="12">
        <f t="shared" si="906"/>
        <v>597.93517450314062</v>
      </c>
      <c r="M7245">
        <f t="shared" si="907"/>
        <v>357526.47290810122</v>
      </c>
      <c r="N7245">
        <f t="shared" si="908"/>
        <v>50.66488017602002</v>
      </c>
      <c r="Q7245">
        <f>VLOOKUP(D7245,'Manning''s Flow'!I$6:J$6004,2,TRUE)</f>
        <v>1820.0909885401804</v>
      </c>
      <c r="R7245" s="12">
        <f t="shared" si="909"/>
        <v>41.97898854018058</v>
      </c>
      <c r="S7245">
        <f t="shared" si="910"/>
        <v>1762.2354788566124</v>
      </c>
      <c r="T7245">
        <f t="shared" si="911"/>
        <v>2.3064225252744199</v>
      </c>
    </row>
    <row r="7246" spans="1:20" x14ac:dyDescent="0.3">
      <c r="A7246" s="1">
        <v>43937.760416666664</v>
      </c>
      <c r="B7246" s="15">
        <v>43931</v>
      </c>
      <c r="C7246" s="16">
        <v>0.84375</v>
      </c>
      <c r="D7246" s="13">
        <v>5.4610000000000003</v>
      </c>
      <c r="E7246" s="13">
        <v>4.42</v>
      </c>
      <c r="F7246" s="13">
        <v>3.9340000000000002</v>
      </c>
      <c r="G7246" s="13">
        <f t="shared" si="904"/>
        <v>1762.432</v>
      </c>
      <c r="H7246" s="13">
        <v>3.8340000000000005</v>
      </c>
      <c r="I7246" s="13">
        <v>1720.8240582299491</v>
      </c>
      <c r="J7246" s="13"/>
      <c r="K7246">
        <f t="shared" si="905"/>
        <v>1225.2076027444571</v>
      </c>
      <c r="L7246" s="12">
        <f t="shared" si="906"/>
        <v>537.22439725554295</v>
      </c>
      <c r="M7246">
        <f t="shared" si="907"/>
        <v>288610.05300658144</v>
      </c>
      <c r="N7246">
        <f t="shared" si="908"/>
        <v>43.847621909312657</v>
      </c>
      <c r="Q7246">
        <f>VLOOKUP(D7246,'Manning''s Flow'!I$6:J$6004,2,TRUE)</f>
        <v>1870.2741440941379</v>
      </c>
      <c r="R7246" s="12">
        <f t="shared" si="909"/>
        <v>107.84214409413789</v>
      </c>
      <c r="S7246">
        <f t="shared" si="910"/>
        <v>11629.9280428208</v>
      </c>
      <c r="T7246">
        <f t="shared" si="911"/>
        <v>5.7661142584191012</v>
      </c>
    </row>
    <row r="7247" spans="1:20" x14ac:dyDescent="0.3">
      <c r="A7247" s="1">
        <v>43937.767361111109</v>
      </c>
      <c r="B7247" s="15">
        <v>43931</v>
      </c>
      <c r="C7247" s="16">
        <v>0.84722222222222221</v>
      </c>
      <c r="D7247" s="13">
        <v>5.4059999999999997</v>
      </c>
      <c r="E7247" s="13">
        <v>4.25</v>
      </c>
      <c r="F7247" s="13">
        <v>3.7240000000000002</v>
      </c>
      <c r="G7247" s="13">
        <f t="shared" si="904"/>
        <v>1668.3520000000001</v>
      </c>
      <c r="H7247" s="13">
        <v>3.7343999999999999</v>
      </c>
      <c r="I7247" s="13">
        <v>1676.1203346515183</v>
      </c>
      <c r="J7247" s="13"/>
      <c r="K7247">
        <f t="shared" si="905"/>
        <v>1189.2235601487801</v>
      </c>
      <c r="L7247" s="12">
        <f t="shared" si="906"/>
        <v>479.12843985122004</v>
      </c>
      <c r="M7247">
        <f t="shared" si="907"/>
        <v>229564.06187426418</v>
      </c>
      <c r="N7247">
        <f t="shared" si="908"/>
        <v>40.289181606129446</v>
      </c>
      <c r="Q7247">
        <f>VLOOKUP(D7247,'Manning''s Flow'!I$6:J$6004,2,TRUE)</f>
        <v>1827.2172687600123</v>
      </c>
      <c r="R7247" s="12">
        <f t="shared" si="909"/>
        <v>158.86526876001221</v>
      </c>
      <c r="S7247">
        <f t="shared" si="910"/>
        <v>25238.173618190911</v>
      </c>
      <c r="T7247">
        <f t="shared" si="911"/>
        <v>8.6943830641345414</v>
      </c>
    </row>
    <row r="7248" spans="1:20" x14ac:dyDescent="0.3">
      <c r="A7248" s="1">
        <v>43937.788194444445</v>
      </c>
      <c r="B7248" s="15">
        <v>43931</v>
      </c>
      <c r="C7248" s="16">
        <v>0.85069444444444453</v>
      </c>
      <c r="D7248" s="13">
        <v>5.4459999999999997</v>
      </c>
      <c r="E7248" s="13">
        <v>4.04</v>
      </c>
      <c r="F7248" s="13">
        <v>3.58</v>
      </c>
      <c r="G7248" s="13">
        <f t="shared" si="904"/>
        <v>1603.8400000000001</v>
      </c>
      <c r="H7248" s="13">
        <v>3.5985999999999998</v>
      </c>
      <c r="I7248" s="13">
        <v>1615.168872182132</v>
      </c>
      <c r="J7248" s="13"/>
      <c r="K7248">
        <f t="shared" si="905"/>
        <v>1215.3234661620515</v>
      </c>
      <c r="L7248" s="12">
        <f t="shared" si="906"/>
        <v>388.5165338379486</v>
      </c>
      <c r="M7248">
        <f t="shared" si="907"/>
        <v>150945.09706545385</v>
      </c>
      <c r="N7248">
        <f t="shared" si="908"/>
        <v>31.968158655314216</v>
      </c>
      <c r="Q7248">
        <f>VLOOKUP(D7248,'Manning''s Flow'!I$6:J$6004,2,TRUE)</f>
        <v>1855.8648650735577</v>
      </c>
      <c r="R7248" s="12">
        <f t="shared" si="909"/>
        <v>252.02486507355752</v>
      </c>
      <c r="S7248">
        <f t="shared" si="910"/>
        <v>63516.532615344877</v>
      </c>
      <c r="T7248">
        <f t="shared" si="911"/>
        <v>13.579914670326412</v>
      </c>
    </row>
    <row r="7249" spans="1:20" x14ac:dyDescent="0.3">
      <c r="A7249" s="1">
        <v>43937.791666666664</v>
      </c>
      <c r="B7249" s="15">
        <v>43931</v>
      </c>
      <c r="C7249" s="16">
        <v>0.85416666666666663</v>
      </c>
      <c r="D7249" s="13">
        <v>5.4130000000000003</v>
      </c>
      <c r="E7249" s="13">
        <v>3.94</v>
      </c>
      <c r="F7249" s="13">
        <v>3.4649999999999999</v>
      </c>
      <c r="G7249" s="13">
        <f t="shared" si="904"/>
        <v>1552.32</v>
      </c>
      <c r="H7249" s="13">
        <v>3.4396</v>
      </c>
      <c r="I7249" s="13">
        <v>1543.8044941804205</v>
      </c>
      <c r="J7249" s="13"/>
      <c r="K7249">
        <f t="shared" si="905"/>
        <v>1193.7640508518916</v>
      </c>
      <c r="L7249" s="12">
        <f t="shared" si="906"/>
        <v>358.55594914810831</v>
      </c>
      <c r="M7249">
        <f t="shared" si="907"/>
        <v>128562.36866950084</v>
      </c>
      <c r="N7249">
        <f t="shared" si="908"/>
        <v>30.035746921029855</v>
      </c>
      <c r="Q7249">
        <f>VLOOKUP(D7249,'Manning''s Flow'!I$6:J$6004,2,TRUE)</f>
        <v>1834.3577968251379</v>
      </c>
      <c r="R7249" s="12">
        <f t="shared" si="909"/>
        <v>282.037796825138</v>
      </c>
      <c r="S7249">
        <f t="shared" si="910"/>
        <v>79545.318837977829</v>
      </c>
      <c r="T7249">
        <f t="shared" si="911"/>
        <v>15.375288142437762</v>
      </c>
    </row>
    <row r="7250" spans="1:20" x14ac:dyDescent="0.3">
      <c r="A7250" s="1">
        <v>43937.795138888891</v>
      </c>
      <c r="B7250" s="15">
        <v>43931</v>
      </c>
      <c r="C7250" s="16">
        <v>0.85763888888888884</v>
      </c>
      <c r="D7250" s="13">
        <v>5.28</v>
      </c>
      <c r="E7250" s="13">
        <v>3.89</v>
      </c>
      <c r="F7250" s="13">
        <v>3.29</v>
      </c>
      <c r="G7250" s="13">
        <f t="shared" si="904"/>
        <v>1473.92</v>
      </c>
      <c r="H7250" s="13">
        <v>3.3136000000000001</v>
      </c>
      <c r="I7250" s="13">
        <v>1487.2515908583096</v>
      </c>
      <c r="J7250" s="13"/>
      <c r="K7250">
        <f t="shared" si="905"/>
        <v>1109.4340449619415</v>
      </c>
      <c r="L7250" s="12">
        <f t="shared" si="906"/>
        <v>364.48595503805859</v>
      </c>
      <c r="M7250">
        <f t="shared" si="907"/>
        <v>132850.01142000567</v>
      </c>
      <c r="N7250">
        <f t="shared" si="908"/>
        <v>32.853323430376797</v>
      </c>
      <c r="Q7250">
        <f>VLOOKUP(D7250,'Manning''s Flow'!I$6:J$6004,2,TRUE)</f>
        <v>1742.6423389784611</v>
      </c>
      <c r="R7250" s="12">
        <f t="shared" si="909"/>
        <v>268.72233897846104</v>
      </c>
      <c r="S7250">
        <f t="shared" si="910"/>
        <v>72211.695466054924</v>
      </c>
      <c r="T7250">
        <f t="shared" si="911"/>
        <v>15.420395394271575</v>
      </c>
    </row>
    <row r="7251" spans="1:20" x14ac:dyDescent="0.3">
      <c r="A7251" s="1">
        <v>43937.805555555555</v>
      </c>
      <c r="B7251" s="15">
        <v>43931</v>
      </c>
      <c r="C7251" s="16">
        <v>0.86111111111111116</v>
      </c>
      <c r="D7251" s="13">
        <v>5.194</v>
      </c>
      <c r="E7251" s="13">
        <v>3.8</v>
      </c>
      <c r="F7251" s="13">
        <v>3.1389999999999998</v>
      </c>
      <c r="G7251" s="13">
        <f t="shared" si="904"/>
        <v>1406.2719999999999</v>
      </c>
      <c r="H7251" s="13">
        <v>3.2415999999999996</v>
      </c>
      <c r="I7251" s="13">
        <v>1454.9356461028174</v>
      </c>
      <c r="J7251" s="13"/>
      <c r="K7251">
        <f t="shared" si="905"/>
        <v>1057.0572982639794</v>
      </c>
      <c r="L7251" s="12">
        <f t="shared" si="906"/>
        <v>349.21470173602052</v>
      </c>
      <c r="M7251">
        <f t="shared" si="907"/>
        <v>121950.90790857776</v>
      </c>
      <c r="N7251">
        <f t="shared" si="908"/>
        <v>33.036496915497473</v>
      </c>
      <c r="Q7251">
        <f>VLOOKUP(D7251,'Manning''s Flow'!I$6:J$6004,2,TRUE)</f>
        <v>1680.5578012058349</v>
      </c>
      <c r="R7251" s="12">
        <f t="shared" si="909"/>
        <v>274.28580120583501</v>
      </c>
      <c r="S7251">
        <f t="shared" si="910"/>
        <v>75232.700743126843</v>
      </c>
      <c r="T7251">
        <f t="shared" si="911"/>
        <v>16.321116774979668</v>
      </c>
    </row>
    <row r="7252" spans="1:20" x14ac:dyDescent="0.3">
      <c r="A7252" s="1">
        <v>43937.809027777781</v>
      </c>
      <c r="B7252" s="15">
        <v>43931</v>
      </c>
      <c r="C7252" s="16">
        <v>0.86458333333333337</v>
      </c>
      <c r="D7252" s="13">
        <v>5.1539999999999999</v>
      </c>
      <c r="E7252" s="13">
        <v>3.79</v>
      </c>
      <c r="F7252" s="13">
        <v>3.0939999999999999</v>
      </c>
      <c r="G7252" s="13">
        <f t="shared" si="904"/>
        <v>1386.1119999999999</v>
      </c>
      <c r="H7252" s="13">
        <v>3.1976</v>
      </c>
      <c r="I7252" s="13">
        <v>1435.1870131966834</v>
      </c>
      <c r="J7252" s="13"/>
      <c r="K7252">
        <f t="shared" si="905"/>
        <v>1033.263137360972</v>
      </c>
      <c r="L7252" s="12">
        <f t="shared" si="906"/>
        <v>352.84886263902786</v>
      </c>
      <c r="M7252">
        <f t="shared" si="907"/>
        <v>124502.31986565555</v>
      </c>
      <c r="N7252">
        <f t="shared" si="908"/>
        <v>34.148983921000905</v>
      </c>
      <c r="Q7252">
        <f>VLOOKUP(D7252,'Manning''s Flow'!I$6:J$6004,2,TRUE)</f>
        <v>1653.3352145539675</v>
      </c>
      <c r="R7252" s="12">
        <f t="shared" si="909"/>
        <v>267.22321455396764</v>
      </c>
      <c r="S7252">
        <f t="shared" si="910"/>
        <v>71408.246396555827</v>
      </c>
      <c r="T7252">
        <f t="shared" si="911"/>
        <v>16.16267603820792</v>
      </c>
    </row>
    <row r="7253" spans="1:20" x14ac:dyDescent="0.3">
      <c r="A7253" s="1">
        <v>43937.822916666664</v>
      </c>
      <c r="B7253" s="15">
        <v>43931</v>
      </c>
      <c r="C7253" s="16">
        <v>0.86805555555555547</v>
      </c>
      <c r="D7253" s="13">
        <v>5.16</v>
      </c>
      <c r="E7253" s="13">
        <v>3.93</v>
      </c>
      <c r="F7253" s="13">
        <v>3.22</v>
      </c>
      <c r="G7253" s="13">
        <f t="shared" si="904"/>
        <v>1442.5600000000002</v>
      </c>
      <c r="H7253" s="13">
        <v>3.1718000000000002</v>
      </c>
      <c r="I7253" s="13">
        <v>1423.6071329926324</v>
      </c>
      <c r="J7253" s="13"/>
      <c r="K7253">
        <f t="shared" si="905"/>
        <v>1036.8094733441774</v>
      </c>
      <c r="L7253" s="12">
        <f t="shared" si="906"/>
        <v>405.7505266558228</v>
      </c>
      <c r="M7253">
        <f t="shared" si="907"/>
        <v>164633.48988147755</v>
      </c>
      <c r="N7253">
        <f t="shared" si="908"/>
        <v>39.134531183158913</v>
      </c>
      <c r="Q7253">
        <f>VLOOKUP(D7253,'Manning''s Flow'!I$6:J$6004,2,TRUE)</f>
        <v>1660.1194833295572</v>
      </c>
      <c r="R7253" s="12">
        <f t="shared" si="909"/>
        <v>217.559483329557</v>
      </c>
      <c r="S7253">
        <f t="shared" si="910"/>
        <v>47332.128786623791</v>
      </c>
      <c r="T7253">
        <f t="shared" si="911"/>
        <v>13.105049697580615</v>
      </c>
    </row>
    <row r="7254" spans="1:20" x14ac:dyDescent="0.3">
      <c r="A7254" s="1">
        <v>43937.829861111109</v>
      </c>
      <c r="B7254" s="15">
        <v>43931</v>
      </c>
      <c r="C7254" s="16">
        <v>0.87152777777777779</v>
      </c>
      <c r="D7254" s="13">
        <v>5.1040000000000001</v>
      </c>
      <c r="E7254" s="13">
        <v>4.03</v>
      </c>
      <c r="F7254" s="13">
        <v>3.2450000000000001</v>
      </c>
      <c r="G7254" s="13">
        <f t="shared" si="904"/>
        <v>1453.76</v>
      </c>
      <c r="H7254" s="13">
        <v>3.1456000000000004</v>
      </c>
      <c r="I7254" s="13">
        <v>1411.8477197621617</v>
      </c>
      <c r="J7254" s="13"/>
      <c r="K7254">
        <f t="shared" si="905"/>
        <v>1004.0214005821816</v>
      </c>
      <c r="L7254" s="12">
        <f t="shared" si="906"/>
        <v>449.73859941781836</v>
      </c>
      <c r="M7254">
        <f t="shared" si="907"/>
        <v>202264.8078063009</v>
      </c>
      <c r="N7254">
        <f t="shared" si="908"/>
        <v>44.793726424261223</v>
      </c>
      <c r="Q7254">
        <f>VLOOKUP(D7254,'Manning''s Flow'!I$6:J$6004,2,TRUE)</f>
        <v>1619.6276512305399</v>
      </c>
      <c r="R7254" s="12">
        <f t="shared" si="909"/>
        <v>165.86765123053988</v>
      </c>
      <c r="S7254">
        <f t="shared" si="910"/>
        <v>27512.077724736017</v>
      </c>
      <c r="T7254">
        <f t="shared" si="911"/>
        <v>10.241097767410867</v>
      </c>
    </row>
    <row r="7255" spans="1:20" x14ac:dyDescent="0.3">
      <c r="A7255" s="1">
        <v>43937.833333333336</v>
      </c>
      <c r="B7255" s="15">
        <v>43931</v>
      </c>
      <c r="C7255" s="16">
        <v>0.875</v>
      </c>
      <c r="D7255" s="13">
        <v>5.1289999999999996</v>
      </c>
      <c r="E7255" s="13">
        <v>3.89</v>
      </c>
      <c r="F7255" s="13">
        <v>3.161</v>
      </c>
      <c r="G7255" s="13">
        <f t="shared" si="904"/>
        <v>1416.1279999999999</v>
      </c>
      <c r="H7255" s="13">
        <v>3.1204000000000001</v>
      </c>
      <c r="I7255" s="13">
        <v>1400.5371390977393</v>
      </c>
      <c r="J7255" s="13"/>
      <c r="K7255">
        <f t="shared" si="905"/>
        <v>1018.5729671654889</v>
      </c>
      <c r="L7255" s="12">
        <f t="shared" si="906"/>
        <v>397.55503283451105</v>
      </c>
      <c r="M7255">
        <f t="shared" si="907"/>
        <v>158050.00413204916</v>
      </c>
      <c r="N7255">
        <f t="shared" si="908"/>
        <v>39.030589427563292</v>
      </c>
      <c r="Q7255">
        <f>VLOOKUP(D7255,'Manning''s Flow'!I$6:J$6004,2,TRUE)</f>
        <v>1633.0679203738937</v>
      </c>
      <c r="R7255" s="12">
        <f t="shared" si="909"/>
        <v>216.93992037389376</v>
      </c>
      <c r="S7255">
        <f t="shared" si="910"/>
        <v>47062.929051831365</v>
      </c>
      <c r="T7255">
        <f t="shared" si="911"/>
        <v>13.284194592728573</v>
      </c>
    </row>
    <row r="7256" spans="1:20" x14ac:dyDescent="0.3">
      <c r="A7256" s="1">
        <v>43937.840277777781</v>
      </c>
      <c r="B7256" s="15">
        <v>43931</v>
      </c>
      <c r="C7256" s="16">
        <v>0.87847222222222221</v>
      </c>
      <c r="D7256" s="13">
        <v>5.0289999999999999</v>
      </c>
      <c r="E7256" s="13">
        <v>3.82</v>
      </c>
      <c r="F7256" s="13">
        <v>3.008</v>
      </c>
      <c r="G7256" s="13">
        <f t="shared" si="904"/>
        <v>1347.5840000000001</v>
      </c>
      <c r="H7256" s="13">
        <v>3.0604000000000005</v>
      </c>
      <c r="I7256" s="13">
        <v>1373.6071851348295</v>
      </c>
      <c r="J7256" s="13"/>
      <c r="K7256">
        <f t="shared" si="905"/>
        <v>961.19193715265101</v>
      </c>
      <c r="L7256" s="12">
        <f t="shared" si="906"/>
        <v>386.39206284734905</v>
      </c>
      <c r="M7256">
        <f t="shared" si="907"/>
        <v>149298.82623142973</v>
      </c>
      <c r="N7256">
        <f t="shared" si="908"/>
        <v>40.199261761595956</v>
      </c>
      <c r="Q7256">
        <f>VLOOKUP(D7256,'Manning''s Flow'!I$6:J$6004,2,TRUE)</f>
        <v>1566.4366538838128</v>
      </c>
      <c r="R7256" s="12">
        <f t="shared" si="909"/>
        <v>218.85265388381276</v>
      </c>
      <c r="S7256">
        <f t="shared" si="910"/>
        <v>47896.484111987949</v>
      </c>
      <c r="T7256">
        <f t="shared" si="911"/>
        <v>13.971369562962597</v>
      </c>
    </row>
    <row r="7257" spans="1:20" x14ac:dyDescent="0.3">
      <c r="A7257" s="1">
        <v>43937.864583333336</v>
      </c>
      <c r="B7257" s="15">
        <v>43931</v>
      </c>
      <c r="C7257" s="16">
        <v>0.88194444444444453</v>
      </c>
      <c r="D7257" s="13">
        <v>4.97</v>
      </c>
      <c r="E7257" s="13">
        <v>3.83</v>
      </c>
      <c r="F7257" s="13">
        <v>2.968</v>
      </c>
      <c r="G7257" s="13">
        <f t="shared" si="904"/>
        <v>1329.664</v>
      </c>
      <c r="H7257" s="13">
        <v>2.9674</v>
      </c>
      <c r="I7257" s="13">
        <v>1331.865756492319</v>
      </c>
      <c r="J7257" s="13"/>
      <c r="K7257">
        <f t="shared" si="905"/>
        <v>928.36076891041944</v>
      </c>
      <c r="L7257" s="12">
        <f t="shared" si="906"/>
        <v>401.30323108958055</v>
      </c>
      <c r="M7257">
        <f t="shared" si="907"/>
        <v>161044.28328293728</v>
      </c>
      <c r="N7257">
        <f t="shared" si="908"/>
        <v>43.227077718996505</v>
      </c>
      <c r="Q7257">
        <f>VLOOKUP(D7257,'Manning''s Flow'!I$6:J$6004,2,TRUE)</f>
        <v>1533.6554589215793</v>
      </c>
      <c r="R7257" s="12">
        <f t="shared" si="909"/>
        <v>203.99145892157935</v>
      </c>
      <c r="S7257">
        <f t="shared" si="910"/>
        <v>41612.515312954398</v>
      </c>
      <c r="T7257">
        <f t="shared" si="911"/>
        <v>13.300996500545178</v>
      </c>
    </row>
    <row r="7258" spans="1:20" x14ac:dyDescent="0.3">
      <c r="A7258" s="1">
        <v>43937.868055555555</v>
      </c>
      <c r="B7258" s="15">
        <v>43931</v>
      </c>
      <c r="C7258" s="16">
        <v>0.88541666666666663</v>
      </c>
      <c r="D7258" s="13">
        <v>5.0709999999999997</v>
      </c>
      <c r="E7258" s="13">
        <v>3.66</v>
      </c>
      <c r="F7258" s="13">
        <v>2.92</v>
      </c>
      <c r="G7258" s="13">
        <f t="shared" si="904"/>
        <v>1308.1599999999999</v>
      </c>
      <c r="H7258" s="13">
        <v>2.8715999999999999</v>
      </c>
      <c r="I7258" s="13">
        <v>1288.8675966648725</v>
      </c>
      <c r="J7258" s="13"/>
      <c r="K7258">
        <f t="shared" si="905"/>
        <v>985.02448065011038</v>
      </c>
      <c r="L7258" s="12">
        <f t="shared" si="906"/>
        <v>323.13551934988948</v>
      </c>
      <c r="M7258">
        <f t="shared" si="907"/>
        <v>104416.5638655228</v>
      </c>
      <c r="N7258">
        <f t="shared" si="908"/>
        <v>32.804821169177636</v>
      </c>
      <c r="Q7258">
        <f>VLOOKUP(D7258,'Manning''s Flow'!I$6:J$6004,2,TRUE)</f>
        <v>1599.5741378749085</v>
      </c>
      <c r="R7258" s="12">
        <f t="shared" si="909"/>
        <v>291.41413787490865</v>
      </c>
      <c r="S7258">
        <f t="shared" si="910"/>
        <v>84922.199753376262</v>
      </c>
      <c r="T7258">
        <f t="shared" si="911"/>
        <v>18.218232651727089</v>
      </c>
    </row>
    <row r="7259" spans="1:20" x14ac:dyDescent="0.3">
      <c r="A7259" s="1">
        <v>43937.881944444445</v>
      </c>
      <c r="B7259" s="15">
        <v>43931</v>
      </c>
      <c r="C7259" s="16">
        <v>0.88888888888888884</v>
      </c>
      <c r="D7259" s="13">
        <v>5.0060000000000002</v>
      </c>
      <c r="E7259" s="13">
        <v>3.55</v>
      </c>
      <c r="F7259" s="13">
        <v>2.78</v>
      </c>
      <c r="G7259" s="13">
        <f t="shared" si="904"/>
        <v>1245.4399999999998</v>
      </c>
      <c r="H7259" s="13">
        <v>2.7838000000000003</v>
      </c>
      <c r="I7259" s="13">
        <v>1249.4600973658144</v>
      </c>
      <c r="J7259" s="13"/>
      <c r="K7259">
        <f t="shared" si="905"/>
        <v>948.30369032527619</v>
      </c>
      <c r="L7259" s="12">
        <f t="shared" si="906"/>
        <v>297.13630967472363</v>
      </c>
      <c r="M7259">
        <f t="shared" si="907"/>
        <v>88289.986527113258</v>
      </c>
      <c r="N7259">
        <f t="shared" si="908"/>
        <v>31.333454958168872</v>
      </c>
      <c r="Q7259">
        <f>VLOOKUP(D7259,'Manning''s Flow'!I$6:J$6004,2,TRUE)</f>
        <v>1553.2814219770376</v>
      </c>
      <c r="R7259" s="12">
        <f t="shared" si="909"/>
        <v>307.84142197703773</v>
      </c>
      <c r="S7259">
        <f t="shared" si="910"/>
        <v>94766.341084844607</v>
      </c>
      <c r="T7259">
        <f t="shared" si="911"/>
        <v>19.81877962495766</v>
      </c>
    </row>
    <row r="7260" spans="1:20" x14ac:dyDescent="0.3">
      <c r="A7260" s="1">
        <v>43937.888888888891</v>
      </c>
      <c r="B7260" s="15">
        <v>43931</v>
      </c>
      <c r="C7260" s="16">
        <v>0.89236111111111116</v>
      </c>
      <c r="D7260" s="13">
        <v>4.9260000000000002</v>
      </c>
      <c r="E7260" s="13">
        <v>3.51</v>
      </c>
      <c r="F7260" s="13">
        <v>2.6819999999999999</v>
      </c>
      <c r="G7260" s="13">
        <f t="shared" si="904"/>
        <v>1201.5360000000001</v>
      </c>
      <c r="H7260" s="13">
        <v>2.7031999999999998</v>
      </c>
      <c r="I7260" s="13">
        <v>1213.2841925423052</v>
      </c>
      <c r="J7260" s="13"/>
      <c r="K7260">
        <f t="shared" si="905"/>
        <v>904.36476000143784</v>
      </c>
      <c r="L7260" s="12">
        <f t="shared" si="906"/>
        <v>297.17123999856221</v>
      </c>
      <c r="M7260">
        <f t="shared" si="907"/>
        <v>88310.745882283067</v>
      </c>
      <c r="N7260">
        <f t="shared" si="908"/>
        <v>32.85966604869585</v>
      </c>
      <c r="Q7260">
        <f>VLOOKUP(D7260,'Manning''s Flow'!I$6:J$6004,2,TRUE)</f>
        <v>1501.2305366051874</v>
      </c>
      <c r="R7260" s="12">
        <f t="shared" si="909"/>
        <v>299.6945366051873</v>
      </c>
      <c r="S7260">
        <f t="shared" si="910"/>
        <v>89816.815270997948</v>
      </c>
      <c r="T7260">
        <f t="shared" si="911"/>
        <v>19.963258759903894</v>
      </c>
    </row>
    <row r="7261" spans="1:20" x14ac:dyDescent="0.3">
      <c r="A7261" s="1">
        <v>43937.892361111109</v>
      </c>
      <c r="B7261" s="15">
        <v>43931</v>
      </c>
      <c r="C7261" s="16">
        <v>0.89583333333333337</v>
      </c>
      <c r="D7261" s="13">
        <v>4.8209999999999997</v>
      </c>
      <c r="E7261" s="13">
        <v>3.47</v>
      </c>
      <c r="F7261" s="13">
        <v>2.569</v>
      </c>
      <c r="G7261" s="13">
        <f t="shared" si="904"/>
        <v>1150.912</v>
      </c>
      <c r="H7261" s="13">
        <v>2.6211999999999995</v>
      </c>
      <c r="I7261" s="13">
        <v>1176.4799221263279</v>
      </c>
      <c r="J7261" s="13"/>
      <c r="K7261">
        <f t="shared" si="905"/>
        <v>848.76485606997517</v>
      </c>
      <c r="L7261" s="12">
        <f t="shared" si="906"/>
        <v>302.14714393002487</v>
      </c>
      <c r="M7261">
        <f t="shared" si="907"/>
        <v>91292.896585071168</v>
      </c>
      <c r="N7261">
        <f t="shared" si="908"/>
        <v>35.59845129887362</v>
      </c>
      <c r="Q7261">
        <f>VLOOKUP(D7261,'Manning''s Flow'!I$6:J$6004,2,TRUE)</f>
        <v>1437.4494091669958</v>
      </c>
      <c r="R7261" s="12">
        <f t="shared" si="909"/>
        <v>286.53740916699576</v>
      </c>
      <c r="S7261">
        <f t="shared" si="910"/>
        <v>82103.686852134342</v>
      </c>
      <c r="T7261">
        <f t="shared" si="911"/>
        <v>19.933738699927162</v>
      </c>
    </row>
    <row r="7262" spans="1:20" x14ac:dyDescent="0.3">
      <c r="A7262" s="1">
        <v>43937.909722222219</v>
      </c>
      <c r="B7262" s="15">
        <v>43931</v>
      </c>
      <c r="C7262" s="16">
        <v>0.89930555555555547</v>
      </c>
      <c r="D7262" s="13">
        <v>4.8140000000000001</v>
      </c>
      <c r="E7262" s="13">
        <v>3.47</v>
      </c>
      <c r="F7262" s="13">
        <v>2.5649999999999999</v>
      </c>
      <c r="G7262" s="13">
        <f t="shared" si="904"/>
        <v>1149.1199999999999</v>
      </c>
      <c r="H7262" s="13">
        <v>2.5385999999999997</v>
      </c>
      <c r="I7262" s="13">
        <v>1139.4063521707219</v>
      </c>
      <c r="J7262" s="13"/>
      <c r="K7262">
        <f t="shared" si="905"/>
        <v>845.1407117617274</v>
      </c>
      <c r="L7262" s="12">
        <f t="shared" si="906"/>
        <v>303.97928823827249</v>
      </c>
      <c r="M7262">
        <f t="shared" si="907"/>
        <v>92403.407677846742</v>
      </c>
      <c r="N7262">
        <f t="shared" si="908"/>
        <v>35.967890791181539</v>
      </c>
      <c r="Q7262">
        <f>VLOOKUP(D7262,'Manning''s Flow'!I$6:J$6004,2,TRUE)</f>
        <v>1431.1496613416373</v>
      </c>
      <c r="R7262" s="12">
        <f t="shared" si="909"/>
        <v>282.02966134163739</v>
      </c>
      <c r="S7262">
        <f t="shared" si="910"/>
        <v>79540.729876478683</v>
      </c>
      <c r="T7262">
        <f t="shared" si="911"/>
        <v>19.706510713718611</v>
      </c>
    </row>
    <row r="7263" spans="1:20" x14ac:dyDescent="0.3">
      <c r="A7263" s="1">
        <v>43937.913194444445</v>
      </c>
      <c r="B7263" s="15">
        <v>43931</v>
      </c>
      <c r="C7263" s="16">
        <v>0.90277777777777779</v>
      </c>
      <c r="D7263" s="13">
        <v>4.7699999999999996</v>
      </c>
      <c r="E7263" s="13">
        <v>3.44</v>
      </c>
      <c r="F7263" s="13">
        <v>2.5099999999999998</v>
      </c>
      <c r="G7263" s="13">
        <f t="shared" si="904"/>
        <v>1124.48</v>
      </c>
      <c r="H7263" s="13">
        <v>2.4925999999999999</v>
      </c>
      <c r="I7263" s="13">
        <v>1118.7600541324909</v>
      </c>
      <c r="J7263" s="13"/>
      <c r="K7263">
        <f t="shared" si="905"/>
        <v>822.59416549106265</v>
      </c>
      <c r="L7263" s="12">
        <f t="shared" si="906"/>
        <v>301.88583450893736</v>
      </c>
      <c r="M7263">
        <f t="shared" si="907"/>
        <v>91135.057077157515</v>
      </c>
      <c r="N7263">
        <f t="shared" si="908"/>
        <v>36.69924334179067</v>
      </c>
      <c r="Q7263">
        <f>VLOOKUP(D7263,'Manning''s Flow'!I$6:J$6004,2,TRUE)</f>
        <v>1406.0931357114225</v>
      </c>
      <c r="R7263" s="12">
        <f t="shared" si="909"/>
        <v>281.6131357114225</v>
      </c>
      <c r="S7263">
        <f t="shared" si="910"/>
        <v>79305.958205220071</v>
      </c>
      <c r="T7263">
        <f t="shared" si="911"/>
        <v>20.028057072402845</v>
      </c>
    </row>
    <row r="7264" spans="1:20" x14ac:dyDescent="0.3">
      <c r="A7264" s="1">
        <v>43937.916666666664</v>
      </c>
      <c r="B7264" s="15">
        <v>43931</v>
      </c>
      <c r="C7264" s="16">
        <v>0.90625</v>
      </c>
      <c r="D7264" s="13">
        <v>4.5750000000000002</v>
      </c>
      <c r="E7264" s="13">
        <v>3.45</v>
      </c>
      <c r="F7264" s="13">
        <v>2.367</v>
      </c>
      <c r="G7264" s="13">
        <f t="shared" si="904"/>
        <v>1060.4159999999999</v>
      </c>
      <c r="H7264" s="13">
        <v>2.4627999999999997</v>
      </c>
      <c r="I7264" s="13">
        <v>1105.3848436642456</v>
      </c>
      <c r="J7264" s="13"/>
      <c r="K7264">
        <f t="shared" si="905"/>
        <v>727.44907513960891</v>
      </c>
      <c r="L7264" s="12">
        <f t="shared" si="906"/>
        <v>332.96692486039103</v>
      </c>
      <c r="M7264">
        <f t="shared" si="907"/>
        <v>110866.97305098528</v>
      </c>
      <c r="N7264">
        <f t="shared" si="908"/>
        <v>45.771853486306163</v>
      </c>
      <c r="Q7264">
        <f>VLOOKUP(D7264,'Manning''s Flow'!I$6:J$6004,2,TRUE)</f>
        <v>1284.228833976686</v>
      </c>
      <c r="R7264" s="12">
        <f t="shared" si="909"/>
        <v>223.81283397668608</v>
      </c>
      <c r="S7264">
        <f t="shared" si="910"/>
        <v>50092.184652675649</v>
      </c>
      <c r="T7264">
        <f t="shared" si="911"/>
        <v>17.427800097248806</v>
      </c>
    </row>
    <row r="7265" spans="1:20" x14ac:dyDescent="0.3">
      <c r="A7265" s="1">
        <v>43937.920138888891</v>
      </c>
      <c r="B7265" s="15">
        <v>43931</v>
      </c>
      <c r="C7265" s="16">
        <v>0.90972222222222221</v>
      </c>
      <c r="D7265" s="13">
        <v>4.6829999999999998</v>
      </c>
      <c r="E7265" s="13">
        <v>3.46</v>
      </c>
      <c r="F7265" s="13">
        <v>2.452</v>
      </c>
      <c r="G7265" s="13">
        <f t="shared" si="904"/>
        <v>1098.4960000000001</v>
      </c>
      <c r="H7265" s="13">
        <v>2.4505999999999997</v>
      </c>
      <c r="I7265" s="13">
        <v>1099.9090863584538</v>
      </c>
      <c r="J7265" s="13"/>
      <c r="K7265">
        <f t="shared" si="905"/>
        <v>779.1901298789744</v>
      </c>
      <c r="L7265" s="12">
        <f t="shared" si="906"/>
        <v>319.30587012102569</v>
      </c>
      <c r="M7265">
        <f t="shared" si="907"/>
        <v>101956.23869374533</v>
      </c>
      <c r="N7265">
        <f t="shared" si="908"/>
        <v>40.979198513541363</v>
      </c>
      <c r="Q7265">
        <f>VLOOKUP(D7265,'Manning''s Flow'!I$6:J$6004,2,TRUE)</f>
        <v>1350.5492703859554</v>
      </c>
      <c r="R7265" s="12">
        <f t="shared" si="909"/>
        <v>252.05327038595533</v>
      </c>
      <c r="S7265">
        <f t="shared" si="910"/>
        <v>63530.851112255506</v>
      </c>
      <c r="T7265">
        <f t="shared" si="911"/>
        <v>18.663019255411868</v>
      </c>
    </row>
    <row r="7266" spans="1:20" x14ac:dyDescent="0.3">
      <c r="A7266" s="1">
        <v>43937.923611111109</v>
      </c>
      <c r="B7266" s="15">
        <v>43931</v>
      </c>
      <c r="C7266" s="16">
        <v>0.91319444444444453</v>
      </c>
      <c r="D7266" s="13">
        <v>4.6829999999999998</v>
      </c>
      <c r="E7266" s="13">
        <v>3.41</v>
      </c>
      <c r="F7266" s="13">
        <v>2.42</v>
      </c>
      <c r="G7266" s="13">
        <f t="shared" si="904"/>
        <v>1084.1599999999999</v>
      </c>
      <c r="H7266" s="13">
        <v>2.4378000000000002</v>
      </c>
      <c r="I7266" s="13">
        <v>1094.1640295130333</v>
      </c>
      <c r="J7266" s="13"/>
      <c r="K7266">
        <f t="shared" si="905"/>
        <v>779.1901298789744</v>
      </c>
      <c r="L7266" s="12">
        <f t="shared" si="906"/>
        <v>304.96987012102545</v>
      </c>
      <c r="M7266">
        <f t="shared" si="907"/>
        <v>93006.621681635137</v>
      </c>
      <c r="N7266">
        <f t="shared" si="908"/>
        <v>39.139339479106859</v>
      </c>
      <c r="Q7266">
        <f>VLOOKUP(D7266,'Manning''s Flow'!I$6:J$6004,2,TRUE)</f>
        <v>1350.5492703859554</v>
      </c>
      <c r="R7266" s="12">
        <f t="shared" si="909"/>
        <v>266.38927038595557</v>
      </c>
      <c r="S7266">
        <f t="shared" si="910"/>
        <v>70963.243376761748</v>
      </c>
      <c r="T7266">
        <f t="shared" si="911"/>
        <v>19.724513294492969</v>
      </c>
    </row>
    <row r="7267" spans="1:20" x14ac:dyDescent="0.3">
      <c r="A7267" s="1">
        <v>43937.927083333336</v>
      </c>
      <c r="B7267" s="15">
        <v>43931</v>
      </c>
      <c r="C7267" s="16">
        <v>0.91666666666666663</v>
      </c>
      <c r="D7267" s="13">
        <v>4.7009999999999996</v>
      </c>
      <c r="E7267" s="13">
        <v>3.51</v>
      </c>
      <c r="F7267" s="13">
        <v>2.504</v>
      </c>
      <c r="G7267" s="13">
        <f t="shared" si="904"/>
        <v>1121.7919999999999</v>
      </c>
      <c r="H7267" s="13">
        <v>2.4491999999999998</v>
      </c>
      <c r="I7267" s="13">
        <v>1099.2807207659862</v>
      </c>
      <c r="J7267" s="13"/>
      <c r="K7267">
        <f t="shared" si="905"/>
        <v>788.0430098870678</v>
      </c>
      <c r="L7267" s="12">
        <f t="shared" si="906"/>
        <v>333.74899011293212</v>
      </c>
      <c r="M7267">
        <f t="shared" si="907"/>
        <v>111388.38840140206</v>
      </c>
      <c r="N7267">
        <f t="shared" si="908"/>
        <v>42.351621158439151</v>
      </c>
      <c r="Q7267">
        <f>VLOOKUP(D7267,'Manning''s Flow'!I$6:J$6004,2,TRUE)</f>
        <v>1362.7926493571381</v>
      </c>
      <c r="R7267" s="12">
        <f t="shared" si="909"/>
        <v>241.00064935713817</v>
      </c>
      <c r="S7267">
        <f t="shared" si="910"/>
        <v>58081.312990562263</v>
      </c>
      <c r="T7267">
        <f t="shared" si="911"/>
        <v>17.684322664260328</v>
      </c>
    </row>
    <row r="7268" spans="1:20" x14ac:dyDescent="0.3">
      <c r="A7268" s="1">
        <v>43937.930555555555</v>
      </c>
      <c r="B7268" s="15">
        <v>43931</v>
      </c>
      <c r="C7268" s="16">
        <v>0.92013888888888884</v>
      </c>
      <c r="D7268" s="13">
        <v>4.6210000000000004</v>
      </c>
      <c r="E7268" s="13">
        <v>3.52</v>
      </c>
      <c r="F7268" s="13">
        <v>2.4460000000000002</v>
      </c>
      <c r="G7268" s="13">
        <f t="shared" si="904"/>
        <v>1095.808</v>
      </c>
      <c r="H7268" s="13">
        <v>2.4485999999999999</v>
      </c>
      <c r="I7268" s="13">
        <v>1099.011421226357</v>
      </c>
      <c r="J7268" s="13"/>
      <c r="K7268">
        <f t="shared" si="905"/>
        <v>749.20006100908029</v>
      </c>
      <c r="L7268" s="12">
        <f t="shared" si="906"/>
        <v>346.60793899091971</v>
      </c>
      <c r="M7268">
        <f t="shared" si="907"/>
        <v>120137.06337153312</v>
      </c>
      <c r="N7268">
        <f t="shared" si="908"/>
        <v>46.263736087271731</v>
      </c>
      <c r="Q7268">
        <f>VLOOKUP(D7268,'Manning''s Flow'!I$6:J$6004,2,TRUE)</f>
        <v>1314.1609113416582</v>
      </c>
      <c r="R7268" s="12">
        <f t="shared" si="909"/>
        <v>218.35291134165823</v>
      </c>
      <c r="S7268">
        <f t="shared" si="910"/>
        <v>47677.993891378057</v>
      </c>
      <c r="T7268">
        <f t="shared" si="911"/>
        <v>16.615386248152557</v>
      </c>
    </row>
    <row r="7269" spans="1:20" x14ac:dyDescent="0.3">
      <c r="A7269" s="1">
        <v>43937.934027777781</v>
      </c>
      <c r="B7269" s="15">
        <v>43931</v>
      </c>
      <c r="C7269" s="16">
        <v>0.92361111111111116</v>
      </c>
      <c r="D7269" s="13">
        <v>4.7069999999999999</v>
      </c>
      <c r="E7269" s="13">
        <v>3.39</v>
      </c>
      <c r="F7269" s="13">
        <v>2.4239999999999999</v>
      </c>
      <c r="G7269" s="13">
        <f t="shared" si="904"/>
        <v>1085.952</v>
      </c>
      <c r="H7269" s="13">
        <v>2.4472</v>
      </c>
      <c r="I7269" s="13">
        <v>1098.3830556338892</v>
      </c>
      <c r="J7269" s="13"/>
      <c r="K7269">
        <f t="shared" si="905"/>
        <v>791.00866322573916</v>
      </c>
      <c r="L7269" s="12">
        <f t="shared" si="906"/>
        <v>294.94333677426084</v>
      </c>
      <c r="M7269">
        <f t="shared" si="907"/>
        <v>86991.57190753505</v>
      </c>
      <c r="N7269">
        <f t="shared" si="908"/>
        <v>37.286991974459518</v>
      </c>
      <c r="Q7269">
        <f>VLOOKUP(D7269,'Manning''s Flow'!I$6:J$6004,2,TRUE)</f>
        <v>1362.7926493571381</v>
      </c>
      <c r="R7269" s="12">
        <f t="shared" si="909"/>
        <v>276.84064935713809</v>
      </c>
      <c r="S7269">
        <f t="shared" si="910"/>
        <v>76640.745136481884</v>
      </c>
      <c r="T7269">
        <f t="shared" si="911"/>
        <v>20.314216508852645</v>
      </c>
    </row>
    <row r="7270" spans="1:20" x14ac:dyDescent="0.3">
      <c r="A7270" s="1">
        <v>43937.9375</v>
      </c>
      <c r="B7270" s="15">
        <v>43931</v>
      </c>
      <c r="C7270" s="16">
        <v>0.92708333333333337</v>
      </c>
      <c r="D7270" s="13">
        <v>4.6760000000000002</v>
      </c>
      <c r="E7270" s="13">
        <v>3.46</v>
      </c>
      <c r="F7270" s="13">
        <v>2.4489999999999998</v>
      </c>
      <c r="G7270" s="13">
        <f t="shared" si="904"/>
        <v>1097.152</v>
      </c>
      <c r="H7270" s="13">
        <v>2.4335999999999998</v>
      </c>
      <c r="I7270" s="13">
        <v>1092.2789327356295</v>
      </c>
      <c r="J7270" s="13"/>
      <c r="K7270">
        <f t="shared" si="905"/>
        <v>775.76516257209676</v>
      </c>
      <c r="L7270" s="12">
        <f t="shared" si="906"/>
        <v>321.38683742790329</v>
      </c>
      <c r="M7270">
        <f t="shared" si="907"/>
        <v>103289.49927190953</v>
      </c>
      <c r="N7270">
        <f t="shared" si="908"/>
        <v>41.428366847813272</v>
      </c>
      <c r="Q7270">
        <f>VLOOKUP(D7270,'Manning''s Flow'!I$6:J$6004,2,TRUE)</f>
        <v>1344.4489433087949</v>
      </c>
      <c r="R7270" s="12">
        <f t="shared" si="909"/>
        <v>247.29694330879488</v>
      </c>
      <c r="S7270">
        <f t="shared" si="910"/>
        <v>61155.778169873309</v>
      </c>
      <c r="T7270">
        <f t="shared" si="911"/>
        <v>18.393925967926876</v>
      </c>
    </row>
    <row r="7271" spans="1:20" x14ac:dyDescent="0.3">
      <c r="A7271" s="1">
        <v>43937.940972222219</v>
      </c>
      <c r="B7271" s="15">
        <v>43931</v>
      </c>
      <c r="C7271" s="16">
        <v>0.93055555555555547</v>
      </c>
      <c r="D7271" s="13">
        <v>4.6639999999999997</v>
      </c>
      <c r="E7271" s="13">
        <v>3.42</v>
      </c>
      <c r="F7271" s="13">
        <v>2.4129999999999998</v>
      </c>
      <c r="G7271" s="13">
        <f t="shared" si="904"/>
        <v>1081.0239999999999</v>
      </c>
      <c r="H7271" s="13">
        <v>2.3899999999999997</v>
      </c>
      <c r="I7271" s="13">
        <v>1072.7098328559148</v>
      </c>
      <c r="J7271" s="13"/>
      <c r="K7271">
        <f t="shared" si="905"/>
        <v>769.91694839782201</v>
      </c>
      <c r="L7271" s="12">
        <f t="shared" si="906"/>
        <v>311.10705160217788</v>
      </c>
      <c r="M7271">
        <f t="shared" si="907"/>
        <v>96787.597556600173</v>
      </c>
      <c r="N7271">
        <f t="shared" si="908"/>
        <v>40.407871556741789</v>
      </c>
      <c r="Q7271">
        <f>VLOOKUP(D7271,'Manning''s Flow'!I$6:J$6004,2,TRUE)</f>
        <v>1338.3628571650202</v>
      </c>
      <c r="R7271" s="12">
        <f t="shared" si="909"/>
        <v>257.33885716502027</v>
      </c>
      <c r="S7271">
        <f t="shared" si="910"/>
        <v>66223.287406998701</v>
      </c>
      <c r="T7271">
        <f t="shared" si="911"/>
        <v>19.227883961912013</v>
      </c>
    </row>
    <row r="7272" spans="1:20" x14ac:dyDescent="0.3">
      <c r="A7272" s="1">
        <v>43937.944444444445</v>
      </c>
      <c r="B7272" s="15">
        <v>43931</v>
      </c>
      <c r="C7272" s="16">
        <v>0.93402777777777779</v>
      </c>
      <c r="D7272" s="13">
        <v>4.6859999999999999</v>
      </c>
      <c r="E7272" s="13">
        <v>3.43</v>
      </c>
      <c r="F7272" s="13">
        <v>2.4359999999999999</v>
      </c>
      <c r="G7272" s="13">
        <f t="shared" si="904"/>
        <v>1091.328</v>
      </c>
      <c r="H7272" s="13">
        <v>2.3170000000000002</v>
      </c>
      <c r="I7272" s="13">
        <v>1039.9450555343744</v>
      </c>
      <c r="J7272" s="13"/>
      <c r="K7272">
        <f t="shared" si="905"/>
        <v>780.66102467901214</v>
      </c>
      <c r="L7272" s="12">
        <f t="shared" si="906"/>
        <v>310.66697532098783</v>
      </c>
      <c r="M7272">
        <f t="shared" si="907"/>
        <v>96513.969555091258</v>
      </c>
      <c r="N7272">
        <f t="shared" si="908"/>
        <v>39.795374112435823</v>
      </c>
      <c r="Q7272">
        <f>VLOOKUP(D7272,'Manning''s Flow'!I$6:J$6004,2,TRUE)</f>
        <v>1350.5492703859554</v>
      </c>
      <c r="R7272" s="12">
        <f t="shared" si="909"/>
        <v>259.22127038595545</v>
      </c>
      <c r="S7272">
        <f t="shared" si="910"/>
        <v>67195.667020508627</v>
      </c>
      <c r="T7272">
        <f t="shared" si="911"/>
        <v>19.193766274952416</v>
      </c>
    </row>
    <row r="7273" spans="1:20" x14ac:dyDescent="0.3">
      <c r="A7273" s="1">
        <v>43937.951388888891</v>
      </c>
      <c r="B7273" s="15">
        <v>43931</v>
      </c>
      <c r="C7273" s="16">
        <v>0.9375</v>
      </c>
      <c r="D7273" s="13">
        <v>4.5540000000000003</v>
      </c>
      <c r="E7273" s="13">
        <v>3.27</v>
      </c>
      <c r="F7273" s="13">
        <v>2.2280000000000002</v>
      </c>
      <c r="G7273" s="13">
        <f t="shared" si="904"/>
        <v>998.14400000000012</v>
      </c>
      <c r="H7273" s="13">
        <v>2.2757999999999998</v>
      </c>
      <c r="I7273" s="13">
        <v>1021.4531538131762</v>
      </c>
      <c r="J7273" s="13"/>
      <c r="K7273">
        <f t="shared" si="905"/>
        <v>717.65955829694462</v>
      </c>
      <c r="L7273" s="12">
        <f t="shared" si="906"/>
        <v>280.4844417030555</v>
      </c>
      <c r="M7273">
        <f t="shared" si="907"/>
        <v>78671.52203747473</v>
      </c>
      <c r="N7273">
        <f t="shared" si="908"/>
        <v>39.083216890284902</v>
      </c>
      <c r="Q7273">
        <f>VLOOKUP(D7273,'Manning''s Flow'!I$6:J$6004,2,TRUE)</f>
        <v>1272.355653558157</v>
      </c>
      <c r="R7273" s="12">
        <f t="shared" si="909"/>
        <v>274.21165355815685</v>
      </c>
      <c r="S7273">
        <f t="shared" si="910"/>
        <v>75192.030947098639</v>
      </c>
      <c r="T7273">
        <f t="shared" si="911"/>
        <v>21.551494096113839</v>
      </c>
    </row>
    <row r="7274" spans="1:20" x14ac:dyDescent="0.3">
      <c r="A7274" s="1">
        <v>43937.954861111109</v>
      </c>
      <c r="B7274" s="15">
        <v>43931</v>
      </c>
      <c r="C7274" s="16">
        <v>0.94097222222222221</v>
      </c>
      <c r="D7274" s="13">
        <v>4.4089999999999998</v>
      </c>
      <c r="E7274" s="13">
        <v>3.17</v>
      </c>
      <c r="F7274" s="13">
        <v>2.0590000000000002</v>
      </c>
      <c r="G7274" s="13">
        <f t="shared" si="904"/>
        <v>922.43200000000002</v>
      </c>
      <c r="H7274" s="13">
        <v>2.2439999999999998</v>
      </c>
      <c r="I7274" s="13">
        <v>1007.1802782128339</v>
      </c>
      <c r="J7274" s="13"/>
      <c r="K7274">
        <f t="shared" si="905"/>
        <v>652.4301275125564</v>
      </c>
      <c r="L7274" s="12">
        <f t="shared" si="906"/>
        <v>270.00187248744362</v>
      </c>
      <c r="M7274">
        <f t="shared" si="907"/>
        <v>72901.011146725767</v>
      </c>
      <c r="N7274">
        <f t="shared" si="908"/>
        <v>41.384028894687617</v>
      </c>
      <c r="Q7274">
        <f>VLOOKUP(D7274,'Manning''s Flow'!I$6:J$6004,2,TRUE)</f>
        <v>1185.1212222308295</v>
      </c>
      <c r="R7274" s="12">
        <f t="shared" si="909"/>
        <v>262.6892222308295</v>
      </c>
      <c r="S7274">
        <f t="shared" si="910"/>
        <v>69005.627476238122</v>
      </c>
      <c r="T7274">
        <f t="shared" si="911"/>
        <v>22.165599375256548</v>
      </c>
    </row>
    <row r="7275" spans="1:20" x14ac:dyDescent="0.3">
      <c r="A7275" s="1">
        <v>43937.96875</v>
      </c>
      <c r="B7275" s="15">
        <v>43931</v>
      </c>
      <c r="C7275" s="16">
        <v>0.94444444444444453</v>
      </c>
      <c r="D7275" s="13">
        <v>4.5069999999999997</v>
      </c>
      <c r="E7275" s="13">
        <v>3.34</v>
      </c>
      <c r="F7275" s="13">
        <v>2.2429999999999999</v>
      </c>
      <c r="G7275" s="13">
        <f t="shared" si="904"/>
        <v>1004.8639999999999</v>
      </c>
      <c r="H7275" s="13">
        <v>2.1612</v>
      </c>
      <c r="I7275" s="13">
        <v>970.01694174401814</v>
      </c>
      <c r="J7275" s="13"/>
      <c r="K7275">
        <f t="shared" si="905"/>
        <v>696.06583874052831</v>
      </c>
      <c r="L7275" s="12">
        <f t="shared" si="906"/>
        <v>308.79816125947161</v>
      </c>
      <c r="M7275">
        <f t="shared" si="907"/>
        <v>95356.304397230633</v>
      </c>
      <c r="N7275">
        <f t="shared" si="908"/>
        <v>44.363355313947814</v>
      </c>
      <c r="Q7275">
        <f>VLOOKUP(D7275,'Manning''s Flow'!I$6:J$6004,2,TRUE)</f>
        <v>1242.9217831063233</v>
      </c>
      <c r="R7275" s="12">
        <f t="shared" si="909"/>
        <v>238.05778310632343</v>
      </c>
      <c r="S7275">
        <f t="shared" si="910"/>
        <v>56671.508097497324</v>
      </c>
      <c r="T7275">
        <f t="shared" si="911"/>
        <v>19.153078362772504</v>
      </c>
    </row>
    <row r="7276" spans="1:20" x14ac:dyDescent="0.3">
      <c r="A7276" s="1">
        <v>43937.972222222219</v>
      </c>
      <c r="B7276" s="15">
        <v>43931</v>
      </c>
      <c r="C7276" s="16">
        <v>0.94791666666666663</v>
      </c>
      <c r="D7276" s="13">
        <v>4.5949999999999998</v>
      </c>
      <c r="E7276" s="13">
        <v>3.27</v>
      </c>
      <c r="F7276" s="13">
        <v>2.254</v>
      </c>
      <c r="G7276" s="13">
        <f t="shared" si="904"/>
        <v>1009.792</v>
      </c>
      <c r="H7276" s="13">
        <v>2.1387999999999998</v>
      </c>
      <c r="I7276" s="13">
        <v>959.96309226453172</v>
      </c>
      <c r="J7276" s="13"/>
      <c r="K7276">
        <f t="shared" si="905"/>
        <v>736.8540342821517</v>
      </c>
      <c r="L7276" s="12">
        <f t="shared" si="906"/>
        <v>272.93796571784833</v>
      </c>
      <c r="M7276">
        <f t="shared" si="907"/>
        <v>74495.133130197355</v>
      </c>
      <c r="N7276">
        <f t="shared" si="908"/>
        <v>37.040981391076514</v>
      </c>
      <c r="Q7276">
        <f>VLOOKUP(D7276,'Manning''s Flow'!I$6:J$6004,2,TRUE)</f>
        <v>1296.1589550572257</v>
      </c>
      <c r="R7276" s="12">
        <f t="shared" si="909"/>
        <v>286.36695505722571</v>
      </c>
      <c r="S7276">
        <f t="shared" si="910"/>
        <v>82006.032948747132</v>
      </c>
      <c r="T7276">
        <f t="shared" si="911"/>
        <v>22.093505888294583</v>
      </c>
    </row>
    <row r="7277" spans="1:20" x14ac:dyDescent="0.3">
      <c r="A7277" s="1">
        <v>43937.989583333336</v>
      </c>
      <c r="B7277" s="15">
        <v>43931</v>
      </c>
      <c r="C7277" s="16">
        <v>0.95138888888888884</v>
      </c>
      <c r="D7277" s="13">
        <v>4.4059999999999997</v>
      </c>
      <c r="E7277" s="13">
        <v>3.12</v>
      </c>
      <c r="F7277" s="13">
        <v>2.0219999999999998</v>
      </c>
      <c r="G7277" s="13">
        <f t="shared" si="904"/>
        <v>905.85599999999988</v>
      </c>
      <c r="H7277" s="13">
        <v>2.153</v>
      </c>
      <c r="I7277" s="13">
        <v>966.33651470242046</v>
      </c>
      <c r="J7277" s="13"/>
      <c r="K7277">
        <f t="shared" si="905"/>
        <v>651.12366089394584</v>
      </c>
      <c r="L7277" s="12">
        <f t="shared" si="906"/>
        <v>254.73233910605404</v>
      </c>
      <c r="M7277">
        <f t="shared" si="907"/>
        <v>64888.564586441709</v>
      </c>
      <c r="N7277">
        <f t="shared" si="908"/>
        <v>39.121960144456267</v>
      </c>
      <c r="Q7277">
        <f>VLOOKUP(D7277,'Manning''s Flow'!I$6:J$6004,2,TRUE)</f>
        <v>1185.1212222308295</v>
      </c>
      <c r="R7277" s="12">
        <f t="shared" si="909"/>
        <v>279.26522223082964</v>
      </c>
      <c r="S7277">
        <f t="shared" si="910"/>
        <v>77989.064347634659</v>
      </c>
      <c r="T7277">
        <f t="shared" si="911"/>
        <v>23.564274860013967</v>
      </c>
    </row>
    <row r="7278" spans="1:20" x14ac:dyDescent="0.3">
      <c r="A7278" s="1">
        <v>43937.996527777781</v>
      </c>
      <c r="B7278" s="15">
        <v>43931</v>
      </c>
      <c r="C7278" s="16">
        <v>0.95486111111111116</v>
      </c>
      <c r="D7278" s="13">
        <v>4.391</v>
      </c>
      <c r="E7278" s="13">
        <v>3.28</v>
      </c>
      <c r="F7278" s="13">
        <v>2.1160000000000001</v>
      </c>
      <c r="G7278" s="13">
        <f t="shared" si="904"/>
        <v>947.96800000000007</v>
      </c>
      <c r="H7278" s="13">
        <v>2.1127999999999996</v>
      </c>
      <c r="I7278" s="13">
        <v>948.29344554727061</v>
      </c>
      <c r="J7278" s="13"/>
      <c r="K7278">
        <f t="shared" si="905"/>
        <v>644.61723994553824</v>
      </c>
      <c r="L7278" s="12">
        <f t="shared" si="906"/>
        <v>303.35076005446183</v>
      </c>
      <c r="M7278">
        <f t="shared" si="907"/>
        <v>92021.683625619669</v>
      </c>
      <c r="N7278">
        <f t="shared" si="908"/>
        <v>47.05905167539283</v>
      </c>
      <c r="Q7278">
        <f>VLOOKUP(D7278,'Manning''s Flow'!I$6:J$6004,2,TRUE)</f>
        <v>1179.4194029789026</v>
      </c>
      <c r="R7278" s="12">
        <f t="shared" si="909"/>
        <v>231.45140297890248</v>
      </c>
      <c r="S7278">
        <f t="shared" si="910"/>
        <v>53569.751940902308</v>
      </c>
      <c r="T7278">
        <f t="shared" si="911"/>
        <v>19.624181389106983</v>
      </c>
    </row>
    <row r="7279" spans="1:20" x14ac:dyDescent="0.3">
      <c r="A7279" s="1">
        <v>43938</v>
      </c>
      <c r="B7279" s="15">
        <v>43931</v>
      </c>
      <c r="C7279" s="16">
        <v>0.95833333333333337</v>
      </c>
      <c r="D7279" s="13">
        <v>4.4950000000000001</v>
      </c>
      <c r="E7279" s="13">
        <v>3.19</v>
      </c>
      <c r="F7279" s="13">
        <v>2.13</v>
      </c>
      <c r="G7279" s="13">
        <f t="shared" si="904"/>
        <v>954.24</v>
      </c>
      <c r="H7279" s="13">
        <v>2.0383999999999998</v>
      </c>
      <c r="I7279" s="13">
        <v>914.9003026332623</v>
      </c>
      <c r="J7279" s="13"/>
      <c r="K7279">
        <f t="shared" si="905"/>
        <v>690.62219639065916</v>
      </c>
      <c r="L7279" s="12">
        <f t="shared" si="906"/>
        <v>263.61780360934085</v>
      </c>
      <c r="M7279">
        <f t="shared" si="907"/>
        <v>69494.346379813011</v>
      </c>
      <c r="N7279">
        <f t="shared" si="908"/>
        <v>38.171058646400951</v>
      </c>
      <c r="Q7279">
        <f>VLOOKUP(D7279,'Manning''s Flow'!I$6:J$6004,2,TRUE)</f>
        <v>1237.0777029824637</v>
      </c>
      <c r="R7279" s="12">
        <f t="shared" si="909"/>
        <v>282.83770298246372</v>
      </c>
      <c r="S7279">
        <f t="shared" si="910"/>
        <v>79997.166228396367</v>
      </c>
      <c r="T7279">
        <f t="shared" si="911"/>
        <v>22.863374087219572</v>
      </c>
    </row>
    <row r="7280" spans="1:20" x14ac:dyDescent="0.3">
      <c r="A7280" s="1">
        <v>43938.003472222219</v>
      </c>
      <c r="B7280" s="15">
        <v>43931</v>
      </c>
      <c r="C7280" s="16">
        <v>0.96180555555555547</v>
      </c>
      <c r="D7280" s="13">
        <v>4.4349999999999996</v>
      </c>
      <c r="E7280" s="13">
        <v>3.12</v>
      </c>
      <c r="F7280" s="13">
        <v>2.0419999999999998</v>
      </c>
      <c r="G7280" s="13">
        <f t="shared" si="904"/>
        <v>914.81599999999992</v>
      </c>
      <c r="H7280" s="13">
        <v>2.0366</v>
      </c>
      <c r="I7280" s="13">
        <v>914.09240401437501</v>
      </c>
      <c r="J7280" s="13"/>
      <c r="K7280">
        <f t="shared" si="905"/>
        <v>663.82542805972082</v>
      </c>
      <c r="L7280" s="12">
        <f t="shared" si="906"/>
        <v>250.9905719402791</v>
      </c>
      <c r="M7280">
        <f t="shared" si="907"/>
        <v>62996.267202908413</v>
      </c>
      <c r="N7280">
        <f t="shared" si="908"/>
        <v>37.809725468621068</v>
      </c>
      <c r="Q7280">
        <f>VLOOKUP(D7280,'Manning''s Flow'!I$6:J$6004,2,TRUE)</f>
        <v>1202.3120177032501</v>
      </c>
      <c r="R7280" s="12">
        <f t="shared" si="909"/>
        <v>287.49601770325023</v>
      </c>
      <c r="S7280">
        <f t="shared" si="910"/>
        <v>82653.96019522757</v>
      </c>
      <c r="T7280">
        <f t="shared" si="911"/>
        <v>23.911930802492307</v>
      </c>
    </row>
    <row r="7281" spans="1:20" x14ac:dyDescent="0.3">
      <c r="A7281" s="1">
        <v>43938.013888888891</v>
      </c>
      <c r="B7281" s="15">
        <v>43931</v>
      </c>
      <c r="C7281" s="16">
        <v>0.96527777777777779</v>
      </c>
      <c r="D7281" s="13">
        <v>4.3070000000000004</v>
      </c>
      <c r="E7281" s="13">
        <v>3</v>
      </c>
      <c r="F7281" s="13">
        <v>1.8819999999999999</v>
      </c>
      <c r="G7281" s="13">
        <f t="shared" si="904"/>
        <v>843.13599999999997</v>
      </c>
      <c r="H7281" s="13">
        <v>1.9903999999999999</v>
      </c>
      <c r="I7281" s="13">
        <v>893.35633946293433</v>
      </c>
      <c r="J7281" s="13"/>
      <c r="K7281">
        <f t="shared" si="905"/>
        <v>608.97355031363873</v>
      </c>
      <c r="L7281" s="12">
        <f t="shared" si="906"/>
        <v>234.16244968636124</v>
      </c>
      <c r="M7281">
        <f t="shared" si="907"/>
        <v>54832.052843117657</v>
      </c>
      <c r="N7281">
        <f t="shared" si="908"/>
        <v>38.451990167021357</v>
      </c>
      <c r="Q7281">
        <f>VLOOKUP(D7281,'Manning''s Flow'!I$6:J$6004,2,TRUE)</f>
        <v>1128.742888214525</v>
      </c>
      <c r="R7281" s="12">
        <f t="shared" si="909"/>
        <v>285.60688821452504</v>
      </c>
      <c r="S7281">
        <f t="shared" si="910"/>
        <v>81571.294595584201</v>
      </c>
      <c r="T7281">
        <f t="shared" si="911"/>
        <v>25.303095257264964</v>
      </c>
    </row>
    <row r="7282" spans="1:20" x14ac:dyDescent="0.3">
      <c r="A7282" s="1">
        <v>43938.017361111109</v>
      </c>
      <c r="B7282" s="15">
        <v>43931</v>
      </c>
      <c r="C7282" s="16">
        <v>0.96875</v>
      </c>
      <c r="D7282" s="13">
        <v>4.4610000000000003</v>
      </c>
      <c r="E7282" s="13">
        <v>3.05</v>
      </c>
      <c r="F7282" s="13">
        <v>2.0129999999999999</v>
      </c>
      <c r="G7282" s="13">
        <f t="shared" si="904"/>
        <v>901.82399999999996</v>
      </c>
      <c r="H7282" s="13">
        <v>1.9238</v>
      </c>
      <c r="I7282" s="13">
        <v>863.46409056410425</v>
      </c>
      <c r="J7282" s="13"/>
      <c r="K7282">
        <f t="shared" si="905"/>
        <v>675.35140017275558</v>
      </c>
      <c r="L7282" s="12">
        <f t="shared" si="906"/>
        <v>226.47259982724438</v>
      </c>
      <c r="M7282">
        <f t="shared" si="907"/>
        <v>51289.838472511168</v>
      </c>
      <c r="N7282">
        <f t="shared" si="908"/>
        <v>33.534038689978644</v>
      </c>
      <c r="Q7282">
        <f>VLOOKUP(D7282,'Manning''s Flow'!I$6:J$6004,2,TRUE)</f>
        <v>1219.6308373731645</v>
      </c>
      <c r="R7282" s="12">
        <f t="shared" si="909"/>
        <v>317.80683737316451</v>
      </c>
      <c r="S7282">
        <f t="shared" si="910"/>
        <v>101001.18588113303</v>
      </c>
      <c r="T7282">
        <f t="shared" si="911"/>
        <v>26.057625605601732</v>
      </c>
    </row>
    <row r="7283" spans="1:20" x14ac:dyDescent="0.3">
      <c r="A7283" s="1">
        <v>43938.024305555555</v>
      </c>
      <c r="B7283" s="15">
        <v>43931</v>
      </c>
      <c r="C7283" s="16">
        <v>0.97222222222222221</v>
      </c>
      <c r="D7283" s="13">
        <v>4.3140000000000001</v>
      </c>
      <c r="E7283" s="13">
        <v>3</v>
      </c>
      <c r="F7283" s="13">
        <v>1.885</v>
      </c>
      <c r="G7283" s="13">
        <f t="shared" si="904"/>
        <v>844.48</v>
      </c>
      <c r="H7283" s="13">
        <v>1.8529999999999998</v>
      </c>
      <c r="I7283" s="13">
        <v>831.68674488787042</v>
      </c>
      <c r="J7283" s="13"/>
      <c r="K7283">
        <f t="shared" si="905"/>
        <v>611.8928478145657</v>
      </c>
      <c r="L7283" s="12">
        <f t="shared" si="906"/>
        <v>232.58715218543432</v>
      </c>
      <c r="M7283">
        <f t="shared" si="907"/>
        <v>54096.783361730384</v>
      </c>
      <c r="N7283">
        <f t="shared" si="908"/>
        <v>38.011091813892214</v>
      </c>
      <c r="Q7283">
        <f>VLOOKUP(D7283,'Manning''s Flow'!I$6:J$6004,2,TRUE)</f>
        <v>1134.3167469975429</v>
      </c>
      <c r="R7283" s="12">
        <f t="shared" si="909"/>
        <v>289.83674699754283</v>
      </c>
      <c r="S7283">
        <f t="shared" si="910"/>
        <v>84005.339910117647</v>
      </c>
      <c r="T7283">
        <f t="shared" si="911"/>
        <v>25.551658984557925</v>
      </c>
    </row>
    <row r="7284" spans="1:20" x14ac:dyDescent="0.3">
      <c r="A7284" s="1">
        <v>43938.027777777781</v>
      </c>
      <c r="B7284" s="15">
        <v>43931</v>
      </c>
      <c r="C7284" s="16">
        <v>0.97569444444444453</v>
      </c>
      <c r="D7284" s="13">
        <v>4.3049999999999997</v>
      </c>
      <c r="E7284" s="13">
        <v>2.87</v>
      </c>
      <c r="F7284" s="13">
        <v>1.7969999999999999</v>
      </c>
      <c r="G7284" s="13">
        <f t="shared" si="904"/>
        <v>805.05599999999993</v>
      </c>
      <c r="H7284" s="13">
        <v>1.8465999999999998</v>
      </c>
      <c r="I7284" s="13">
        <v>828.81421646516003</v>
      </c>
      <c r="J7284" s="13"/>
      <c r="K7284">
        <f t="shared" si="905"/>
        <v>608.14115816068909</v>
      </c>
      <c r="L7284" s="12">
        <f t="shared" si="906"/>
        <v>196.91484183931084</v>
      </c>
      <c r="M7284">
        <f t="shared" si="907"/>
        <v>38775.4549366008</v>
      </c>
      <c r="N7284">
        <f t="shared" si="908"/>
        <v>32.379791960615833</v>
      </c>
      <c r="Q7284">
        <f>VLOOKUP(D7284,'Manning''s Flow'!I$6:J$6004,2,TRUE)</f>
        <v>1128.742888214525</v>
      </c>
      <c r="R7284" s="12">
        <f t="shared" si="909"/>
        <v>323.68688821452508</v>
      </c>
      <c r="S7284">
        <f t="shared" si="910"/>
        <v>104773.20160200246</v>
      </c>
      <c r="T7284">
        <f t="shared" si="911"/>
        <v>28.676759924179141</v>
      </c>
    </row>
    <row r="7285" spans="1:20" x14ac:dyDescent="0.3">
      <c r="A7285" s="1">
        <v>43938.034722222219</v>
      </c>
      <c r="B7285" s="15">
        <v>43931</v>
      </c>
      <c r="C7285" s="16">
        <v>0.97916666666666663</v>
      </c>
      <c r="D7285" s="13">
        <v>4.2089999999999996</v>
      </c>
      <c r="E7285" s="13">
        <v>2.78</v>
      </c>
      <c r="F7285" s="13">
        <v>1.6879999999999999</v>
      </c>
      <c r="G7285" s="13">
        <f t="shared" si="904"/>
        <v>756.22399999999993</v>
      </c>
      <c r="H7285" s="13">
        <v>1.7936000000000001</v>
      </c>
      <c r="I7285" s="13">
        <v>805.02609046458963</v>
      </c>
      <c r="J7285" s="13"/>
      <c r="K7285">
        <f t="shared" si="905"/>
        <v>569.06433619744917</v>
      </c>
      <c r="L7285" s="12">
        <f t="shared" si="906"/>
        <v>187.15966380255077</v>
      </c>
      <c r="M7285">
        <f t="shared" si="907"/>
        <v>35028.739754683833</v>
      </c>
      <c r="N7285">
        <f t="shared" si="908"/>
        <v>32.889016565889953</v>
      </c>
      <c r="Q7285">
        <f>VLOOKUP(D7285,'Manning''s Flow'!I$6:J$6004,2,TRUE)</f>
        <v>1073.785844521989</v>
      </c>
      <c r="R7285" s="12">
        <f t="shared" si="909"/>
        <v>317.56184452198909</v>
      </c>
      <c r="S7285">
        <f t="shared" si="910"/>
        <v>100845.52509620797</v>
      </c>
      <c r="T7285">
        <f t="shared" si="911"/>
        <v>29.574039008062751</v>
      </c>
    </row>
    <row r="7286" spans="1:20" x14ac:dyDescent="0.3">
      <c r="A7286" s="1">
        <v>43938.045138888891</v>
      </c>
      <c r="B7286" s="15">
        <v>43931</v>
      </c>
      <c r="C7286" s="16">
        <v>0.98263888888888884</v>
      </c>
      <c r="D7286" s="13">
        <v>4.3239999999999998</v>
      </c>
      <c r="E7286" s="13">
        <v>2.93</v>
      </c>
      <c r="F7286" s="13">
        <v>1.85</v>
      </c>
      <c r="G7286" s="13">
        <f t="shared" si="904"/>
        <v>828.80000000000007</v>
      </c>
      <c r="H7286" s="13">
        <v>1.7376</v>
      </c>
      <c r="I7286" s="13">
        <v>779.89146676587359</v>
      </c>
      <c r="J7286" s="13"/>
      <c r="K7286">
        <f t="shared" si="905"/>
        <v>616.0792830231843</v>
      </c>
      <c r="L7286" s="12">
        <f t="shared" si="906"/>
        <v>212.72071697681577</v>
      </c>
      <c r="M7286">
        <f t="shared" si="907"/>
        <v>45250.103431130556</v>
      </c>
      <c r="N7286">
        <f t="shared" si="908"/>
        <v>34.52813993889982</v>
      </c>
      <c r="Q7286">
        <f>VLOOKUP(D7286,'Manning''s Flow'!I$6:J$6004,2,TRUE)</f>
        <v>1139.9048198010385</v>
      </c>
      <c r="R7286" s="12">
        <f t="shared" si="909"/>
        <v>311.10481980103839</v>
      </c>
      <c r="S7286">
        <f t="shared" si="910"/>
        <v>96786.208903436564</v>
      </c>
      <c r="T7286">
        <f t="shared" si="911"/>
        <v>27.292175135757329</v>
      </c>
    </row>
    <row r="7287" spans="1:20" x14ac:dyDescent="0.3">
      <c r="A7287" s="1">
        <v>43938.0625</v>
      </c>
      <c r="B7287" s="15">
        <v>43931</v>
      </c>
      <c r="C7287" s="16">
        <v>0.98611111111111116</v>
      </c>
      <c r="D7287" s="13">
        <v>4.3129999999999997</v>
      </c>
      <c r="E7287" s="13">
        <v>2.78</v>
      </c>
      <c r="F7287" s="13">
        <v>1.748</v>
      </c>
      <c r="G7287" s="13">
        <f t="shared" si="904"/>
        <v>783.10400000000004</v>
      </c>
      <c r="H7287" s="13">
        <v>1.698</v>
      </c>
      <c r="I7287" s="13">
        <v>762.11769715035291</v>
      </c>
      <c r="J7287" s="13"/>
      <c r="K7287">
        <f t="shared" si="905"/>
        <v>611.47524070200359</v>
      </c>
      <c r="L7287" s="12">
        <f t="shared" si="906"/>
        <v>171.62875929799645</v>
      </c>
      <c r="M7287">
        <f t="shared" si="907"/>
        <v>29456.431018169606</v>
      </c>
      <c r="N7287">
        <f t="shared" si="908"/>
        <v>28.067981804293208</v>
      </c>
      <c r="Q7287">
        <f>VLOOKUP(D7287,'Manning''s Flow'!I$6:J$6004,2,TRUE)</f>
        <v>1134.3167469975429</v>
      </c>
      <c r="R7287" s="12">
        <f t="shared" si="909"/>
        <v>351.21274699754281</v>
      </c>
      <c r="S7287">
        <f t="shared" si="910"/>
        <v>123350.39365356001</v>
      </c>
      <c r="T7287">
        <f t="shared" si="911"/>
        <v>30.962493318306233</v>
      </c>
    </row>
    <row r="7288" spans="1:20" x14ac:dyDescent="0.3">
      <c r="A7288" s="1">
        <v>43938.076388888891</v>
      </c>
      <c r="B7288" s="15">
        <v>43931</v>
      </c>
      <c r="C7288" s="16">
        <v>0.98958333333333337</v>
      </c>
      <c r="D7288" s="13">
        <v>4.1500000000000004</v>
      </c>
      <c r="E7288" s="13">
        <v>2.7</v>
      </c>
      <c r="F7288" s="13">
        <v>1.605</v>
      </c>
      <c r="G7288" s="13">
        <f t="shared" si="904"/>
        <v>719.04</v>
      </c>
      <c r="H7288" s="13">
        <v>1.6805999999999996</v>
      </c>
      <c r="I7288" s="13">
        <v>754.30801050110892</v>
      </c>
      <c r="J7288" s="13"/>
      <c r="K7288">
        <f t="shared" si="905"/>
        <v>545.89195045171346</v>
      </c>
      <c r="L7288" s="12">
        <f t="shared" si="906"/>
        <v>173.14804954828651</v>
      </c>
      <c r="M7288">
        <f t="shared" si="907"/>
        <v>29980.247062375878</v>
      </c>
      <c r="N7288">
        <f t="shared" si="908"/>
        <v>31.718373829291739</v>
      </c>
      <c r="Q7288">
        <f>VLOOKUP(D7288,'Manning''s Flow'!I$6:J$6004,2,TRUE)</f>
        <v>1046.8399749777623</v>
      </c>
      <c r="R7288" s="12">
        <f t="shared" si="909"/>
        <v>327.7999749777623</v>
      </c>
      <c r="S7288">
        <f t="shared" si="910"/>
        <v>107452.82359542159</v>
      </c>
      <c r="T7288">
        <f t="shared" si="911"/>
        <v>31.313284056116185</v>
      </c>
    </row>
    <row r="7289" spans="1:20" x14ac:dyDescent="0.3">
      <c r="A7289" s="1">
        <v>43938.079861111109</v>
      </c>
      <c r="B7289" s="15">
        <v>43931</v>
      </c>
      <c r="C7289" s="16">
        <v>0.99305555555555547</v>
      </c>
      <c r="D7289" s="13">
        <v>4.1829999999999998</v>
      </c>
      <c r="E7289" s="13">
        <v>2.66</v>
      </c>
      <c r="F7289" s="13">
        <v>1.599</v>
      </c>
      <c r="G7289" s="13">
        <f t="shared" si="904"/>
        <v>716.35199999999998</v>
      </c>
      <c r="H7289" s="13">
        <v>1.6079999999999999</v>
      </c>
      <c r="I7289" s="13">
        <v>721.72276620598791</v>
      </c>
      <c r="J7289" s="13"/>
      <c r="K7289">
        <f t="shared" si="905"/>
        <v>558.77435096888428</v>
      </c>
      <c r="L7289" s="12">
        <f t="shared" si="906"/>
        <v>157.5776490311157</v>
      </c>
      <c r="M7289">
        <f t="shared" si="907"/>
        <v>24830.715474173478</v>
      </c>
      <c r="N7289">
        <f t="shared" si="908"/>
        <v>28.200587367312878</v>
      </c>
      <c r="Q7289">
        <f>VLOOKUP(D7289,'Manning''s Flow'!I$6:J$6004,2,TRUE)</f>
        <v>1062.9648982150145</v>
      </c>
      <c r="R7289" s="12">
        <f t="shared" si="909"/>
        <v>346.61289821501452</v>
      </c>
      <c r="S7289">
        <f t="shared" si="910"/>
        <v>120140.50120901201</v>
      </c>
      <c r="T7289">
        <f t="shared" si="911"/>
        <v>32.60812269502641</v>
      </c>
    </row>
    <row r="7290" spans="1:20" x14ac:dyDescent="0.3">
      <c r="A7290" s="1">
        <v>43938.083333333336</v>
      </c>
      <c r="B7290" s="15">
        <v>43931</v>
      </c>
      <c r="C7290" s="16">
        <v>0.99652777777777779</v>
      </c>
      <c r="D7290" s="13">
        <v>4.1269999999999998</v>
      </c>
      <c r="E7290" s="13">
        <v>2.72</v>
      </c>
      <c r="F7290" s="13">
        <v>1.601</v>
      </c>
      <c r="G7290" s="13">
        <f t="shared" si="904"/>
        <v>717.24800000000005</v>
      </c>
      <c r="H7290" s="13">
        <v>1.5684</v>
      </c>
      <c r="I7290" s="13">
        <v>703.94899659046735</v>
      </c>
      <c r="J7290" s="13"/>
      <c r="K7290">
        <f t="shared" si="905"/>
        <v>537.03030974747514</v>
      </c>
      <c r="L7290" s="12">
        <f t="shared" si="906"/>
        <v>180.2176902525249</v>
      </c>
      <c r="M7290">
        <f t="shared" si="907"/>
        <v>32478.41587995501</v>
      </c>
      <c r="N7290">
        <f t="shared" si="908"/>
        <v>33.558197178343192</v>
      </c>
      <c r="Q7290">
        <f>VLOOKUP(D7290,'Manning''s Flow'!I$6:J$6004,2,TRUE)</f>
        <v>1030.842818208162</v>
      </c>
      <c r="R7290" s="12">
        <f t="shared" si="909"/>
        <v>313.594818208162</v>
      </c>
      <c r="S7290">
        <f t="shared" si="910"/>
        <v>98341.710007010173</v>
      </c>
      <c r="T7290">
        <f t="shared" si="911"/>
        <v>30.421206091658153</v>
      </c>
    </row>
    <row r="7291" spans="1:20" x14ac:dyDescent="0.3">
      <c r="A7291" s="1">
        <v>43938.111111111109</v>
      </c>
      <c r="B7291" s="15">
        <v>43932</v>
      </c>
      <c r="C7291" s="16">
        <v>0</v>
      </c>
      <c r="D7291" s="13">
        <v>4.0670000000000002</v>
      </c>
      <c r="E7291" s="13">
        <v>2.58</v>
      </c>
      <c r="F7291" s="13">
        <v>1.4870000000000001</v>
      </c>
      <c r="G7291" s="13">
        <f t="shared" si="904"/>
        <v>666.17600000000004</v>
      </c>
      <c r="H7291" s="13">
        <v>1.5478000000000001</v>
      </c>
      <c r="I7291" s="13">
        <v>694.70304572986834</v>
      </c>
      <c r="J7291" s="13"/>
      <c r="K7291">
        <f t="shared" si="905"/>
        <v>514.36138930589516</v>
      </c>
      <c r="L7291" s="12">
        <f t="shared" si="906"/>
        <v>151.81461069410489</v>
      </c>
      <c r="M7291">
        <f t="shared" si="907"/>
        <v>23047.676020202627</v>
      </c>
      <c r="N7291">
        <f t="shared" si="908"/>
        <v>29.515164600315565</v>
      </c>
      <c r="Q7291">
        <f>VLOOKUP(D7291,'Manning''s Flow'!I$6:J$6004,2,TRUE)</f>
        <v>999.23166782472481</v>
      </c>
      <c r="R7291" s="12">
        <f t="shared" si="909"/>
        <v>333.05566782472476</v>
      </c>
      <c r="S7291">
        <f t="shared" si="910"/>
        <v>110926.07787017341</v>
      </c>
      <c r="T7291">
        <f t="shared" si="911"/>
        <v>33.331176197584853</v>
      </c>
    </row>
    <row r="7292" spans="1:20" x14ac:dyDescent="0.3">
      <c r="A7292" s="1">
        <v>43938.114583333336</v>
      </c>
      <c r="B7292" s="15">
        <v>43932</v>
      </c>
      <c r="C7292" s="16">
        <v>3.472222222222222E-3</v>
      </c>
      <c r="D7292" s="13">
        <v>4.0940000000000003</v>
      </c>
      <c r="E7292" s="13">
        <v>2.66</v>
      </c>
      <c r="F7292" s="13">
        <v>1.55</v>
      </c>
      <c r="G7292" s="13">
        <f t="shared" si="904"/>
        <v>694.4</v>
      </c>
      <c r="H7292" s="13">
        <v>1.5282</v>
      </c>
      <c r="I7292" s="13">
        <v>685.90592743531772</v>
      </c>
      <c r="J7292" s="13"/>
      <c r="K7292">
        <f t="shared" si="905"/>
        <v>524.48252108692566</v>
      </c>
      <c r="L7292" s="12">
        <f t="shared" si="906"/>
        <v>169.91747891307432</v>
      </c>
      <c r="M7292">
        <f t="shared" si="907"/>
        <v>28871.949640175055</v>
      </c>
      <c r="N7292">
        <f t="shared" si="908"/>
        <v>32.397167127884678</v>
      </c>
      <c r="Q7292">
        <f>VLOOKUP(D7292,'Manning''s Flow'!I$6:J$6004,2,TRUE)</f>
        <v>1014.9733941550128</v>
      </c>
      <c r="R7292" s="12">
        <f t="shared" si="909"/>
        <v>320.57339415501281</v>
      </c>
      <c r="S7292">
        <f t="shared" si="910"/>
        <v>102767.3010400652</v>
      </c>
      <c r="T7292">
        <f t="shared" si="911"/>
        <v>31.584413542376353</v>
      </c>
    </row>
    <row r="7293" spans="1:20" x14ac:dyDescent="0.3">
      <c r="A7293" s="1">
        <v>43938.118055555555</v>
      </c>
      <c r="B7293" s="15">
        <v>43932</v>
      </c>
      <c r="C7293" s="16">
        <v>6.9444444444444441E-3</v>
      </c>
      <c r="D7293" s="13">
        <v>4.1310000000000002</v>
      </c>
      <c r="E7293" s="13">
        <v>2.5499999999999998</v>
      </c>
      <c r="F7293" s="13">
        <v>1.502</v>
      </c>
      <c r="G7293" s="13">
        <f t="shared" si="904"/>
        <v>672.89599999999996</v>
      </c>
      <c r="H7293" s="13">
        <v>1.4833999999999998</v>
      </c>
      <c r="I7293" s="13">
        <v>665.79822847634478</v>
      </c>
      <c r="J7293" s="13"/>
      <c r="K7293">
        <f t="shared" si="905"/>
        <v>538.56458802978011</v>
      </c>
      <c r="L7293" s="12">
        <f t="shared" si="906"/>
        <v>134.33141197021985</v>
      </c>
      <c r="M7293">
        <f t="shared" si="907"/>
        <v>18044.928241912923</v>
      </c>
      <c r="N7293">
        <f t="shared" si="908"/>
        <v>24.942488785169058</v>
      </c>
      <c r="Q7293">
        <f>VLOOKUP(D7293,'Manning''s Flow'!I$6:J$6004,2,TRUE)</f>
        <v>1036.1610095818353</v>
      </c>
      <c r="R7293" s="12">
        <f t="shared" si="909"/>
        <v>363.26500958183533</v>
      </c>
      <c r="S7293">
        <f t="shared" si="910"/>
        <v>131961.46718649092</v>
      </c>
      <c r="T7293">
        <f t="shared" si="911"/>
        <v>35.058741471891381</v>
      </c>
    </row>
    <row r="7294" spans="1:20" x14ac:dyDescent="0.3">
      <c r="A7294" s="1">
        <v>43938.121527777781</v>
      </c>
      <c r="B7294" s="15">
        <v>43932</v>
      </c>
      <c r="C7294" s="16">
        <v>1.0416666666666666E-2</v>
      </c>
      <c r="D7294" s="13">
        <v>4.0119999999999996</v>
      </c>
      <c r="E7294" s="13">
        <v>2.66</v>
      </c>
      <c r="F7294" s="13">
        <v>1.5009999999999999</v>
      </c>
      <c r="G7294" s="13">
        <f t="shared" si="904"/>
        <v>672.44799999999998</v>
      </c>
      <c r="H7294" s="13">
        <v>1.5038</v>
      </c>
      <c r="I7294" s="13">
        <v>674.95441282373429</v>
      </c>
      <c r="J7294" s="13"/>
      <c r="K7294">
        <f t="shared" si="905"/>
        <v>494.14503546753429</v>
      </c>
      <c r="L7294" s="12">
        <f t="shared" si="906"/>
        <v>178.30296453246569</v>
      </c>
      <c r="M7294">
        <f t="shared" si="907"/>
        <v>31791.94716106572</v>
      </c>
      <c r="N7294">
        <f t="shared" si="908"/>
        <v>36.083123725762967</v>
      </c>
      <c r="Q7294">
        <f>VLOOKUP(D7294,'Manning''s Flow'!I$6:J$6004,2,TRUE)</f>
        <v>973.27913095543943</v>
      </c>
      <c r="R7294" s="12">
        <f t="shared" si="909"/>
        <v>300.83113095543945</v>
      </c>
      <c r="S7294">
        <f t="shared" si="910"/>
        <v>90499.369351928763</v>
      </c>
      <c r="T7294">
        <f t="shared" si="911"/>
        <v>30.909029217560885</v>
      </c>
    </row>
    <row r="7295" spans="1:20" x14ac:dyDescent="0.3">
      <c r="A7295" s="1">
        <v>43938.125</v>
      </c>
      <c r="B7295" s="15">
        <v>43932</v>
      </c>
      <c r="C7295" s="16">
        <v>1.3888888888888888E-2</v>
      </c>
      <c r="D7295" s="13">
        <v>3.9260000000000002</v>
      </c>
      <c r="E7295" s="13">
        <v>2.52</v>
      </c>
      <c r="F7295" s="13">
        <v>1.377</v>
      </c>
      <c r="G7295" s="13">
        <f t="shared" si="904"/>
        <v>616.89599999999996</v>
      </c>
      <c r="H7295" s="13">
        <v>1.5079999999999998</v>
      </c>
      <c r="I7295" s="13">
        <v>676.83950960113793</v>
      </c>
      <c r="J7295" s="13"/>
      <c r="K7295">
        <f t="shared" si="905"/>
        <v>463.59748888055429</v>
      </c>
      <c r="L7295" s="12">
        <f t="shared" si="906"/>
        <v>153.29851111944566</v>
      </c>
      <c r="M7295">
        <f t="shared" si="907"/>
        <v>23500.433511438805</v>
      </c>
      <c r="N7295">
        <f t="shared" si="908"/>
        <v>33.067157350143233</v>
      </c>
      <c r="Q7295">
        <f>VLOOKUP(D7295,'Manning''s Flow'!I$6:J$6004,2,TRUE)</f>
        <v>927.45762626254964</v>
      </c>
      <c r="R7295" s="12">
        <f t="shared" si="909"/>
        <v>310.56162626254968</v>
      </c>
      <c r="S7295">
        <f t="shared" si="910"/>
        <v>96448.52370683958</v>
      </c>
      <c r="T7295">
        <f t="shared" si="911"/>
        <v>33.485263096497981</v>
      </c>
    </row>
    <row r="7296" spans="1:20" x14ac:dyDescent="0.3">
      <c r="A7296" s="1">
        <v>43938.163194444445</v>
      </c>
      <c r="B7296" s="15">
        <v>43932</v>
      </c>
      <c r="C7296" s="16">
        <v>1.7361111111111112E-2</v>
      </c>
      <c r="D7296" s="13">
        <v>4.1230000000000002</v>
      </c>
      <c r="E7296" s="13">
        <v>2.7</v>
      </c>
      <c r="F7296" s="13">
        <v>1.589</v>
      </c>
      <c r="G7296" s="13">
        <f t="shared" si="904"/>
        <v>711.87199999999996</v>
      </c>
      <c r="H7296" s="13">
        <v>1.5184000000000002</v>
      </c>
      <c r="I7296" s="13">
        <v>681.50736828804247</v>
      </c>
      <c r="J7296" s="13"/>
      <c r="K7296">
        <f t="shared" si="905"/>
        <v>535.49892093170729</v>
      </c>
      <c r="L7296" s="12">
        <f t="shared" si="906"/>
        <v>176.37307906829267</v>
      </c>
      <c r="M7296">
        <f t="shared" si="907"/>
        <v>31107.463020030216</v>
      </c>
      <c r="N7296">
        <f t="shared" si="908"/>
        <v>32.936215587778136</v>
      </c>
      <c r="Q7296">
        <f>VLOOKUP(D7296,'Manning''s Flow'!I$6:J$6004,2,TRUE)</f>
        <v>1030.842818208162</v>
      </c>
      <c r="R7296" s="12">
        <f t="shared" si="909"/>
        <v>318.97081820816209</v>
      </c>
      <c r="S7296">
        <f t="shared" si="910"/>
        <v>101742.38286838439</v>
      </c>
      <c r="T7296">
        <f t="shared" si="911"/>
        <v>30.942721099091081</v>
      </c>
    </row>
    <row r="7297" spans="1:20" x14ac:dyDescent="0.3">
      <c r="A7297" s="1">
        <v>43938.173611111109</v>
      </c>
      <c r="B7297" s="15">
        <v>43932</v>
      </c>
      <c r="C7297" s="16">
        <v>2.0833333333333332E-2</v>
      </c>
      <c r="D7297" s="13">
        <v>3.9790000000000001</v>
      </c>
      <c r="E7297" s="13">
        <v>2.82</v>
      </c>
      <c r="F7297" s="13">
        <v>1.571</v>
      </c>
      <c r="G7297" s="13">
        <f t="shared" si="904"/>
        <v>703.80799999999999</v>
      </c>
      <c r="H7297" s="13">
        <v>1.5036</v>
      </c>
      <c r="I7297" s="13">
        <v>674.86464631052456</v>
      </c>
      <c r="J7297" s="13"/>
      <c r="K7297">
        <f t="shared" si="905"/>
        <v>482.27097349448701</v>
      </c>
      <c r="L7297" s="12">
        <f t="shared" si="906"/>
        <v>221.53702650551298</v>
      </c>
      <c r="M7297">
        <f t="shared" si="907"/>
        <v>49078.654112904362</v>
      </c>
      <c r="N7297">
        <f t="shared" si="908"/>
        <v>45.936214012690407</v>
      </c>
      <c r="Q7297">
        <f>VLOOKUP(D7297,'Manning''s Flow'!I$6:J$6004,2,TRUE)</f>
        <v>952.77230627515291</v>
      </c>
      <c r="R7297" s="12">
        <f t="shared" si="909"/>
        <v>248.96430627515292</v>
      </c>
      <c r="S7297">
        <f t="shared" si="910"/>
        <v>61983.225799068146</v>
      </c>
      <c r="T7297">
        <f t="shared" si="911"/>
        <v>26.130514566326411</v>
      </c>
    </row>
    <row r="7298" spans="1:20" x14ac:dyDescent="0.3">
      <c r="A7298" s="1">
        <v>43938.177083333336</v>
      </c>
      <c r="B7298" s="15">
        <v>43932</v>
      </c>
      <c r="C7298" s="16">
        <v>2.4305555555555556E-2</v>
      </c>
      <c r="D7298" s="13">
        <v>4.0140000000000002</v>
      </c>
      <c r="E7298" s="13">
        <v>2.75</v>
      </c>
      <c r="F7298" s="13">
        <v>1.554</v>
      </c>
      <c r="G7298" s="13">
        <f t="shared" si="904"/>
        <v>696.19200000000001</v>
      </c>
      <c r="H7298" s="13">
        <v>1.5530000000000002</v>
      </c>
      <c r="I7298" s="13">
        <v>697.03697507332049</v>
      </c>
      <c r="J7298" s="13"/>
      <c r="K7298">
        <f t="shared" si="905"/>
        <v>494.87081476352438</v>
      </c>
      <c r="L7298" s="12">
        <f t="shared" si="906"/>
        <v>201.32118523647563</v>
      </c>
      <c r="M7298">
        <f t="shared" si="907"/>
        <v>40530.21962501933</v>
      </c>
      <c r="N7298">
        <f t="shared" si="908"/>
        <v>40.681563598103395</v>
      </c>
      <c r="Q7298">
        <f>VLOOKUP(D7298,'Manning''s Flow'!I$6:J$6004,2,TRUE)</f>
        <v>973.27913095543943</v>
      </c>
      <c r="R7298" s="12">
        <f t="shared" si="909"/>
        <v>277.08713095543942</v>
      </c>
      <c r="S7298">
        <f t="shared" si="910"/>
        <v>76777.27814111684</v>
      </c>
      <c r="T7298">
        <f t="shared" si="911"/>
        <v>28.469441308520725</v>
      </c>
    </row>
    <row r="7299" spans="1:20" x14ac:dyDescent="0.3">
      <c r="A7299" s="1">
        <v>43938.180555555555</v>
      </c>
      <c r="B7299" s="15">
        <v>43932</v>
      </c>
      <c r="C7299" s="16">
        <v>2.7777777777777776E-2</v>
      </c>
      <c r="D7299" s="13">
        <v>3.8769999999999998</v>
      </c>
      <c r="E7299" s="13">
        <v>2.66</v>
      </c>
      <c r="F7299" s="13">
        <v>1.427</v>
      </c>
      <c r="G7299" s="13">
        <f t="shared" ref="G7299:G7362" si="912">F7299*448</f>
        <v>639.29600000000005</v>
      </c>
      <c r="H7299" s="13">
        <v>1.5522</v>
      </c>
      <c r="I7299" s="13">
        <v>696.67790902048171</v>
      </c>
      <c r="J7299" s="13"/>
      <c r="K7299">
        <f t="shared" ref="K7299:K7362" si="913">8.2607*(D7299^2.9449)</f>
        <v>446.76396309368863</v>
      </c>
      <c r="L7299" s="12">
        <f t="shared" si="906"/>
        <v>192.53203690631142</v>
      </c>
      <c r="M7299">
        <f t="shared" si="907"/>
        <v>37068.585235293263</v>
      </c>
      <c r="N7299">
        <f t="shared" si="908"/>
        <v>43.094800120648159</v>
      </c>
      <c r="Q7299">
        <f>VLOOKUP(D7299,'Manning''s Flow'!I$6:J$6004,2,TRUE)</f>
        <v>902.49704347246529</v>
      </c>
      <c r="R7299" s="12">
        <f t="shared" si="909"/>
        <v>263.20104347246524</v>
      </c>
      <c r="S7299">
        <f t="shared" si="910"/>
        <v>69274.789284994535</v>
      </c>
      <c r="T7299">
        <f t="shared" si="911"/>
        <v>29.163646061350825</v>
      </c>
    </row>
    <row r="7300" spans="1:20" x14ac:dyDescent="0.3">
      <c r="A7300" s="1">
        <v>43938.1875</v>
      </c>
      <c r="B7300" s="15">
        <v>43932</v>
      </c>
      <c r="C7300" s="16">
        <v>3.125E-2</v>
      </c>
      <c r="D7300" s="13">
        <v>4.0460000000000003</v>
      </c>
      <c r="E7300" s="13">
        <v>2.84</v>
      </c>
      <c r="F7300" s="13">
        <v>1.6240000000000001</v>
      </c>
      <c r="G7300" s="13">
        <f t="shared" si="912"/>
        <v>727.55200000000002</v>
      </c>
      <c r="H7300" s="13">
        <v>1.5496000000000001</v>
      </c>
      <c r="I7300" s="13">
        <v>695.51094434875563</v>
      </c>
      <c r="J7300" s="13"/>
      <c r="K7300">
        <f t="shared" si="913"/>
        <v>506.57920696340807</v>
      </c>
      <c r="L7300" s="12">
        <f t="shared" ref="L7300:L7363" si="914">ABS(G7300-K7300)</f>
        <v>220.97279303659195</v>
      </c>
      <c r="M7300">
        <f t="shared" ref="M7300:M7363" si="915">L7300^2</f>
        <v>48828.975262392501</v>
      </c>
      <c r="N7300">
        <f t="shared" ref="N7300:N7363" si="916">100*ABS(L7300/K7300)</f>
        <v>43.620580947483219</v>
      </c>
      <c r="Q7300">
        <f>VLOOKUP(D7300,'Manning''s Flow'!I$6:J$6004,2,TRUE)</f>
        <v>988.80810893425087</v>
      </c>
      <c r="R7300" s="12">
        <f t="shared" ref="R7300:R7363" si="917">ABS(G7300-Q7300)</f>
        <v>261.25610893425085</v>
      </c>
      <c r="S7300">
        <f t="shared" ref="S7300:S7363" si="918">R7300^2</f>
        <v>68254.754455465139</v>
      </c>
      <c r="T7300">
        <f t="shared" ref="T7300:T7363" si="919">100*ABS(R7300/Q7300)</f>
        <v>26.421315376937571</v>
      </c>
    </row>
    <row r="7301" spans="1:20" x14ac:dyDescent="0.3">
      <c r="A7301" s="1">
        <v>43938.197916666664</v>
      </c>
      <c r="B7301" s="15">
        <v>43932</v>
      </c>
      <c r="C7301" s="16">
        <v>3.4722222222222224E-2</v>
      </c>
      <c r="D7301" s="13">
        <v>4.0549999999999997</v>
      </c>
      <c r="E7301" s="13">
        <v>2.76</v>
      </c>
      <c r="F7301" s="13">
        <v>1.585</v>
      </c>
      <c r="G7301" s="13">
        <f t="shared" si="912"/>
        <v>710.07999999999993</v>
      </c>
      <c r="H7301" s="13">
        <v>1.5913999999999999</v>
      </c>
      <c r="I7301" s="13">
        <v>714.27214560958282</v>
      </c>
      <c r="J7301" s="13"/>
      <c r="K7301">
        <f t="shared" si="913"/>
        <v>509.90483461985076</v>
      </c>
      <c r="L7301" s="12">
        <f t="shared" si="914"/>
        <v>200.17516538014917</v>
      </c>
      <c r="M7301">
        <f t="shared" si="915"/>
        <v>40070.096834970071</v>
      </c>
      <c r="N7301">
        <f t="shared" si="916"/>
        <v>39.257357802733075</v>
      </c>
      <c r="Q7301">
        <f>VLOOKUP(D7301,'Manning''s Flow'!I$6:J$6004,2,TRUE)</f>
        <v>994.01279675724811</v>
      </c>
      <c r="R7301" s="12">
        <f t="shared" si="917"/>
        <v>283.93279675724818</v>
      </c>
      <c r="S7301">
        <f t="shared" si="918"/>
        <v>80617.833074392809</v>
      </c>
      <c r="T7301">
        <f t="shared" si="919"/>
        <v>28.564299944982352</v>
      </c>
    </row>
    <row r="7302" spans="1:20" x14ac:dyDescent="0.3">
      <c r="A7302" s="1">
        <v>43938.21875</v>
      </c>
      <c r="B7302" s="15">
        <v>43932</v>
      </c>
      <c r="C7302" s="16">
        <v>3.8194444444444441E-2</v>
      </c>
      <c r="D7302" s="13">
        <v>4.0359999999999996</v>
      </c>
      <c r="E7302" s="13">
        <v>2.73</v>
      </c>
      <c r="F7302" s="13">
        <v>1.5580000000000001</v>
      </c>
      <c r="G7302" s="13">
        <f t="shared" si="912"/>
        <v>697.98400000000004</v>
      </c>
      <c r="H7302" s="13">
        <v>1.8211999999999999</v>
      </c>
      <c r="I7302" s="13">
        <v>817.41386928752809</v>
      </c>
      <c r="J7302" s="13"/>
      <c r="K7302">
        <f t="shared" si="913"/>
        <v>502.90090167726129</v>
      </c>
      <c r="L7302" s="12">
        <f t="shared" si="914"/>
        <v>195.08309832273875</v>
      </c>
      <c r="M7302">
        <f t="shared" si="915"/>
        <v>38057.415251199352</v>
      </c>
      <c r="N7302">
        <f t="shared" si="916"/>
        <v>38.791558669332851</v>
      </c>
      <c r="Q7302">
        <f>VLOOKUP(D7302,'Manning''s Flow'!I$6:J$6004,2,TRUE)</f>
        <v>983.61760296599459</v>
      </c>
      <c r="R7302" s="12">
        <f t="shared" si="917"/>
        <v>285.63360296599456</v>
      </c>
      <c r="S7302">
        <f t="shared" si="918"/>
        <v>81586.555143335412</v>
      </c>
      <c r="T7302">
        <f t="shared" si="919"/>
        <v>29.039090201791502</v>
      </c>
    </row>
    <row r="7303" spans="1:20" x14ac:dyDescent="0.3">
      <c r="A7303" s="1">
        <v>43938.222222222219</v>
      </c>
      <c r="B7303" s="15">
        <v>43932</v>
      </c>
      <c r="C7303" s="16">
        <v>4.1666666666666664E-2</v>
      </c>
      <c r="D7303" s="13">
        <v>4.1950000000000003</v>
      </c>
      <c r="E7303" s="13">
        <v>2.92</v>
      </c>
      <c r="F7303" s="13">
        <v>1.7629999999999999</v>
      </c>
      <c r="G7303" s="13">
        <f t="shared" si="912"/>
        <v>789.82399999999996</v>
      </c>
      <c r="H7303" s="13">
        <v>2.1593999999999998</v>
      </c>
      <c r="I7303" s="13">
        <v>969.20904312513073</v>
      </c>
      <c r="J7303" s="13"/>
      <c r="K7303">
        <f t="shared" si="913"/>
        <v>563.50816683820244</v>
      </c>
      <c r="L7303" s="12">
        <f t="shared" si="914"/>
        <v>226.31583316179751</v>
      </c>
      <c r="M7303">
        <f t="shared" si="915"/>
        <v>51218.856339718564</v>
      </c>
      <c r="N7303">
        <f t="shared" si="916"/>
        <v>40.161943780094063</v>
      </c>
      <c r="Q7303">
        <f>VLOOKUP(D7303,'Manning''s Flow'!I$6:J$6004,2,TRUE)</f>
        <v>1068.3682708322776</v>
      </c>
      <c r="R7303" s="12">
        <f t="shared" si="917"/>
        <v>278.54427083227768</v>
      </c>
      <c r="S7303">
        <f t="shared" si="918"/>
        <v>77586.910813485258</v>
      </c>
      <c r="T7303">
        <f t="shared" si="919"/>
        <v>26.071934035937517</v>
      </c>
    </row>
    <row r="7304" spans="1:20" x14ac:dyDescent="0.3">
      <c r="A7304" s="1">
        <v>43938.25</v>
      </c>
      <c r="B7304" s="15">
        <v>43932</v>
      </c>
      <c r="C7304" s="16">
        <v>4.5138888888888888E-2</v>
      </c>
      <c r="D7304" s="13">
        <v>4.7229999999999999</v>
      </c>
      <c r="E7304" s="13">
        <v>3.59</v>
      </c>
      <c r="F7304" s="13">
        <v>2.5760000000000001</v>
      </c>
      <c r="G7304" s="13">
        <f t="shared" si="912"/>
        <v>1154.048</v>
      </c>
      <c r="H7304" s="13">
        <v>2.7153999999999998</v>
      </c>
      <c r="I7304" s="13">
        <v>1218.7599498480968</v>
      </c>
      <c r="J7304" s="13"/>
      <c r="K7304">
        <f t="shared" si="913"/>
        <v>798.95308550456832</v>
      </c>
      <c r="L7304" s="12">
        <f t="shared" si="914"/>
        <v>355.09491449543168</v>
      </c>
      <c r="M7304">
        <f t="shared" si="915"/>
        <v>126092.39830051793</v>
      </c>
      <c r="N7304">
        <f t="shared" si="916"/>
        <v>44.445026990686962</v>
      </c>
      <c r="Q7304">
        <f>VLOOKUP(D7304,'Manning''s Flow'!I$6:J$6004,2,TRUE)</f>
        <v>1375.0929979882485</v>
      </c>
      <c r="R7304" s="12">
        <f t="shared" si="917"/>
        <v>221.0449979882485</v>
      </c>
      <c r="S7304">
        <f t="shared" si="918"/>
        <v>48860.891135624785</v>
      </c>
      <c r="T7304">
        <f t="shared" si="919"/>
        <v>16.074912628573905</v>
      </c>
    </row>
    <row r="7305" spans="1:20" x14ac:dyDescent="0.3">
      <c r="A7305" s="1">
        <v>43938.256944444445</v>
      </c>
      <c r="B7305" s="15">
        <v>43932</v>
      </c>
      <c r="C7305" s="16">
        <v>4.8611111111111112E-2</v>
      </c>
      <c r="D7305" s="13">
        <v>5.085</v>
      </c>
      <c r="E7305" s="13">
        <v>4.1399999999999997</v>
      </c>
      <c r="F7305" s="13">
        <v>3.3149999999999999</v>
      </c>
      <c r="G7305" s="13">
        <f t="shared" si="912"/>
        <v>1485.12</v>
      </c>
      <c r="H7305" s="13">
        <v>3.4014000000000002</v>
      </c>
      <c r="I7305" s="13">
        <v>1526.6590901573679</v>
      </c>
      <c r="J7305" s="13"/>
      <c r="K7305">
        <f t="shared" si="913"/>
        <v>993.05451524592331</v>
      </c>
      <c r="L7305" s="12">
        <f t="shared" si="914"/>
        <v>492.06548475407658</v>
      </c>
      <c r="M7305">
        <f t="shared" si="915"/>
        <v>242128.44128626437</v>
      </c>
      <c r="N7305">
        <f t="shared" si="916"/>
        <v>49.550702121546657</v>
      </c>
      <c r="Q7305">
        <f>VLOOKUP(D7305,'Manning''s Flow'!I$6:J$6004,2,TRUE)</f>
        <v>1606.2443903109893</v>
      </c>
      <c r="R7305" s="12">
        <f t="shared" si="917"/>
        <v>121.12439031098938</v>
      </c>
      <c r="S7305">
        <f t="shared" si="918"/>
        <v>14671.1179282089</v>
      </c>
      <c r="T7305">
        <f t="shared" si="919"/>
        <v>7.5408444095819176</v>
      </c>
    </row>
    <row r="7306" spans="1:20" x14ac:dyDescent="0.3">
      <c r="A7306" s="1">
        <v>43938.260416666664</v>
      </c>
      <c r="B7306" s="15">
        <v>43932</v>
      </c>
      <c r="C7306" s="16">
        <v>5.2083333333333336E-2</v>
      </c>
      <c r="D7306" s="13">
        <v>5.4729999999999999</v>
      </c>
      <c r="E7306" s="13">
        <v>4.8899999999999997</v>
      </c>
      <c r="F7306" s="13">
        <v>4.3650000000000002</v>
      </c>
      <c r="G7306" s="13">
        <f t="shared" si="912"/>
        <v>1955.52</v>
      </c>
      <c r="H7306" s="13">
        <v>4.0216000000000003</v>
      </c>
      <c r="I7306" s="13">
        <v>1805.0250476206477</v>
      </c>
      <c r="J7306" s="13"/>
      <c r="K7306">
        <f t="shared" si="913"/>
        <v>1233.1530249994046</v>
      </c>
      <c r="L7306" s="12">
        <f t="shared" si="914"/>
        <v>722.3669750005954</v>
      </c>
      <c r="M7306">
        <f t="shared" si="915"/>
        <v>521814.04657151084</v>
      </c>
      <c r="N7306">
        <f t="shared" si="916"/>
        <v>58.578859262089075</v>
      </c>
      <c r="Q7306">
        <f>VLOOKUP(D7306,'Manning''s Flow'!I$6:J$6004,2,TRUE)</f>
        <v>1877.5001526532358</v>
      </c>
      <c r="R7306" s="12">
        <f t="shared" si="917"/>
        <v>78.019847346764209</v>
      </c>
      <c r="S7306">
        <f t="shared" si="918"/>
        <v>6087.0965800123904</v>
      </c>
      <c r="T7306">
        <f t="shared" si="919"/>
        <v>4.155517496843264</v>
      </c>
    </row>
    <row r="7307" spans="1:20" x14ac:dyDescent="0.3">
      <c r="A7307" s="1">
        <v>43938.309027777781</v>
      </c>
      <c r="B7307" s="15">
        <v>43932</v>
      </c>
      <c r="C7307" s="16">
        <v>5.5555555555555552E-2</v>
      </c>
      <c r="D7307" s="13">
        <v>5.7690000000000001</v>
      </c>
      <c r="E7307" s="13">
        <v>5.17</v>
      </c>
      <c r="F7307" s="13">
        <v>4.9880000000000004</v>
      </c>
      <c r="G7307" s="13">
        <f t="shared" si="912"/>
        <v>2234.6240000000003</v>
      </c>
      <c r="H7307" s="13">
        <v>4.5013999999999994</v>
      </c>
      <c r="I7307" s="13">
        <v>2020.3749128107177</v>
      </c>
      <c r="J7307" s="13"/>
      <c r="K7307">
        <f t="shared" si="913"/>
        <v>1440.064112449752</v>
      </c>
      <c r="L7307" s="12">
        <f t="shared" si="914"/>
        <v>794.55988755024828</v>
      </c>
      <c r="M7307">
        <f t="shared" si="915"/>
        <v>631325.41490386322</v>
      </c>
      <c r="N7307">
        <f t="shared" si="916"/>
        <v>55.175313423969016</v>
      </c>
      <c r="Q7307">
        <f>VLOOKUP(D7307,'Manning''s Flow'!I$6:J$6004,2,TRUE)</f>
        <v>2093.2494810398857</v>
      </c>
      <c r="R7307" s="12">
        <f t="shared" si="917"/>
        <v>141.37451896011453</v>
      </c>
      <c r="S7307">
        <f t="shared" si="918"/>
        <v>19986.754611203782</v>
      </c>
      <c r="T7307">
        <f t="shared" si="919"/>
        <v>6.7538303599570177</v>
      </c>
    </row>
    <row r="7308" spans="1:20" x14ac:dyDescent="0.3">
      <c r="A7308" s="1">
        <v>43938.3125</v>
      </c>
      <c r="B7308" s="15">
        <v>43932</v>
      </c>
      <c r="C7308" s="16">
        <v>5.9027777777777783E-2</v>
      </c>
      <c r="D7308" s="13">
        <v>5.609</v>
      </c>
      <c r="E7308" s="13">
        <v>5.25</v>
      </c>
      <c r="F7308" s="13">
        <v>4.8639999999999999</v>
      </c>
      <c r="G7308" s="13">
        <f t="shared" si="912"/>
        <v>2179.0720000000001</v>
      </c>
      <c r="H7308" s="13">
        <v>4.7864000000000004</v>
      </c>
      <c r="I7308" s="13">
        <v>2148.2921941345403</v>
      </c>
      <c r="J7308" s="13"/>
      <c r="K7308">
        <f t="shared" si="913"/>
        <v>1325.5911094256521</v>
      </c>
      <c r="L7308" s="12">
        <f t="shared" si="914"/>
        <v>853.480890574348</v>
      </c>
      <c r="M7308">
        <f t="shared" si="915"/>
        <v>728429.63057558215</v>
      </c>
      <c r="N7308">
        <f t="shared" si="916"/>
        <v>64.384928693746403</v>
      </c>
      <c r="Q7308">
        <f>VLOOKUP(D7308,'Manning''s Flow'!I$6:J$6004,2,TRUE)</f>
        <v>1972.7344677714818</v>
      </c>
      <c r="R7308" s="12">
        <f t="shared" si="917"/>
        <v>206.33753222851828</v>
      </c>
      <c r="S7308">
        <f t="shared" si="918"/>
        <v>42575.177206154825</v>
      </c>
      <c r="T7308">
        <f t="shared" si="919"/>
        <v>10.459468093625871</v>
      </c>
    </row>
    <row r="7309" spans="1:20" x14ac:dyDescent="0.3">
      <c r="A7309" s="1">
        <v>43938.340277777781</v>
      </c>
      <c r="B7309" s="15">
        <v>43932</v>
      </c>
      <c r="C7309" s="16">
        <v>6.25E-2</v>
      </c>
      <c r="D7309" s="13">
        <v>5.7720000000000002</v>
      </c>
      <c r="E7309" s="13">
        <v>5.15</v>
      </c>
      <c r="F7309" s="13">
        <v>4.9749999999999996</v>
      </c>
      <c r="G7309" s="13">
        <f t="shared" si="912"/>
        <v>2228.7999999999997</v>
      </c>
      <c r="H7309" s="13">
        <v>4.8630000000000004</v>
      </c>
      <c r="I7309" s="13">
        <v>2182.6727686938557</v>
      </c>
      <c r="J7309" s="13"/>
      <c r="K7309">
        <f t="shared" si="913"/>
        <v>1442.2705553653766</v>
      </c>
      <c r="L7309" s="12">
        <f t="shared" si="914"/>
        <v>786.52944463462313</v>
      </c>
      <c r="M7309">
        <f t="shared" si="915"/>
        <v>618628.56727724872</v>
      </c>
      <c r="N7309">
        <f t="shared" si="916"/>
        <v>54.534112320927761</v>
      </c>
      <c r="Q7309">
        <f>VLOOKUP(D7309,'Manning''s Flow'!I$6:J$6004,2,TRUE)</f>
        <v>2100.9026596809977</v>
      </c>
      <c r="R7309" s="12">
        <f t="shared" si="917"/>
        <v>127.89734031900207</v>
      </c>
      <c r="S7309">
        <f t="shared" si="918"/>
        <v>16357.729660674633</v>
      </c>
      <c r="T7309">
        <f t="shared" si="919"/>
        <v>6.0877328004535958</v>
      </c>
    </row>
    <row r="7310" spans="1:20" x14ac:dyDescent="0.3">
      <c r="A7310" s="1">
        <v>43938.347222222219</v>
      </c>
      <c r="B7310" s="15">
        <v>43932</v>
      </c>
      <c r="C7310" s="16">
        <v>6.5972222222222224E-2</v>
      </c>
      <c r="D7310" s="13">
        <v>5.5970000000000004</v>
      </c>
      <c r="E7310" s="13">
        <v>5.14</v>
      </c>
      <c r="F7310" s="13">
        <v>4.74</v>
      </c>
      <c r="G7310" s="13">
        <f t="shared" si="912"/>
        <v>2123.52</v>
      </c>
      <c r="H7310" s="13">
        <v>4.8965999999999994</v>
      </c>
      <c r="I7310" s="13">
        <v>2197.7535429130849</v>
      </c>
      <c r="J7310" s="13"/>
      <c r="K7310">
        <f t="shared" si="913"/>
        <v>1317.2567529971145</v>
      </c>
      <c r="L7310" s="12">
        <f t="shared" si="914"/>
        <v>806.26324700288546</v>
      </c>
      <c r="M7310">
        <f t="shared" si="915"/>
        <v>650060.42346763588</v>
      </c>
      <c r="N7310">
        <f t="shared" si="916"/>
        <v>61.207752032276098</v>
      </c>
      <c r="Q7310">
        <f>VLOOKUP(D7310,'Manning''s Flow'!I$6:J$6004,2,TRUE)</f>
        <v>1965.3232980748735</v>
      </c>
      <c r="R7310" s="12">
        <f t="shared" si="917"/>
        <v>158.19670192512649</v>
      </c>
      <c r="S7310">
        <f t="shared" si="918"/>
        <v>25026.19649998732</v>
      </c>
      <c r="T7310">
        <f t="shared" si="919"/>
        <v>8.0493983905898645</v>
      </c>
    </row>
    <row r="7311" spans="1:20" x14ac:dyDescent="0.3">
      <c r="A7311" s="1">
        <v>43938.361111111109</v>
      </c>
      <c r="B7311" s="15">
        <v>43932</v>
      </c>
      <c r="C7311" s="16">
        <v>6.9444444444444434E-2</v>
      </c>
      <c r="D7311" s="13">
        <v>5.6239999999999997</v>
      </c>
      <c r="E7311" s="13">
        <v>5.1100000000000003</v>
      </c>
      <c r="F7311" s="13">
        <v>4.7480000000000002</v>
      </c>
      <c r="G7311" s="13">
        <f t="shared" si="912"/>
        <v>2127.1040000000003</v>
      </c>
      <c r="H7311" s="13">
        <v>4.8873999999999995</v>
      </c>
      <c r="I7311" s="13">
        <v>2193.6242833054384</v>
      </c>
      <c r="J7311" s="13"/>
      <c r="K7311">
        <f t="shared" si="913"/>
        <v>1336.0579319794731</v>
      </c>
      <c r="L7311" s="12">
        <f t="shared" si="914"/>
        <v>791.04606802052717</v>
      </c>
      <c r="M7311">
        <f t="shared" si="915"/>
        <v>625753.88173073647</v>
      </c>
      <c r="N7311">
        <f t="shared" si="916"/>
        <v>59.207467661864875</v>
      </c>
      <c r="Q7311">
        <f>VLOOKUP(D7311,'Manning''s Flow'!I$6:J$6004,2,TRUE)</f>
        <v>1987.599526921902</v>
      </c>
      <c r="R7311" s="12">
        <f t="shared" si="917"/>
        <v>139.50447307809827</v>
      </c>
      <c r="S7311">
        <f t="shared" si="918"/>
        <v>19461.498008797844</v>
      </c>
      <c r="T7311">
        <f t="shared" si="919"/>
        <v>7.0187415114825473</v>
      </c>
    </row>
    <row r="7312" spans="1:20" x14ac:dyDescent="0.3">
      <c r="A7312" s="1">
        <v>43938.364583333336</v>
      </c>
      <c r="B7312" s="15">
        <v>43932</v>
      </c>
      <c r="C7312" s="16">
        <v>7.2916666666666671E-2</v>
      </c>
      <c r="D7312" s="13">
        <v>5.8840000000000003</v>
      </c>
      <c r="E7312" s="13">
        <v>5.19</v>
      </c>
      <c r="F7312" s="13">
        <v>5.1559999999999997</v>
      </c>
      <c r="G7312" s="13">
        <f t="shared" si="912"/>
        <v>2309.8879999999999</v>
      </c>
      <c r="H7312" s="13">
        <v>4.8115999999999994</v>
      </c>
      <c r="I7312" s="13">
        <v>2159.6027747989624</v>
      </c>
      <c r="J7312" s="13"/>
      <c r="K7312">
        <f t="shared" si="913"/>
        <v>1526.2507091975767</v>
      </c>
      <c r="L7312" s="12">
        <f t="shared" si="914"/>
        <v>783.63729080242319</v>
      </c>
      <c r="M7312">
        <f t="shared" si="915"/>
        <v>614087.40353616152</v>
      </c>
      <c r="N7312">
        <f t="shared" si="916"/>
        <v>51.343942779520077</v>
      </c>
      <c r="Q7312">
        <f>VLOOKUP(D7312,'Manning''s Flow'!I$6:J$6004,2,TRUE)</f>
        <v>2186.026696969886</v>
      </c>
      <c r="R7312" s="12">
        <f t="shared" si="917"/>
        <v>123.86130303011396</v>
      </c>
      <c r="S7312">
        <f t="shared" si="918"/>
        <v>15341.622388317717</v>
      </c>
      <c r="T7312">
        <f t="shared" si="919"/>
        <v>5.666047134822354</v>
      </c>
    </row>
    <row r="7313" spans="1:20" x14ac:dyDescent="0.3">
      <c r="A7313" s="1">
        <v>43938.375</v>
      </c>
      <c r="B7313" s="15">
        <v>43932</v>
      </c>
      <c r="C7313" s="16">
        <v>7.6388888888888895E-2</v>
      </c>
      <c r="D7313" s="13">
        <v>5.7039999999999997</v>
      </c>
      <c r="E7313" s="13">
        <v>5.08</v>
      </c>
      <c r="F7313" s="13">
        <v>4.8179999999999996</v>
      </c>
      <c r="G7313" s="13">
        <f t="shared" si="912"/>
        <v>2158.4639999999999</v>
      </c>
      <c r="H7313" s="13">
        <v>4.7053999999999991</v>
      </c>
      <c r="I7313" s="13">
        <v>2111.9367562846114</v>
      </c>
      <c r="J7313" s="13"/>
      <c r="K7313">
        <f t="shared" si="913"/>
        <v>1392.8036926622929</v>
      </c>
      <c r="L7313" s="12">
        <f t="shared" si="914"/>
        <v>765.66030733770708</v>
      </c>
      <c r="M7313">
        <f t="shared" si="915"/>
        <v>586235.70623247209</v>
      </c>
      <c r="N7313">
        <f t="shared" si="916"/>
        <v>54.972593149446325</v>
      </c>
      <c r="Q7313">
        <f>VLOOKUP(D7313,'Manning''s Flow'!I$6:J$6004,2,TRUE)</f>
        <v>2047.6292858260783</v>
      </c>
      <c r="R7313" s="12">
        <f t="shared" si="917"/>
        <v>110.83471417392161</v>
      </c>
      <c r="S7313">
        <f t="shared" si="918"/>
        <v>12284.3338660149</v>
      </c>
      <c r="T7313">
        <f t="shared" si="919"/>
        <v>5.4128310696243718</v>
      </c>
    </row>
    <row r="7314" spans="1:20" x14ac:dyDescent="0.3">
      <c r="A7314" s="1">
        <v>43938.378472222219</v>
      </c>
      <c r="B7314" s="15">
        <v>43932</v>
      </c>
      <c r="C7314" s="16">
        <v>7.9861111111111105E-2</v>
      </c>
      <c r="D7314" s="13">
        <v>5.5460000000000003</v>
      </c>
      <c r="E7314" s="13">
        <v>5.05</v>
      </c>
      <c r="F7314" s="13">
        <v>4.5960000000000001</v>
      </c>
      <c r="G7314" s="13">
        <f t="shared" si="912"/>
        <v>2059.0079999999998</v>
      </c>
      <c r="H7314" s="13">
        <v>4.4914000000000005</v>
      </c>
      <c r="I7314" s="13">
        <v>2015.886587150233</v>
      </c>
      <c r="J7314" s="13"/>
      <c r="K7314">
        <f t="shared" si="913"/>
        <v>1282.2217975110573</v>
      </c>
      <c r="L7314" s="12">
        <f t="shared" si="914"/>
        <v>776.78620248894254</v>
      </c>
      <c r="M7314">
        <f t="shared" si="915"/>
        <v>603396.8043771924</v>
      </c>
      <c r="N7314">
        <f t="shared" si="916"/>
        <v>60.581266360997411</v>
      </c>
      <c r="Q7314">
        <f>VLOOKUP(D7314,'Manning''s Flow'!I$6:J$6004,2,TRUE)</f>
        <v>1928.481067210962</v>
      </c>
      <c r="R7314" s="12">
        <f t="shared" si="917"/>
        <v>130.5269327890378</v>
      </c>
      <c r="S7314">
        <f t="shared" si="918"/>
        <v>17037.280183313993</v>
      </c>
      <c r="T7314">
        <f t="shared" si="919"/>
        <v>6.7683803076070896</v>
      </c>
    </row>
    <row r="7315" spans="1:20" x14ac:dyDescent="0.3">
      <c r="A7315" s="1">
        <v>43938.388888888891</v>
      </c>
      <c r="B7315" s="15">
        <v>43932</v>
      </c>
      <c r="C7315" s="16">
        <v>8.3333333333333329E-2</v>
      </c>
      <c r="D7315" s="13">
        <v>5.3760000000000003</v>
      </c>
      <c r="E7315" s="13">
        <v>4.84</v>
      </c>
      <c r="F7315" s="13">
        <v>4.2089999999999996</v>
      </c>
      <c r="G7315" s="13">
        <f t="shared" si="912"/>
        <v>1885.6319999999998</v>
      </c>
      <c r="H7315" s="13">
        <v>4.1848000000000001</v>
      </c>
      <c r="I7315" s="13">
        <v>1878.2745223997629</v>
      </c>
      <c r="J7315" s="13"/>
      <c r="K7315">
        <f t="shared" si="913"/>
        <v>1169.8934926557185</v>
      </c>
      <c r="L7315" s="12">
        <f t="shared" si="914"/>
        <v>715.73850734428129</v>
      </c>
      <c r="M7315">
        <f t="shared" si="915"/>
        <v>512281.61089541978</v>
      </c>
      <c r="N7315">
        <f t="shared" si="916"/>
        <v>61.179800711560326</v>
      </c>
      <c r="Q7315">
        <f>VLOOKUP(D7315,'Manning''s Flow'!I$6:J$6004,2,TRUE)</f>
        <v>1805.8811727753207</v>
      </c>
      <c r="R7315" s="12">
        <f t="shared" si="917"/>
        <v>79.750827224679142</v>
      </c>
      <c r="S7315">
        <f t="shared" si="918"/>
        <v>6360.194443020624</v>
      </c>
      <c r="T7315">
        <f t="shared" si="919"/>
        <v>4.4161724717532884</v>
      </c>
    </row>
    <row r="7316" spans="1:20" x14ac:dyDescent="0.3">
      <c r="A7316" s="1">
        <v>43938.395833333336</v>
      </c>
      <c r="B7316" s="15">
        <v>43932</v>
      </c>
      <c r="C7316" s="16">
        <v>8.6805555555555566E-2</v>
      </c>
      <c r="D7316" s="13">
        <v>5.3109999999999999</v>
      </c>
      <c r="E7316" s="13">
        <v>4.3</v>
      </c>
      <c r="F7316" s="13">
        <v>3.6779999999999999</v>
      </c>
      <c r="G7316" s="13">
        <f t="shared" si="912"/>
        <v>1647.7439999999999</v>
      </c>
      <c r="H7316" s="13">
        <v>3.8810000000000002</v>
      </c>
      <c r="I7316" s="13">
        <v>1741.9191888342286</v>
      </c>
      <c r="J7316" s="13"/>
      <c r="K7316">
        <f t="shared" si="913"/>
        <v>1128.7260295564047</v>
      </c>
      <c r="L7316" s="12">
        <f t="shared" si="914"/>
        <v>519.01797044359523</v>
      </c>
      <c r="M7316">
        <f t="shared" si="915"/>
        <v>269379.65364338871</v>
      </c>
      <c r="N7316">
        <f t="shared" si="916"/>
        <v>45.982635010869025</v>
      </c>
      <c r="Q7316">
        <f>VLOOKUP(D7316,'Manning''s Flow'!I$6:J$6004,2,TRUE)</f>
        <v>1763.5937016023186</v>
      </c>
      <c r="R7316" s="12">
        <f t="shared" si="917"/>
        <v>115.84970160231865</v>
      </c>
      <c r="S7316">
        <f t="shared" si="918"/>
        <v>13421.153361346271</v>
      </c>
      <c r="T7316">
        <f t="shared" si="919"/>
        <v>6.5689564153616011</v>
      </c>
    </row>
    <row r="7317" spans="1:20" x14ac:dyDescent="0.3">
      <c r="A7317" s="1">
        <v>43938.40625</v>
      </c>
      <c r="B7317" s="15">
        <v>43932</v>
      </c>
      <c r="C7317" s="16">
        <v>9.0277777777777776E-2</v>
      </c>
      <c r="D7317" s="13">
        <v>5.3840000000000003</v>
      </c>
      <c r="E7317" s="13">
        <v>4.16</v>
      </c>
      <c r="F7317" s="13">
        <v>3.6230000000000002</v>
      </c>
      <c r="G7317" s="13">
        <f t="shared" si="912"/>
        <v>1623.104</v>
      </c>
      <c r="H7317" s="13">
        <v>3.5446</v>
      </c>
      <c r="I7317" s="13">
        <v>1590.9319136155129</v>
      </c>
      <c r="J7317" s="13"/>
      <c r="K7317">
        <f t="shared" si="913"/>
        <v>1175.0277296408033</v>
      </c>
      <c r="L7317" s="12">
        <f t="shared" si="914"/>
        <v>448.07627035919677</v>
      </c>
      <c r="M7317">
        <f t="shared" si="915"/>
        <v>200772.344059008</v>
      </c>
      <c r="N7317">
        <f t="shared" si="916"/>
        <v>38.133250735807756</v>
      </c>
      <c r="Q7317">
        <f>VLOOKUP(D7317,'Manning''s Flow'!I$6:J$6004,2,TRUE)</f>
        <v>1812.9789564528314</v>
      </c>
      <c r="R7317" s="12">
        <f t="shared" si="917"/>
        <v>189.87495645283138</v>
      </c>
      <c r="S7317">
        <f t="shared" si="918"/>
        <v>36052.499087964614</v>
      </c>
      <c r="T7317">
        <f t="shared" si="919"/>
        <v>10.473092132538021</v>
      </c>
    </row>
    <row r="7318" spans="1:20" x14ac:dyDescent="0.3">
      <c r="A7318" s="1">
        <v>43938.413194444445</v>
      </c>
      <c r="B7318" s="15">
        <v>43932</v>
      </c>
      <c r="C7318" s="16">
        <v>9.375E-2</v>
      </c>
      <c r="D7318" s="13">
        <v>5.1100000000000003</v>
      </c>
      <c r="E7318" s="13">
        <v>4.09</v>
      </c>
      <c r="F7318" s="13">
        <v>3.2989999999999999</v>
      </c>
      <c r="G7318" s="13">
        <f t="shared" si="912"/>
        <v>1477.952</v>
      </c>
      <c r="H7318" s="13">
        <v>3.2549999999999999</v>
      </c>
      <c r="I7318" s="13">
        <v>1460.9500024878673</v>
      </c>
      <c r="J7318" s="13"/>
      <c r="K7318">
        <f t="shared" si="913"/>
        <v>1007.5011700694689</v>
      </c>
      <c r="L7318" s="12">
        <f t="shared" si="914"/>
        <v>470.45082993053109</v>
      </c>
      <c r="M7318">
        <f t="shared" si="915"/>
        <v>221323.98338232547</v>
      </c>
      <c r="N7318">
        <f t="shared" si="916"/>
        <v>46.694817227665617</v>
      </c>
      <c r="Q7318">
        <f>VLOOKUP(D7318,'Manning''s Flow'!I$6:J$6004,2,TRUE)</f>
        <v>1626.3406597675823</v>
      </c>
      <c r="R7318" s="12">
        <f t="shared" si="917"/>
        <v>148.38865976758234</v>
      </c>
      <c r="S7318">
        <f t="shared" si="918"/>
        <v>22019.194347619308</v>
      </c>
      <c r="T7318">
        <f t="shared" si="919"/>
        <v>9.1240822687657772</v>
      </c>
    </row>
    <row r="7319" spans="1:20" x14ac:dyDescent="0.3">
      <c r="A7319" s="1">
        <v>43938.420138888891</v>
      </c>
      <c r="B7319" s="15">
        <v>43932</v>
      </c>
      <c r="C7319" s="16">
        <v>9.7222222222222224E-2</v>
      </c>
      <c r="D7319" s="13">
        <v>4.9379999999999997</v>
      </c>
      <c r="E7319" s="13">
        <v>3.8</v>
      </c>
      <c r="F7319" s="13">
        <v>2.9140000000000001</v>
      </c>
      <c r="G7319" s="13">
        <f t="shared" si="912"/>
        <v>1305.472</v>
      </c>
      <c r="H7319" s="13">
        <v>3.0108000000000006</v>
      </c>
      <c r="I7319" s="13">
        <v>1351.3450898588239</v>
      </c>
      <c r="J7319" s="13"/>
      <c r="K7319">
        <f t="shared" si="913"/>
        <v>910.86799443588643</v>
      </c>
      <c r="L7319" s="12">
        <f t="shared" si="914"/>
        <v>394.60400556411355</v>
      </c>
      <c r="M7319">
        <f t="shared" si="915"/>
        <v>155712.32120724296</v>
      </c>
      <c r="N7319">
        <f t="shared" si="916"/>
        <v>43.321755509534334</v>
      </c>
      <c r="Q7319">
        <f>VLOOKUP(D7319,'Manning''s Flow'!I$6:J$6004,2,TRUE)</f>
        <v>1507.687020278069</v>
      </c>
      <c r="R7319" s="12">
        <f t="shared" si="917"/>
        <v>202.21502027806901</v>
      </c>
      <c r="S7319">
        <f t="shared" si="918"/>
        <v>40890.914426059862</v>
      </c>
      <c r="T7319">
        <f t="shared" si="919"/>
        <v>13.412267768994498</v>
      </c>
    </row>
    <row r="7320" spans="1:20" x14ac:dyDescent="0.3">
      <c r="A7320" s="1">
        <v>43938.423611111109</v>
      </c>
      <c r="B7320" s="15">
        <v>43932</v>
      </c>
      <c r="C7320" s="16">
        <v>0.10069444444444443</v>
      </c>
      <c r="D7320" s="13">
        <v>4.8209999999999997</v>
      </c>
      <c r="E7320" s="13">
        <v>3.73</v>
      </c>
      <c r="F7320" s="13">
        <v>2.7610000000000001</v>
      </c>
      <c r="G7320" s="13">
        <f t="shared" si="912"/>
        <v>1236.9280000000001</v>
      </c>
      <c r="H7320" s="13">
        <v>2.7465999999999999</v>
      </c>
      <c r="I7320" s="13">
        <v>1232.7635259088099</v>
      </c>
      <c r="J7320" s="13"/>
      <c r="K7320">
        <f t="shared" si="913"/>
        <v>848.76485606997517</v>
      </c>
      <c r="L7320" s="12">
        <f t="shared" si="914"/>
        <v>388.16314393002494</v>
      </c>
      <c r="M7320">
        <f t="shared" si="915"/>
        <v>150670.62630564126</v>
      </c>
      <c r="N7320">
        <f t="shared" si="916"/>
        <v>45.732706903927628</v>
      </c>
      <c r="Q7320">
        <f>VLOOKUP(D7320,'Manning''s Flow'!I$6:J$6004,2,TRUE)</f>
        <v>1437.4494091669958</v>
      </c>
      <c r="R7320" s="12">
        <f t="shared" si="917"/>
        <v>200.52140916699568</v>
      </c>
      <c r="S7320">
        <f t="shared" si="918"/>
        <v>40208.835534317703</v>
      </c>
      <c r="T7320">
        <f t="shared" si="919"/>
        <v>13.949806364538295</v>
      </c>
    </row>
    <row r="7321" spans="1:20" x14ac:dyDescent="0.3">
      <c r="A7321" s="1">
        <v>43938.427083333336</v>
      </c>
      <c r="B7321" s="15">
        <v>43932</v>
      </c>
      <c r="C7321" s="16">
        <v>0.10416666666666667</v>
      </c>
      <c r="D7321" s="13">
        <v>4.6529999999999996</v>
      </c>
      <c r="E7321" s="13">
        <v>3.5</v>
      </c>
      <c r="F7321" s="13">
        <v>2.4569999999999999</v>
      </c>
      <c r="G7321" s="13">
        <f t="shared" si="912"/>
        <v>1100.7359999999999</v>
      </c>
      <c r="H7321" s="13">
        <v>2.5034000000000001</v>
      </c>
      <c r="I7321" s="13">
        <v>1123.6074458458149</v>
      </c>
      <c r="J7321" s="13"/>
      <c r="K7321">
        <f t="shared" si="913"/>
        <v>764.58173109934773</v>
      </c>
      <c r="L7321" s="12">
        <f t="shared" si="914"/>
        <v>336.15426890065214</v>
      </c>
      <c r="M7321">
        <f t="shared" si="915"/>
        <v>112999.69250013195</v>
      </c>
      <c r="N7321">
        <f t="shared" si="916"/>
        <v>43.965773079264579</v>
      </c>
      <c r="Q7321">
        <f>VLOOKUP(D7321,'Manning''s Flow'!I$6:J$6004,2,TRUE)</f>
        <v>1332.2910114349008</v>
      </c>
      <c r="R7321" s="12">
        <f t="shared" si="917"/>
        <v>231.55501143490096</v>
      </c>
      <c r="S7321">
        <f t="shared" si="918"/>
        <v>53617.723320617115</v>
      </c>
      <c r="T7321">
        <f t="shared" si="919"/>
        <v>17.380212689832092</v>
      </c>
    </row>
    <row r="7322" spans="1:20" x14ac:dyDescent="0.3">
      <c r="A7322" s="1">
        <v>43938.434027777781</v>
      </c>
      <c r="B7322" s="15">
        <v>43932</v>
      </c>
      <c r="C7322" s="16">
        <v>0.1076388888888889</v>
      </c>
      <c r="D7322" s="13">
        <v>4.5519999999999996</v>
      </c>
      <c r="E7322" s="13">
        <v>3.38</v>
      </c>
      <c r="F7322" s="13">
        <v>2.302</v>
      </c>
      <c r="G7322" s="13">
        <f t="shared" si="912"/>
        <v>1031.296</v>
      </c>
      <c r="H7322" s="13">
        <v>2.2489999999999997</v>
      </c>
      <c r="I7322" s="13">
        <v>1009.4244410430763</v>
      </c>
      <c r="J7322" s="13"/>
      <c r="K7322">
        <f t="shared" si="913"/>
        <v>716.73178791383111</v>
      </c>
      <c r="L7322" s="12">
        <f t="shared" si="914"/>
        <v>314.56421208616894</v>
      </c>
      <c r="M7322">
        <f t="shared" si="915"/>
        <v>98950.643525392268</v>
      </c>
      <c r="N7322">
        <f t="shared" si="916"/>
        <v>43.888692728665099</v>
      </c>
      <c r="Q7322">
        <f>VLOOKUP(D7322,'Manning''s Flow'!I$6:J$6004,2,TRUE)</f>
        <v>1272.355653558157</v>
      </c>
      <c r="R7322" s="12">
        <f t="shared" si="917"/>
        <v>241.05965355815692</v>
      </c>
      <c r="S7322">
        <f t="shared" si="918"/>
        <v>58109.756573578641</v>
      </c>
      <c r="T7322">
        <f t="shared" si="919"/>
        <v>18.945933307564662</v>
      </c>
    </row>
    <row r="7323" spans="1:20" x14ac:dyDescent="0.3">
      <c r="A7323" s="1">
        <v>43938.440972222219</v>
      </c>
      <c r="B7323" s="15">
        <v>43932</v>
      </c>
      <c r="C7323" s="16">
        <v>0.1111111111111111</v>
      </c>
      <c r="D7323" s="13">
        <v>4.4470000000000001</v>
      </c>
      <c r="E7323" s="13">
        <v>3.17</v>
      </c>
      <c r="F7323" s="13">
        <v>2.0830000000000002</v>
      </c>
      <c r="G7323" s="13">
        <f t="shared" si="912"/>
        <v>933.18400000000008</v>
      </c>
      <c r="H7323" s="13">
        <v>2.0431999999999997</v>
      </c>
      <c r="I7323" s="13">
        <v>917.05469895029501</v>
      </c>
      <c r="J7323" s="13"/>
      <c r="K7323">
        <f t="shared" si="913"/>
        <v>669.12882638337635</v>
      </c>
      <c r="L7323" s="12">
        <f t="shared" si="914"/>
        <v>264.05517361662373</v>
      </c>
      <c r="M7323">
        <f t="shared" si="915"/>
        <v>69725.134713705309</v>
      </c>
      <c r="N7323">
        <f t="shared" si="916"/>
        <v>39.462531459574826</v>
      </c>
      <c r="Q7323">
        <f>VLOOKUP(D7323,'Manning''s Flow'!I$6:J$6004,2,TRUE)</f>
        <v>1208.0707315861923</v>
      </c>
      <c r="R7323" s="12">
        <f t="shared" si="917"/>
        <v>274.88673158619224</v>
      </c>
      <c r="S7323">
        <f t="shared" si="918"/>
        <v>75562.715202139298</v>
      </c>
      <c r="T7323">
        <f t="shared" si="919"/>
        <v>22.754191819982843</v>
      </c>
    </row>
    <row r="7324" spans="1:20" x14ac:dyDescent="0.3">
      <c r="A7324" s="1">
        <v>43938.444444444445</v>
      </c>
      <c r="B7324" s="15">
        <v>43932</v>
      </c>
      <c r="C7324" s="16">
        <v>0.11458333333333333</v>
      </c>
      <c r="D7324" s="13">
        <v>4.1719999999999997</v>
      </c>
      <c r="E7324" s="13">
        <v>2.74</v>
      </c>
      <c r="F7324" s="13">
        <v>1.6419999999999999</v>
      </c>
      <c r="G7324" s="13">
        <f t="shared" si="912"/>
        <v>735.61599999999999</v>
      </c>
      <c r="H7324" s="13">
        <v>1.8963999999999999</v>
      </c>
      <c r="I7324" s="13">
        <v>851.16607825437529</v>
      </c>
      <c r="J7324" s="13"/>
      <c r="K7324">
        <f t="shared" si="913"/>
        <v>554.45815913825868</v>
      </c>
      <c r="L7324" s="12">
        <f t="shared" si="914"/>
        <v>181.15784086174131</v>
      </c>
      <c r="M7324">
        <f t="shared" si="915"/>
        <v>32818.163305687987</v>
      </c>
      <c r="N7324">
        <f t="shared" si="916"/>
        <v>32.67295067734193</v>
      </c>
      <c r="Q7324">
        <f>VLOOKUP(D7324,'Manning''s Flow'!I$6:J$6004,2,TRUE)</f>
        <v>1057.5757254956782</v>
      </c>
      <c r="R7324" s="12">
        <f t="shared" si="917"/>
        <v>321.95972549567819</v>
      </c>
      <c r="S7324">
        <f t="shared" si="918"/>
        <v>103658.06484125245</v>
      </c>
      <c r="T7324">
        <f t="shared" si="919"/>
        <v>30.44318413650975</v>
      </c>
    </row>
    <row r="7325" spans="1:20" x14ac:dyDescent="0.3">
      <c r="A7325" s="1">
        <v>43938.451388888891</v>
      </c>
      <c r="B7325" s="15">
        <v>43932</v>
      </c>
      <c r="C7325" s="16">
        <v>0.11805555555555557</v>
      </c>
      <c r="D7325" s="13">
        <v>4.2210000000000001</v>
      </c>
      <c r="E7325" s="13">
        <v>2.85</v>
      </c>
      <c r="F7325" s="13">
        <v>1.732</v>
      </c>
      <c r="G7325" s="13">
        <f t="shared" si="912"/>
        <v>775.93600000000004</v>
      </c>
      <c r="H7325" s="13">
        <v>1.7585999999999999</v>
      </c>
      <c r="I7325" s="13">
        <v>789.31695065289205</v>
      </c>
      <c r="J7325" s="13"/>
      <c r="K7325">
        <f t="shared" si="913"/>
        <v>573.85546370843474</v>
      </c>
      <c r="L7325" s="12">
        <f t="shared" si="914"/>
        <v>202.08053629156529</v>
      </c>
      <c r="M7325">
        <f t="shared" si="915"/>
        <v>40836.543147886638</v>
      </c>
      <c r="N7325">
        <f t="shared" si="916"/>
        <v>35.214535553196136</v>
      </c>
      <c r="Q7325">
        <f>VLOOKUP(D7325,'Manning''s Flow'!I$6:J$6004,2,TRUE)</f>
        <v>1084.6635997423778</v>
      </c>
      <c r="R7325" s="12">
        <f t="shared" si="917"/>
        <v>308.72759974237772</v>
      </c>
      <c r="S7325">
        <f t="shared" si="918"/>
        <v>95312.73084268978</v>
      </c>
      <c r="T7325">
        <f t="shared" si="919"/>
        <v>28.462981500965341</v>
      </c>
    </row>
    <row r="7326" spans="1:20" x14ac:dyDescent="0.3">
      <c r="A7326" s="1">
        <v>43938.454861111109</v>
      </c>
      <c r="B7326" s="15">
        <v>43932</v>
      </c>
      <c r="C7326" s="16">
        <v>0.12152777777777778</v>
      </c>
      <c r="D7326" s="13">
        <v>4.2990000000000004</v>
      </c>
      <c r="E7326" s="13">
        <v>2.75</v>
      </c>
      <c r="F7326" s="13">
        <v>1.7230000000000001</v>
      </c>
      <c r="G7326" s="13">
        <f t="shared" si="912"/>
        <v>771.904</v>
      </c>
      <c r="H7326" s="13">
        <v>1.6139999999999997</v>
      </c>
      <c r="I7326" s="13">
        <v>724.41576160227885</v>
      </c>
      <c r="J7326" s="13"/>
      <c r="K7326">
        <f t="shared" si="913"/>
        <v>605.64849101126106</v>
      </c>
      <c r="L7326" s="12">
        <f t="shared" si="914"/>
        <v>166.25550898873894</v>
      </c>
      <c r="M7326">
        <f t="shared" si="915"/>
        <v>27640.894269104654</v>
      </c>
      <c r="N7326">
        <f t="shared" si="916"/>
        <v>27.450825265186317</v>
      </c>
      <c r="Q7326">
        <f>VLOOKUP(D7326,'Manning''s Flow'!I$6:J$6004,2,TRUE)</f>
        <v>1123.1832424525446</v>
      </c>
      <c r="R7326" s="12">
        <f t="shared" si="917"/>
        <v>351.27924245254462</v>
      </c>
      <c r="S7326">
        <f t="shared" si="918"/>
        <v>123397.10617803363</v>
      </c>
      <c r="T7326">
        <f t="shared" si="919"/>
        <v>31.275327940746628</v>
      </c>
    </row>
    <row r="7327" spans="1:20" x14ac:dyDescent="0.3">
      <c r="A7327" s="1">
        <v>43938.475694444445</v>
      </c>
      <c r="B7327" s="15">
        <v>43932</v>
      </c>
      <c r="C7327" s="16">
        <v>0.125</v>
      </c>
      <c r="D7327" s="13">
        <v>4.2699999999999996</v>
      </c>
      <c r="E7327" s="13">
        <v>2.6</v>
      </c>
      <c r="F7327" s="13">
        <v>1.613</v>
      </c>
      <c r="G7327" s="13">
        <f t="shared" si="912"/>
        <v>722.62400000000002</v>
      </c>
      <c r="H7327" s="13">
        <v>1.5779999999999998</v>
      </c>
      <c r="I7327" s="13">
        <v>708.25778922453287</v>
      </c>
      <c r="J7327" s="13"/>
      <c r="K7327">
        <f t="shared" si="913"/>
        <v>593.69569466285373</v>
      </c>
      <c r="L7327" s="12">
        <f t="shared" si="914"/>
        <v>128.9283053371463</v>
      </c>
      <c r="M7327">
        <f t="shared" si="915"/>
        <v>16622.507917108425</v>
      </c>
      <c r="N7327">
        <f t="shared" si="916"/>
        <v>21.716227100208592</v>
      </c>
      <c r="Q7327">
        <f>VLOOKUP(D7327,'Manning''s Flow'!I$6:J$6004,2,TRUE)</f>
        <v>1112.1065859224916</v>
      </c>
      <c r="R7327" s="12">
        <f t="shared" si="917"/>
        <v>389.48258592249158</v>
      </c>
      <c r="S7327">
        <f t="shared" si="918"/>
        <v>151696.68473687104</v>
      </c>
      <c r="T7327">
        <f t="shared" si="919"/>
        <v>35.022055516325892</v>
      </c>
    </row>
    <row r="7328" spans="1:20" x14ac:dyDescent="0.3">
      <c r="A7328" s="1">
        <v>43938.479166666664</v>
      </c>
      <c r="B7328" s="15">
        <v>43932</v>
      </c>
      <c r="C7328" s="16">
        <v>0.12847222222222224</v>
      </c>
      <c r="D7328" s="13">
        <v>3.9079999999999999</v>
      </c>
      <c r="E7328" s="13">
        <v>2.5</v>
      </c>
      <c r="F7328" s="13">
        <v>1.36</v>
      </c>
      <c r="G7328" s="13">
        <f t="shared" si="912"/>
        <v>609.28000000000009</v>
      </c>
      <c r="H7328" s="13">
        <v>1.5178</v>
      </c>
      <c r="I7328" s="13">
        <v>681.2380687484133</v>
      </c>
      <c r="J7328" s="13"/>
      <c r="K7328">
        <f t="shared" si="913"/>
        <v>457.3659399272164</v>
      </c>
      <c r="L7328" s="12">
        <f t="shared" si="914"/>
        <v>151.91406007278368</v>
      </c>
      <c r="M7328">
        <f t="shared" si="915"/>
        <v>23077.881647797331</v>
      </c>
      <c r="N7328">
        <f t="shared" si="916"/>
        <v>33.214991937737807</v>
      </c>
      <c r="Q7328">
        <f>VLOOKUP(D7328,'Manning''s Flow'!I$6:J$6004,2,TRUE)</f>
        <v>917.43091268809599</v>
      </c>
      <c r="R7328" s="12">
        <f t="shared" si="917"/>
        <v>308.1509126880959</v>
      </c>
      <c r="S7328">
        <f t="shared" si="918"/>
        <v>94956.984990506506</v>
      </c>
      <c r="T7328">
        <f t="shared" si="919"/>
        <v>33.588459733191883</v>
      </c>
    </row>
    <row r="7329" spans="1:20" x14ac:dyDescent="0.3">
      <c r="A7329" s="1">
        <v>43938.482638888891</v>
      </c>
      <c r="B7329" s="15">
        <v>43932</v>
      </c>
      <c r="C7329" s="16">
        <v>0.13194444444444445</v>
      </c>
      <c r="D7329" s="13">
        <v>4.0609999999999999</v>
      </c>
      <c r="E7329" s="13">
        <v>2.54</v>
      </c>
      <c r="F7329" s="13">
        <v>1.462</v>
      </c>
      <c r="G7329" s="13">
        <f t="shared" si="912"/>
        <v>654.976</v>
      </c>
      <c r="H7329" s="13">
        <v>1.4392</v>
      </c>
      <c r="I7329" s="13">
        <v>645.95982905700123</v>
      </c>
      <c r="J7329" s="13"/>
      <c r="K7329">
        <f t="shared" si="913"/>
        <v>512.12991045560909</v>
      </c>
      <c r="L7329" s="12">
        <f t="shared" si="914"/>
        <v>142.84608954439091</v>
      </c>
      <c r="M7329">
        <f t="shared" si="915"/>
        <v>20405.005298124146</v>
      </c>
      <c r="N7329">
        <f t="shared" si="916"/>
        <v>27.892549649621113</v>
      </c>
      <c r="Q7329">
        <f>VLOOKUP(D7329,'Manning''s Flow'!I$6:J$6004,2,TRUE)</f>
        <v>999.23166782472481</v>
      </c>
      <c r="R7329" s="12">
        <f t="shared" si="917"/>
        <v>344.25566782472481</v>
      </c>
      <c r="S7329">
        <f t="shared" si="918"/>
        <v>118511.96482944727</v>
      </c>
      <c r="T7329">
        <f t="shared" si="919"/>
        <v>34.452037391304003</v>
      </c>
    </row>
    <row r="7330" spans="1:20" x14ac:dyDescent="0.3">
      <c r="A7330" s="1">
        <v>43938.486111111109</v>
      </c>
      <c r="B7330" s="15">
        <v>43932</v>
      </c>
      <c r="C7330" s="16">
        <v>0.13541666666666666</v>
      </c>
      <c r="D7330" s="13">
        <v>4.008</v>
      </c>
      <c r="E7330" s="13">
        <v>2.54</v>
      </c>
      <c r="F7330" s="13">
        <v>1.431</v>
      </c>
      <c r="G7330" s="13">
        <f t="shared" si="912"/>
        <v>641.08799999999997</v>
      </c>
      <c r="H7330" s="13">
        <v>1.389</v>
      </c>
      <c r="I7330" s="13">
        <v>623.42843424136652</v>
      </c>
      <c r="J7330" s="13"/>
      <c r="K7330">
        <f t="shared" si="913"/>
        <v>492.69558654039923</v>
      </c>
      <c r="L7330" s="12">
        <f t="shared" si="914"/>
        <v>148.39241345960073</v>
      </c>
      <c r="M7330">
        <f t="shared" si="915"/>
        <v>22020.308372365093</v>
      </c>
      <c r="N7330">
        <f t="shared" si="916"/>
        <v>30.118478328896721</v>
      </c>
      <c r="Q7330">
        <f>VLOOKUP(D7330,'Manning''s Flow'!I$6:J$6004,2,TRUE)</f>
        <v>968.13116205414372</v>
      </c>
      <c r="R7330" s="12">
        <f t="shared" si="917"/>
        <v>327.04316205414375</v>
      </c>
      <c r="S7330">
        <f t="shared" si="918"/>
        <v>106957.22984637292</v>
      </c>
      <c r="T7330">
        <f t="shared" si="919"/>
        <v>33.780873384990109</v>
      </c>
    </row>
    <row r="7331" spans="1:20" x14ac:dyDescent="0.3">
      <c r="A7331" s="1">
        <v>43938.489583333336</v>
      </c>
      <c r="B7331" s="15">
        <v>43932</v>
      </c>
      <c r="C7331" s="16">
        <v>0.1388888888888889</v>
      </c>
      <c r="D7331" s="13">
        <v>3.8690000000000002</v>
      </c>
      <c r="E7331" s="13">
        <v>2.4900000000000002</v>
      </c>
      <c r="F7331" s="13">
        <v>1.33</v>
      </c>
      <c r="G7331" s="13">
        <f t="shared" si="912"/>
        <v>595.84</v>
      </c>
      <c r="H7331" s="13">
        <v>1.3835999999999999</v>
      </c>
      <c r="I7331" s="13">
        <v>621.00473838470452</v>
      </c>
      <c r="J7331" s="13"/>
      <c r="K7331">
        <f t="shared" si="913"/>
        <v>444.05457568502868</v>
      </c>
      <c r="L7331" s="12">
        <f t="shared" si="914"/>
        <v>151.78542431497135</v>
      </c>
      <c r="M7331">
        <f t="shared" si="915"/>
        <v>23038.815034475898</v>
      </c>
      <c r="N7331">
        <f t="shared" si="916"/>
        <v>34.181704823290445</v>
      </c>
      <c r="Q7331">
        <f>VLOOKUP(D7331,'Manning''s Flow'!I$6:J$6004,2,TRUE)</f>
        <v>897.54740078341877</v>
      </c>
      <c r="R7331" s="12">
        <f t="shared" si="917"/>
        <v>301.70740078341873</v>
      </c>
      <c r="S7331">
        <f t="shared" si="918"/>
        <v>91027.355687486459</v>
      </c>
      <c r="T7331">
        <f t="shared" si="919"/>
        <v>33.614648153409533</v>
      </c>
    </row>
    <row r="7332" spans="1:20" x14ac:dyDescent="0.3">
      <c r="A7332" s="1">
        <v>43938.5</v>
      </c>
      <c r="B7332" s="15">
        <v>43932</v>
      </c>
      <c r="C7332" s="16">
        <v>0.1423611111111111</v>
      </c>
      <c r="D7332" s="13">
        <v>3.867</v>
      </c>
      <c r="E7332" s="13">
        <v>2.5499999999999998</v>
      </c>
      <c r="F7332" s="13">
        <v>1.3620000000000001</v>
      </c>
      <c r="G7332" s="13">
        <f t="shared" si="912"/>
        <v>610.17600000000004</v>
      </c>
      <c r="H7332" s="13">
        <v>1.3498000000000001</v>
      </c>
      <c r="I7332" s="13">
        <v>605.83419765226529</v>
      </c>
      <c r="J7332" s="13"/>
      <c r="K7332">
        <f t="shared" si="913"/>
        <v>443.37892871492085</v>
      </c>
      <c r="L7332" s="12">
        <f t="shared" si="914"/>
        <v>166.7970712850792</v>
      </c>
      <c r="M7332">
        <f t="shared" si="915"/>
        <v>27821.262989279792</v>
      </c>
      <c r="N7332">
        <f t="shared" si="916"/>
        <v>37.619530492466104</v>
      </c>
      <c r="Q7332">
        <f>VLOOKUP(D7332,'Manning''s Flow'!I$6:J$6004,2,TRUE)</f>
        <v>897.54740078341877</v>
      </c>
      <c r="R7332" s="12">
        <f t="shared" si="917"/>
        <v>287.37140078341872</v>
      </c>
      <c r="S7332">
        <f t="shared" si="918"/>
        <v>82582.32198822427</v>
      </c>
      <c r="T7332">
        <f t="shared" si="919"/>
        <v>32.017406605220891</v>
      </c>
    </row>
    <row r="7333" spans="1:20" x14ac:dyDescent="0.3">
      <c r="A7333" s="1">
        <v>43938.517361111109</v>
      </c>
      <c r="B7333" s="15">
        <v>43932</v>
      </c>
      <c r="C7333" s="16">
        <v>0.14583333333333334</v>
      </c>
      <c r="D7333" s="13">
        <v>3.8260000000000001</v>
      </c>
      <c r="E7333" s="13">
        <v>2.5299999999999998</v>
      </c>
      <c r="F7333" s="13">
        <v>1.333</v>
      </c>
      <c r="G7333" s="13">
        <f t="shared" si="912"/>
        <v>597.18399999999997</v>
      </c>
      <c r="H7333" s="13">
        <v>1.3214000000000001</v>
      </c>
      <c r="I7333" s="13">
        <v>593.08735277648793</v>
      </c>
      <c r="J7333" s="13"/>
      <c r="K7333">
        <f t="shared" si="913"/>
        <v>429.67738852837823</v>
      </c>
      <c r="L7333" s="12">
        <f t="shared" si="914"/>
        <v>167.50661147162174</v>
      </c>
      <c r="M7333">
        <f t="shared" si="915"/>
        <v>28058.464886704838</v>
      </c>
      <c r="N7333">
        <f t="shared" si="916"/>
        <v>38.984274235449718</v>
      </c>
      <c r="Q7333">
        <f>VLOOKUP(D7333,'Manning''s Flow'!I$6:J$6004,2,TRUE)</f>
        <v>877.89035354426926</v>
      </c>
      <c r="R7333" s="12">
        <f t="shared" si="917"/>
        <v>280.70635354426929</v>
      </c>
      <c r="S7333">
        <f t="shared" si="918"/>
        <v>78796.056920120303</v>
      </c>
      <c r="T7333">
        <f t="shared" si="919"/>
        <v>31.975103999148129</v>
      </c>
    </row>
    <row r="7334" spans="1:20" x14ac:dyDescent="0.3">
      <c r="A7334" s="1">
        <v>43938.527777777781</v>
      </c>
      <c r="B7334" s="15">
        <v>43932</v>
      </c>
      <c r="C7334" s="16">
        <v>0.14930555555555555</v>
      </c>
      <c r="D7334" s="13">
        <v>3.859</v>
      </c>
      <c r="E7334" s="13">
        <v>2.4300000000000002</v>
      </c>
      <c r="F7334" s="13">
        <v>1.2929999999999999</v>
      </c>
      <c r="G7334" s="13">
        <f t="shared" si="912"/>
        <v>579.26400000000001</v>
      </c>
      <c r="H7334" s="13">
        <v>1.3178000000000001</v>
      </c>
      <c r="I7334" s="13">
        <v>591.47155553871335</v>
      </c>
      <c r="J7334" s="13"/>
      <c r="K7334">
        <f t="shared" si="913"/>
        <v>440.6831304038202</v>
      </c>
      <c r="L7334" s="12">
        <f t="shared" si="914"/>
        <v>138.58086959617981</v>
      </c>
      <c r="M7334">
        <f t="shared" si="915"/>
        <v>19204.657418033392</v>
      </c>
      <c r="N7334">
        <f t="shared" si="916"/>
        <v>31.446828806265209</v>
      </c>
      <c r="Q7334">
        <f>VLOOKUP(D7334,'Manning''s Flow'!I$6:J$6004,2,TRUE)</f>
        <v>892.61191215736528</v>
      </c>
      <c r="R7334" s="12">
        <f t="shared" si="917"/>
        <v>313.34791215736527</v>
      </c>
      <c r="S7334">
        <f t="shared" si="918"/>
        <v>98186.914053379907</v>
      </c>
      <c r="T7334">
        <f t="shared" si="919"/>
        <v>35.104607936502958</v>
      </c>
    </row>
    <row r="7335" spans="1:20" x14ac:dyDescent="0.3">
      <c r="A7335" s="1">
        <v>43938.53125</v>
      </c>
      <c r="B7335" s="15">
        <v>43932</v>
      </c>
      <c r="C7335" s="16">
        <v>0.15277777777777776</v>
      </c>
      <c r="D7335" s="13">
        <v>3.8119999999999998</v>
      </c>
      <c r="E7335" s="13">
        <v>2.46</v>
      </c>
      <c r="F7335" s="13">
        <v>1.2889999999999999</v>
      </c>
      <c r="G7335" s="13">
        <f t="shared" si="912"/>
        <v>577.47199999999998</v>
      </c>
      <c r="H7335" s="13">
        <v>1.3118000000000001</v>
      </c>
      <c r="I7335" s="13">
        <v>588.77856014242229</v>
      </c>
      <c r="J7335" s="13"/>
      <c r="K7335">
        <f t="shared" si="913"/>
        <v>425.06368402503921</v>
      </c>
      <c r="L7335" s="12">
        <f t="shared" si="914"/>
        <v>152.40831597496077</v>
      </c>
      <c r="M7335">
        <f t="shared" si="915"/>
        <v>23228.294778323481</v>
      </c>
      <c r="N7335">
        <f t="shared" si="916"/>
        <v>35.85540748430131</v>
      </c>
      <c r="Q7335">
        <f>VLOOKUP(D7335,'Manning''s Flow'!I$6:J$6004,2,TRUE)</f>
        <v>873.01146397104344</v>
      </c>
      <c r="R7335" s="12">
        <f t="shared" si="917"/>
        <v>295.53946397104346</v>
      </c>
      <c r="S7335">
        <f t="shared" si="918"/>
        <v>87343.574764291698</v>
      </c>
      <c r="T7335">
        <f t="shared" si="919"/>
        <v>33.852873205894817</v>
      </c>
    </row>
    <row r="7336" spans="1:20" x14ac:dyDescent="0.3">
      <c r="A7336" s="1">
        <v>43938.534722222219</v>
      </c>
      <c r="B7336" s="15">
        <v>43932</v>
      </c>
      <c r="C7336" s="16">
        <v>0.15625</v>
      </c>
      <c r="D7336" s="13">
        <v>3.8610000000000002</v>
      </c>
      <c r="E7336" s="13">
        <v>2.46</v>
      </c>
      <c r="F7336" s="13">
        <v>1.3120000000000001</v>
      </c>
      <c r="G7336" s="13">
        <f t="shared" si="912"/>
        <v>587.77600000000007</v>
      </c>
      <c r="H7336" s="13">
        <v>1.2962</v>
      </c>
      <c r="I7336" s="13">
        <v>581.77677211206571</v>
      </c>
      <c r="J7336" s="13"/>
      <c r="K7336">
        <f t="shared" si="913"/>
        <v>441.35606221016008</v>
      </c>
      <c r="L7336" s="12">
        <f t="shared" si="914"/>
        <v>146.41993778983999</v>
      </c>
      <c r="M7336">
        <f t="shared" si="915"/>
        <v>21438.798182380615</v>
      </c>
      <c r="N7336">
        <f t="shared" si="916"/>
        <v>33.175014535116851</v>
      </c>
      <c r="Q7336">
        <f>VLOOKUP(D7336,'Manning''s Flow'!I$6:J$6004,2,TRUE)</f>
        <v>897.54740078341877</v>
      </c>
      <c r="R7336" s="12">
        <f t="shared" si="917"/>
        <v>309.7714007834187</v>
      </c>
      <c r="S7336">
        <f t="shared" si="918"/>
        <v>95958.320743321412</v>
      </c>
      <c r="T7336">
        <f t="shared" si="919"/>
        <v>34.513096524265642</v>
      </c>
    </row>
    <row r="7337" spans="1:20" x14ac:dyDescent="0.3">
      <c r="A7337" s="1">
        <v>43938.545138888891</v>
      </c>
      <c r="B7337" s="15">
        <v>43932</v>
      </c>
      <c r="C7337" s="16">
        <v>0.15972222222222224</v>
      </c>
      <c r="D7337" s="13">
        <v>3.8170000000000002</v>
      </c>
      <c r="E7337" s="13">
        <v>2.54</v>
      </c>
      <c r="F7337" s="13">
        <v>1.3320000000000001</v>
      </c>
      <c r="G7337" s="13">
        <f t="shared" si="912"/>
        <v>596.73599999999999</v>
      </c>
      <c r="H7337" s="13">
        <v>1.2827999999999999</v>
      </c>
      <c r="I7337" s="13">
        <v>575.76241572701576</v>
      </c>
      <c r="J7337" s="13"/>
      <c r="K7337">
        <f t="shared" si="913"/>
        <v>426.70766008724695</v>
      </c>
      <c r="L7337" s="12">
        <f t="shared" si="914"/>
        <v>170.02833991275304</v>
      </c>
      <c r="M7337">
        <f t="shared" si="915"/>
        <v>28909.63637348669</v>
      </c>
      <c r="N7337">
        <f t="shared" si="916"/>
        <v>39.846563775768203</v>
      </c>
      <c r="Q7337">
        <f>VLOOKUP(D7337,'Manning''s Flow'!I$6:J$6004,2,TRUE)</f>
        <v>873.01146397104344</v>
      </c>
      <c r="R7337" s="12">
        <f t="shared" si="917"/>
        <v>276.27546397104345</v>
      </c>
      <c r="S7337">
        <f t="shared" si="918"/>
        <v>76328.131992415321</v>
      </c>
      <c r="T7337">
        <f t="shared" si="919"/>
        <v>31.646258425331187</v>
      </c>
    </row>
    <row r="7338" spans="1:20" x14ac:dyDescent="0.3">
      <c r="A7338" s="1">
        <v>43938.548611111109</v>
      </c>
      <c r="B7338" s="15">
        <v>43932</v>
      </c>
      <c r="C7338" s="16">
        <v>0.16319444444444445</v>
      </c>
      <c r="D7338" s="13">
        <v>3.746</v>
      </c>
      <c r="E7338" s="13">
        <v>2.46</v>
      </c>
      <c r="F7338" s="13">
        <v>1.2549999999999999</v>
      </c>
      <c r="G7338" s="13">
        <f t="shared" si="912"/>
        <v>562.24</v>
      </c>
      <c r="H7338" s="13">
        <v>1.2629999999999999</v>
      </c>
      <c r="I7338" s="13">
        <v>566.87553091925543</v>
      </c>
      <c r="J7338" s="13"/>
      <c r="K7338">
        <f t="shared" si="913"/>
        <v>403.75376504771396</v>
      </c>
      <c r="L7338" s="12">
        <f t="shared" si="914"/>
        <v>158.48623495228605</v>
      </c>
      <c r="M7338">
        <f t="shared" si="915"/>
        <v>25117.886669351217</v>
      </c>
      <c r="N7338">
        <f t="shared" si="916"/>
        <v>39.253190600849699</v>
      </c>
      <c r="Q7338">
        <f>VLOOKUP(D7338,'Manning''s Flow'!I$6:J$6004,2,TRUE)</f>
        <v>839.25520607045439</v>
      </c>
      <c r="R7338" s="12">
        <f t="shared" si="917"/>
        <v>277.01520607045438</v>
      </c>
      <c r="S7338">
        <f t="shared" si="918"/>
        <v>76737.424394256304</v>
      </c>
      <c r="T7338">
        <f t="shared" si="919"/>
        <v>33.007266927480856</v>
      </c>
    </row>
    <row r="7339" spans="1:20" x14ac:dyDescent="0.3">
      <c r="A7339" s="1">
        <v>43938.555555555555</v>
      </c>
      <c r="B7339" s="15">
        <v>43932</v>
      </c>
      <c r="C7339" s="16">
        <v>0.16666666666666666</v>
      </c>
      <c r="D7339" s="13">
        <v>3.7120000000000002</v>
      </c>
      <c r="E7339" s="13">
        <v>2.44</v>
      </c>
      <c r="F7339" s="13">
        <v>1.226</v>
      </c>
      <c r="G7339" s="13">
        <f t="shared" si="912"/>
        <v>549.24800000000005</v>
      </c>
      <c r="H7339" s="13">
        <v>1.2423999999999999</v>
      </c>
      <c r="I7339" s="13">
        <v>557.6295800586563</v>
      </c>
      <c r="J7339" s="13"/>
      <c r="K7339">
        <f t="shared" si="913"/>
        <v>393.05683611658856</v>
      </c>
      <c r="L7339" s="12">
        <f t="shared" si="914"/>
        <v>156.19116388341149</v>
      </c>
      <c r="M7339">
        <f t="shared" si="915"/>
        <v>24395.679675254705</v>
      </c>
      <c r="N7339">
        <f t="shared" si="916"/>
        <v>39.737551807159527</v>
      </c>
      <c r="Q7339">
        <f>VLOOKUP(D7339,'Manning''s Flow'!I$6:J$6004,2,TRUE)</f>
        <v>825.00026288065544</v>
      </c>
      <c r="R7339" s="12">
        <f t="shared" si="917"/>
        <v>275.75226288065539</v>
      </c>
      <c r="S7339">
        <f t="shared" si="918"/>
        <v>76039.310483802081</v>
      </c>
      <c r="T7339">
        <f t="shared" si="919"/>
        <v>33.424506062314521</v>
      </c>
    </row>
    <row r="7340" spans="1:20" x14ac:dyDescent="0.3">
      <c r="A7340" s="1">
        <v>43938.579861111109</v>
      </c>
      <c r="B7340" s="15">
        <v>43932</v>
      </c>
      <c r="C7340" s="16">
        <v>0.17013888888888887</v>
      </c>
      <c r="D7340" s="13">
        <v>3.718</v>
      </c>
      <c r="E7340" s="13">
        <v>2.36</v>
      </c>
      <c r="F7340" s="13">
        <v>1.19</v>
      </c>
      <c r="G7340" s="13">
        <f t="shared" si="912"/>
        <v>533.12</v>
      </c>
      <c r="H7340" s="13">
        <v>1.2183999999999999</v>
      </c>
      <c r="I7340" s="13">
        <v>546.85759847349232</v>
      </c>
      <c r="J7340" s="13"/>
      <c r="K7340">
        <f t="shared" si="913"/>
        <v>394.93075869896126</v>
      </c>
      <c r="L7340" s="12">
        <f t="shared" si="914"/>
        <v>138.18924130103875</v>
      </c>
      <c r="M7340">
        <f t="shared" si="915"/>
        <v>19096.266411356715</v>
      </c>
      <c r="N7340">
        <f t="shared" si="916"/>
        <v>34.990751734881826</v>
      </c>
      <c r="Q7340">
        <f>VLOOKUP(D7340,'Manning''s Flow'!I$6:J$6004,2,TRUE)</f>
        <v>825.00026288065544</v>
      </c>
      <c r="R7340" s="12">
        <f t="shared" si="917"/>
        <v>291.88026288065544</v>
      </c>
      <c r="S7340">
        <f t="shared" si="918"/>
        <v>85194.087859280524</v>
      </c>
      <c r="T7340">
        <f t="shared" si="919"/>
        <v>35.379414530305283</v>
      </c>
    </row>
    <row r="7341" spans="1:20" x14ac:dyDescent="0.3">
      <c r="A7341" s="1">
        <v>43938.583333333336</v>
      </c>
      <c r="B7341" s="15">
        <v>43932</v>
      </c>
      <c r="C7341" s="16">
        <v>0.17361111111111113</v>
      </c>
      <c r="D7341" s="13">
        <v>3.6930000000000001</v>
      </c>
      <c r="E7341" s="13">
        <v>2.42</v>
      </c>
      <c r="F7341" s="13">
        <v>1.2090000000000001</v>
      </c>
      <c r="G7341" s="13">
        <f t="shared" si="912"/>
        <v>541.63200000000006</v>
      </c>
      <c r="H7341" s="13">
        <v>1.2056</v>
      </c>
      <c r="I7341" s="13">
        <v>541.11254162807154</v>
      </c>
      <c r="J7341" s="13"/>
      <c r="K7341">
        <f t="shared" si="913"/>
        <v>387.1615086294924</v>
      </c>
      <c r="L7341" s="12">
        <f t="shared" si="914"/>
        <v>154.47049137050766</v>
      </c>
      <c r="M7341">
        <f t="shared" si="915"/>
        <v>23861.13270424608</v>
      </c>
      <c r="N7341">
        <f t="shared" si="916"/>
        <v>39.898204735619402</v>
      </c>
      <c r="Q7341">
        <f>VLOOKUP(D7341,'Manning''s Flow'!I$6:J$6004,2,TRUE)</f>
        <v>815.56760405345881</v>
      </c>
      <c r="R7341" s="12">
        <f t="shared" si="917"/>
        <v>273.93560405345875</v>
      </c>
      <c r="S7341">
        <f t="shared" si="918"/>
        <v>75040.71516813332</v>
      </c>
      <c r="T7341">
        <f t="shared" si="919"/>
        <v>33.588338071788201</v>
      </c>
    </row>
    <row r="7342" spans="1:20" x14ac:dyDescent="0.3">
      <c r="A7342" s="1">
        <v>43938.590277777781</v>
      </c>
      <c r="B7342" s="15">
        <v>43932</v>
      </c>
      <c r="C7342" s="16">
        <v>0.17708333333333334</v>
      </c>
      <c r="D7342" s="13">
        <v>3.6970000000000001</v>
      </c>
      <c r="E7342" s="13">
        <v>2.42</v>
      </c>
      <c r="F7342" s="13">
        <v>1.212</v>
      </c>
      <c r="G7342" s="13">
        <f t="shared" si="912"/>
        <v>542.976</v>
      </c>
      <c r="H7342" s="13">
        <v>1.2010000000000001</v>
      </c>
      <c r="I7342" s="13">
        <v>539.04791182424856</v>
      </c>
      <c r="J7342" s="13"/>
      <c r="K7342">
        <f t="shared" si="913"/>
        <v>388.39774285324512</v>
      </c>
      <c r="L7342" s="12">
        <f t="shared" si="914"/>
        <v>154.57825714675488</v>
      </c>
      <c r="M7342">
        <f t="shared" si="915"/>
        <v>23894.437582528277</v>
      </c>
      <c r="N7342">
        <f t="shared" si="916"/>
        <v>39.798958668295299</v>
      </c>
      <c r="Q7342">
        <f>VLOOKUP(D7342,'Manning''s Flow'!I$6:J$6004,2,TRUE)</f>
        <v>815.56760405345881</v>
      </c>
      <c r="R7342" s="12">
        <f t="shared" si="917"/>
        <v>272.59160405345881</v>
      </c>
      <c r="S7342">
        <f t="shared" si="918"/>
        <v>74306.182600437663</v>
      </c>
      <c r="T7342">
        <f t="shared" si="919"/>
        <v>33.423544866011007</v>
      </c>
    </row>
    <row r="7343" spans="1:20" x14ac:dyDescent="0.3">
      <c r="A7343" s="1">
        <v>43938.59375</v>
      </c>
      <c r="B7343" s="15">
        <v>43932</v>
      </c>
      <c r="C7343" s="16">
        <v>0.18055555555555555</v>
      </c>
      <c r="D7343" s="13">
        <v>3.6890000000000001</v>
      </c>
      <c r="E7343" s="13">
        <v>2.39</v>
      </c>
      <c r="F7343" s="13">
        <v>1.1910000000000001</v>
      </c>
      <c r="G7343" s="13">
        <f t="shared" si="912"/>
        <v>533.56799999999998</v>
      </c>
      <c r="H7343" s="13">
        <v>1.1930000000000001</v>
      </c>
      <c r="I7343" s="13">
        <v>535.45725129586049</v>
      </c>
      <c r="J7343" s="13"/>
      <c r="K7343">
        <f t="shared" si="913"/>
        <v>385.92787589098452</v>
      </c>
      <c r="L7343" s="12">
        <f t="shared" si="914"/>
        <v>147.64012410901546</v>
      </c>
      <c r="M7343">
        <f t="shared" si="915"/>
        <v>21797.606246925487</v>
      </c>
      <c r="N7343">
        <f t="shared" si="916"/>
        <v>38.255884928799574</v>
      </c>
      <c r="Q7343">
        <f>VLOOKUP(D7343,'Manning''s Flow'!I$6:J$6004,2,TRUE)</f>
        <v>810.87245972330527</v>
      </c>
      <c r="R7343" s="12">
        <f t="shared" si="917"/>
        <v>277.30445972330529</v>
      </c>
      <c r="S7343">
        <f t="shared" si="918"/>
        <v>76897.763382434248</v>
      </c>
      <c r="T7343">
        <f t="shared" si="919"/>
        <v>34.198283145284044</v>
      </c>
    </row>
    <row r="7344" spans="1:20" x14ac:dyDescent="0.3">
      <c r="A7344" s="1">
        <v>43938.600694444445</v>
      </c>
      <c r="B7344" s="15">
        <v>43932</v>
      </c>
      <c r="C7344" s="16">
        <v>0.18402777777777779</v>
      </c>
      <c r="D7344" s="13">
        <v>3.706</v>
      </c>
      <c r="E7344" s="13">
        <v>2.4</v>
      </c>
      <c r="F7344" s="13">
        <v>1.2030000000000001</v>
      </c>
      <c r="G7344" s="13">
        <f t="shared" si="912"/>
        <v>538.94400000000007</v>
      </c>
      <c r="H7344" s="13">
        <v>1.1720000000000002</v>
      </c>
      <c r="I7344" s="13">
        <v>526.03176740884203</v>
      </c>
      <c r="J7344" s="13"/>
      <c r="K7344">
        <f t="shared" si="913"/>
        <v>391.18879532730983</v>
      </c>
      <c r="L7344" s="12">
        <f t="shared" si="914"/>
        <v>147.75520467269024</v>
      </c>
      <c r="M7344">
        <f t="shared" si="915"/>
        <v>21831.600507868585</v>
      </c>
      <c r="N7344">
        <f t="shared" si="916"/>
        <v>37.770817170022127</v>
      </c>
      <c r="Q7344">
        <f>VLOOKUP(D7344,'Manning''s Flow'!I$6:J$6004,2,TRUE)</f>
        <v>820.27687111019634</v>
      </c>
      <c r="R7344" s="12">
        <f t="shared" si="917"/>
        <v>281.33287111019627</v>
      </c>
      <c r="S7344">
        <f t="shared" si="918"/>
        <v>79148.184367106311</v>
      </c>
      <c r="T7344">
        <f t="shared" si="919"/>
        <v>34.29730631432151</v>
      </c>
    </row>
    <row r="7345" spans="1:20" x14ac:dyDescent="0.3">
      <c r="A7345" s="1">
        <v>43938.604166666664</v>
      </c>
      <c r="B7345" s="15">
        <v>43932</v>
      </c>
      <c r="C7345" s="16">
        <v>0.1875</v>
      </c>
      <c r="D7345" s="13">
        <v>3.6779999999999999</v>
      </c>
      <c r="E7345" s="13">
        <v>2.3199999999999998</v>
      </c>
      <c r="F7345" s="13">
        <v>1.1499999999999999</v>
      </c>
      <c r="G7345" s="13">
        <f t="shared" si="912"/>
        <v>515.19999999999993</v>
      </c>
      <c r="H7345" s="13">
        <v>1.1552</v>
      </c>
      <c r="I7345" s="13">
        <v>518.49138029922722</v>
      </c>
      <c r="J7345" s="13"/>
      <c r="K7345">
        <f t="shared" si="913"/>
        <v>382.54877803043263</v>
      </c>
      <c r="L7345" s="12">
        <f t="shared" si="914"/>
        <v>132.6512219695673</v>
      </c>
      <c r="M7345">
        <f t="shared" si="915"/>
        <v>17596.346690019414</v>
      </c>
      <c r="N7345">
        <f t="shared" si="916"/>
        <v>34.675636046343506</v>
      </c>
      <c r="Q7345">
        <f>VLOOKUP(D7345,'Manning''s Flow'!I$6:J$6004,2,TRUE)</f>
        <v>806.19143611412767</v>
      </c>
      <c r="R7345" s="12">
        <f t="shared" si="917"/>
        <v>290.99143611412774</v>
      </c>
      <c r="S7345">
        <f t="shared" si="918"/>
        <v>84676.015891762479</v>
      </c>
      <c r="T7345">
        <f t="shared" si="919"/>
        <v>36.094582884273386</v>
      </c>
    </row>
    <row r="7346" spans="1:20" x14ac:dyDescent="0.3">
      <c r="A7346" s="1">
        <v>43938.618055555555</v>
      </c>
      <c r="B7346" s="15">
        <v>43932</v>
      </c>
      <c r="C7346" s="16">
        <v>0.19097222222222221</v>
      </c>
      <c r="D7346" s="13">
        <v>3.6459999999999999</v>
      </c>
      <c r="E7346" s="13">
        <v>2.25</v>
      </c>
      <c r="F7346" s="13">
        <v>1.1040000000000001</v>
      </c>
      <c r="G7346" s="13">
        <f t="shared" si="912"/>
        <v>494.59200000000004</v>
      </c>
      <c r="H7346" s="13">
        <v>1.1374</v>
      </c>
      <c r="I7346" s="13">
        <v>510.5021606235639</v>
      </c>
      <c r="J7346" s="13"/>
      <c r="K7346">
        <f t="shared" si="913"/>
        <v>372.82990922926354</v>
      </c>
      <c r="L7346" s="12">
        <f t="shared" si="914"/>
        <v>121.76209077073651</v>
      </c>
      <c r="M7346">
        <f t="shared" si="915"/>
        <v>14826.006748861077</v>
      </c>
      <c r="N7346">
        <f t="shared" si="916"/>
        <v>32.65888485782979</v>
      </c>
      <c r="Q7346">
        <f>VLOOKUP(D7346,'Manning''s Flow'!I$6:J$6004,2,TRUE)</f>
        <v>792.23306927752151</v>
      </c>
      <c r="R7346" s="12">
        <f t="shared" si="917"/>
        <v>297.64106927752147</v>
      </c>
      <c r="S7346">
        <f t="shared" si="918"/>
        <v>88590.206120666335</v>
      </c>
      <c r="T7346">
        <f t="shared" si="919"/>
        <v>37.569887047123117</v>
      </c>
    </row>
    <row r="7347" spans="1:20" x14ac:dyDescent="0.3">
      <c r="A7347" s="1">
        <v>43938.625</v>
      </c>
      <c r="B7347" s="15">
        <v>43932</v>
      </c>
      <c r="C7347" s="16">
        <v>0.19444444444444445</v>
      </c>
      <c r="D7347" s="13">
        <v>3.5950000000000002</v>
      </c>
      <c r="E7347" s="13">
        <v>2.35</v>
      </c>
      <c r="F7347" s="13">
        <v>1.1279999999999999</v>
      </c>
      <c r="G7347" s="13">
        <f t="shared" si="912"/>
        <v>505.34399999999994</v>
      </c>
      <c r="H7347" s="13">
        <v>1.119</v>
      </c>
      <c r="I7347" s="13">
        <v>502.24364140827146</v>
      </c>
      <c r="J7347" s="13"/>
      <c r="K7347">
        <f t="shared" si="913"/>
        <v>357.67989176052271</v>
      </c>
      <c r="L7347" s="12">
        <f t="shared" si="914"/>
        <v>147.66410823947723</v>
      </c>
      <c r="M7347">
        <f t="shared" si="915"/>
        <v>21804.688862160048</v>
      </c>
      <c r="N7347">
        <f t="shared" si="916"/>
        <v>41.283871875677804</v>
      </c>
      <c r="Q7347">
        <f>VLOOKUP(D7347,'Manning''s Flow'!I$6:J$6004,2,TRUE)</f>
        <v>769.25134635958034</v>
      </c>
      <c r="R7347" s="12">
        <f t="shared" si="917"/>
        <v>263.9073463595804</v>
      </c>
      <c r="S7347">
        <f t="shared" si="918"/>
        <v>69647.08746255553</v>
      </c>
      <c r="T7347">
        <f t="shared" si="919"/>
        <v>34.307037304321994</v>
      </c>
    </row>
    <row r="7348" spans="1:20" x14ac:dyDescent="0.3">
      <c r="A7348" s="1">
        <v>43938.628472222219</v>
      </c>
      <c r="B7348" s="15">
        <v>43932</v>
      </c>
      <c r="C7348" s="16">
        <v>0.19791666666666666</v>
      </c>
      <c r="D7348" s="13">
        <v>3.621</v>
      </c>
      <c r="E7348" s="13">
        <v>2.27</v>
      </c>
      <c r="F7348" s="13">
        <v>1.1020000000000001</v>
      </c>
      <c r="G7348" s="13">
        <f t="shared" si="912"/>
        <v>493.69600000000003</v>
      </c>
      <c r="H7348" s="13">
        <v>1.0955999999999999</v>
      </c>
      <c r="I7348" s="13">
        <v>491.74095936273653</v>
      </c>
      <c r="J7348" s="13"/>
      <c r="K7348">
        <f t="shared" si="913"/>
        <v>365.35156593071935</v>
      </c>
      <c r="L7348" s="12">
        <f t="shared" si="914"/>
        <v>128.34443406928068</v>
      </c>
      <c r="M7348">
        <f t="shared" si="915"/>
        <v>16472.293756563937</v>
      </c>
      <c r="N7348">
        <f t="shared" si="916"/>
        <v>35.129022573730609</v>
      </c>
      <c r="Q7348">
        <f>VLOOKUP(D7348,'Manning''s Flow'!I$6:J$6004,2,TRUE)</f>
        <v>782.99805738288478</v>
      </c>
      <c r="R7348" s="12">
        <f t="shared" si="917"/>
        <v>289.30205738288475</v>
      </c>
      <c r="S7348">
        <f t="shared" si="918"/>
        <v>83695.68040596995</v>
      </c>
      <c r="T7348">
        <f t="shared" si="919"/>
        <v>36.94799171658947</v>
      </c>
    </row>
    <row r="7349" spans="1:20" x14ac:dyDescent="0.3">
      <c r="A7349" s="1">
        <v>43938.680555555555</v>
      </c>
      <c r="B7349" s="15">
        <v>43932</v>
      </c>
      <c r="C7349" s="16">
        <v>0.20138888888888887</v>
      </c>
      <c r="D7349" s="13">
        <v>3.6629999999999998</v>
      </c>
      <c r="E7349" s="13">
        <v>2.25</v>
      </c>
      <c r="F7349" s="13">
        <v>1.111</v>
      </c>
      <c r="G7349" s="13">
        <f t="shared" si="912"/>
        <v>497.72800000000001</v>
      </c>
      <c r="H7349" s="13">
        <v>1.0851999999999999</v>
      </c>
      <c r="I7349" s="13">
        <v>487.07310067583217</v>
      </c>
      <c r="J7349" s="13"/>
      <c r="K7349">
        <f t="shared" si="913"/>
        <v>377.97249039473007</v>
      </c>
      <c r="L7349" s="12">
        <f t="shared" si="914"/>
        <v>119.75550960526994</v>
      </c>
      <c r="M7349">
        <f t="shared" si="915"/>
        <v>14341.382080817899</v>
      </c>
      <c r="N7349">
        <f t="shared" si="916"/>
        <v>31.683657580530532</v>
      </c>
      <c r="Q7349">
        <f>VLOOKUP(D7349,'Manning''s Flow'!I$6:J$6004,2,TRUE)</f>
        <v>801.52453120176335</v>
      </c>
      <c r="R7349" s="12">
        <f t="shared" si="917"/>
        <v>303.79653120176334</v>
      </c>
      <c r="S7349">
        <f t="shared" si="918"/>
        <v>92292.332370223972</v>
      </c>
      <c r="T7349">
        <f t="shared" si="919"/>
        <v>37.90233728046563</v>
      </c>
    </row>
    <row r="7350" spans="1:20" x14ac:dyDescent="0.3">
      <c r="A7350" s="1">
        <v>43938.684027777781</v>
      </c>
      <c r="B7350" s="15">
        <v>43932</v>
      </c>
      <c r="C7350" s="16">
        <v>0.20486111111111113</v>
      </c>
      <c r="D7350" s="13">
        <v>3.57</v>
      </c>
      <c r="E7350" s="13">
        <v>2.17</v>
      </c>
      <c r="F7350" s="13">
        <v>1.0329999999999999</v>
      </c>
      <c r="G7350" s="13">
        <f t="shared" si="912"/>
        <v>462.78399999999999</v>
      </c>
      <c r="H7350" s="13">
        <v>1.0760000000000001</v>
      </c>
      <c r="I7350" s="13">
        <v>482.94384106818603</v>
      </c>
      <c r="J7350" s="13"/>
      <c r="K7350">
        <f t="shared" si="913"/>
        <v>350.40434277559717</v>
      </c>
      <c r="L7350" s="12">
        <f t="shared" si="914"/>
        <v>112.37965722440282</v>
      </c>
      <c r="M7350">
        <f t="shared" si="915"/>
        <v>12629.187357874272</v>
      </c>
      <c r="N7350">
        <f t="shared" si="916"/>
        <v>32.071422498428333</v>
      </c>
      <c r="Q7350">
        <f>VLOOKUP(D7350,'Manning''s Flow'!I$6:J$6004,2,TRUE)</f>
        <v>760.15738506343791</v>
      </c>
      <c r="R7350" s="12">
        <f t="shared" si="917"/>
        <v>297.37338506343792</v>
      </c>
      <c r="S7350">
        <f t="shared" si="918"/>
        <v>88430.930144087732</v>
      </c>
      <c r="T7350">
        <f t="shared" si="919"/>
        <v>39.119975797988339</v>
      </c>
    </row>
    <row r="7351" spans="1:20" x14ac:dyDescent="0.3">
      <c r="A7351" s="1">
        <v>43938.6875</v>
      </c>
      <c r="B7351" s="15">
        <v>43932</v>
      </c>
      <c r="C7351" s="16">
        <v>0.20833333333333334</v>
      </c>
      <c r="D7351" s="13">
        <v>3.5779999999999998</v>
      </c>
      <c r="E7351" s="13">
        <v>2.21</v>
      </c>
      <c r="F7351" s="13">
        <v>1.052</v>
      </c>
      <c r="G7351" s="13">
        <f t="shared" si="912"/>
        <v>471.29600000000005</v>
      </c>
      <c r="H7351" s="13">
        <v>1.0666</v>
      </c>
      <c r="I7351" s="13">
        <v>478.72481494733006</v>
      </c>
      <c r="J7351" s="13"/>
      <c r="K7351">
        <f t="shared" si="913"/>
        <v>352.72177924286194</v>
      </c>
      <c r="L7351" s="12">
        <f t="shared" si="914"/>
        <v>118.57422075713811</v>
      </c>
      <c r="M7351">
        <f t="shared" si="915"/>
        <v>14059.845828162521</v>
      </c>
      <c r="N7351">
        <f t="shared" si="916"/>
        <v>33.616926352453952</v>
      </c>
      <c r="Q7351">
        <f>VLOOKUP(D7351,'Manning''s Flow'!I$6:J$6004,2,TRUE)</f>
        <v>760.15738506343791</v>
      </c>
      <c r="R7351" s="12">
        <f t="shared" si="917"/>
        <v>288.86138506343787</v>
      </c>
      <c r="S7351">
        <f t="shared" si="918"/>
        <v>83440.899780767722</v>
      </c>
      <c r="T7351">
        <f t="shared" si="919"/>
        <v>38.000207685850654</v>
      </c>
    </row>
    <row r="7352" spans="1:20" x14ac:dyDescent="0.3">
      <c r="A7352" s="1">
        <v>43938.690972222219</v>
      </c>
      <c r="B7352" s="15">
        <v>43932</v>
      </c>
      <c r="C7352" s="16">
        <v>0.21180555555555555</v>
      </c>
      <c r="D7352" s="13">
        <v>3.5609999999999999</v>
      </c>
      <c r="E7352" s="13">
        <v>2.29</v>
      </c>
      <c r="F7352" s="13">
        <v>1.0820000000000001</v>
      </c>
      <c r="G7352" s="13">
        <f t="shared" si="912"/>
        <v>484.73600000000005</v>
      </c>
      <c r="H7352" s="13">
        <v>1.0546</v>
      </c>
      <c r="I7352" s="13">
        <v>473.33882415474807</v>
      </c>
      <c r="J7352" s="13"/>
      <c r="K7352">
        <f t="shared" si="913"/>
        <v>347.80927222637126</v>
      </c>
      <c r="L7352" s="12">
        <f t="shared" si="914"/>
        <v>136.92672777362878</v>
      </c>
      <c r="M7352">
        <f t="shared" si="915"/>
        <v>18748.928778793445</v>
      </c>
      <c r="N7352">
        <f t="shared" si="916"/>
        <v>39.368337392831258</v>
      </c>
      <c r="Q7352">
        <f>VLOOKUP(D7352,'Manning''s Flow'!I$6:J$6004,2,TRUE)</f>
        <v>755.63155164576187</v>
      </c>
      <c r="R7352" s="12">
        <f t="shared" si="917"/>
        <v>270.89555164576183</v>
      </c>
      <c r="S7352">
        <f t="shared" si="918"/>
        <v>73384.399901461613</v>
      </c>
      <c r="T7352">
        <f t="shared" si="919"/>
        <v>35.850217087382418</v>
      </c>
    </row>
    <row r="7353" spans="1:20" x14ac:dyDescent="0.3">
      <c r="A7353" s="1">
        <v>43938.694444444445</v>
      </c>
      <c r="B7353" s="15">
        <v>43932</v>
      </c>
      <c r="C7353" s="16">
        <v>0.21527777777777779</v>
      </c>
      <c r="D7353" s="13">
        <v>3.5779999999999998</v>
      </c>
      <c r="E7353" s="13">
        <v>2.21</v>
      </c>
      <c r="F7353" s="13">
        <v>1.0549999999999999</v>
      </c>
      <c r="G7353" s="13">
        <f t="shared" si="912"/>
        <v>472.64</v>
      </c>
      <c r="H7353" s="13">
        <v>1.0542</v>
      </c>
      <c r="I7353" s="13">
        <v>473.15929112832868</v>
      </c>
      <c r="J7353" s="13"/>
      <c r="K7353">
        <f t="shared" si="913"/>
        <v>352.72177924286194</v>
      </c>
      <c r="L7353" s="12">
        <f t="shared" si="914"/>
        <v>119.91822075713804</v>
      </c>
      <c r="M7353">
        <f t="shared" si="915"/>
        <v>14380.379669557693</v>
      </c>
      <c r="N7353">
        <f t="shared" si="916"/>
        <v>33.997963214675757</v>
      </c>
      <c r="Q7353">
        <f>VLOOKUP(D7353,'Manning''s Flow'!I$6:J$6004,2,TRUE)</f>
        <v>760.15738506343791</v>
      </c>
      <c r="R7353" s="12">
        <f t="shared" si="917"/>
        <v>287.51738506343793</v>
      </c>
      <c r="S7353">
        <f t="shared" si="918"/>
        <v>82666.246713717235</v>
      </c>
      <c r="T7353">
        <f t="shared" si="919"/>
        <v>37.823402194460499</v>
      </c>
    </row>
    <row r="7354" spans="1:20" x14ac:dyDescent="0.3">
      <c r="A7354" s="1">
        <v>43938.697916666664</v>
      </c>
      <c r="B7354" s="15">
        <v>43932</v>
      </c>
      <c r="C7354" s="16">
        <v>0.21875</v>
      </c>
      <c r="D7354" s="13">
        <v>3.544</v>
      </c>
      <c r="E7354" s="13">
        <v>2.2400000000000002</v>
      </c>
      <c r="F7354" s="13">
        <v>1.0509999999999999</v>
      </c>
      <c r="G7354" s="13">
        <f t="shared" si="912"/>
        <v>470.84799999999996</v>
      </c>
      <c r="H7354" s="13">
        <v>1.0588</v>
      </c>
      <c r="I7354" s="13">
        <v>475.22392093215177</v>
      </c>
      <c r="J7354" s="13"/>
      <c r="K7354">
        <f t="shared" si="913"/>
        <v>342.94216593993497</v>
      </c>
      <c r="L7354" s="12">
        <f t="shared" si="914"/>
        <v>127.90583406006499</v>
      </c>
      <c r="M7354">
        <f t="shared" si="915"/>
        <v>16359.902386600881</v>
      </c>
      <c r="N7354">
        <f t="shared" si="916"/>
        <v>37.296619302995602</v>
      </c>
      <c r="Q7354">
        <f>VLOOKUP(D7354,'Manning''s Flow'!I$6:J$6004,2,TRUE)</f>
        <v>746.62216810068617</v>
      </c>
      <c r="R7354" s="12">
        <f t="shared" si="917"/>
        <v>275.77416810068621</v>
      </c>
      <c r="S7354">
        <f t="shared" si="918"/>
        <v>76051.39179162553</v>
      </c>
      <c r="T7354">
        <f t="shared" si="919"/>
        <v>36.936241633733083</v>
      </c>
    </row>
    <row r="7355" spans="1:20" x14ac:dyDescent="0.3">
      <c r="A7355" s="1">
        <v>43938.701388888891</v>
      </c>
      <c r="B7355" s="15">
        <v>43932</v>
      </c>
      <c r="C7355" s="16">
        <v>0.22222222222222221</v>
      </c>
      <c r="D7355" s="13">
        <v>3.552</v>
      </c>
      <c r="E7355" s="13">
        <v>2.19</v>
      </c>
      <c r="F7355" s="13">
        <v>1.0309999999999999</v>
      </c>
      <c r="G7355" s="13">
        <f t="shared" si="912"/>
        <v>461.88799999999998</v>
      </c>
      <c r="H7355" s="13">
        <v>1.0468</v>
      </c>
      <c r="I7355" s="13">
        <v>469.83793013956978</v>
      </c>
      <c r="J7355" s="13"/>
      <c r="K7355">
        <f t="shared" si="913"/>
        <v>345.22692645014212</v>
      </c>
      <c r="L7355" s="12">
        <f t="shared" si="914"/>
        <v>116.66107354985786</v>
      </c>
      <c r="M7355">
        <f t="shared" si="915"/>
        <v>13609.806081805345</v>
      </c>
      <c r="N7355">
        <f t="shared" si="916"/>
        <v>33.792576595761609</v>
      </c>
      <c r="Q7355">
        <f>VLOOKUP(D7355,'Manning''s Flow'!I$6:J$6004,2,TRUE)</f>
        <v>751.11981340941531</v>
      </c>
      <c r="R7355" s="12">
        <f t="shared" si="917"/>
        <v>289.23181340941534</v>
      </c>
      <c r="S7355">
        <f t="shared" si="918"/>
        <v>83655.041888098844</v>
      </c>
      <c r="T7355">
        <f t="shared" si="919"/>
        <v>38.506747957634133</v>
      </c>
    </row>
    <row r="7356" spans="1:20" x14ac:dyDescent="0.3">
      <c r="A7356" s="1">
        <v>43938.708333333336</v>
      </c>
      <c r="B7356" s="15">
        <v>43932</v>
      </c>
      <c r="C7356" s="16">
        <v>0.22569444444444445</v>
      </c>
      <c r="D7356" s="13">
        <v>3.5179999999999998</v>
      </c>
      <c r="E7356" s="13">
        <v>2.31</v>
      </c>
      <c r="F7356" s="13">
        <v>1.075</v>
      </c>
      <c r="G7356" s="13">
        <f t="shared" si="912"/>
        <v>481.59999999999997</v>
      </c>
      <c r="H7356" s="13">
        <v>1.0284</v>
      </c>
      <c r="I7356" s="13">
        <v>461.5794109242774</v>
      </c>
      <c r="J7356" s="13"/>
      <c r="K7356">
        <f t="shared" si="913"/>
        <v>335.58570684732126</v>
      </c>
      <c r="L7356" s="12">
        <f t="shared" si="914"/>
        <v>146.0142931526787</v>
      </c>
      <c r="M7356">
        <f t="shared" si="915"/>
        <v>21320.173804876395</v>
      </c>
      <c r="N7356">
        <f t="shared" si="916"/>
        <v>43.510283713933518</v>
      </c>
      <c r="Q7356">
        <f>VLOOKUP(D7356,'Manning''s Flow'!I$6:J$6004,2,TRUE)</f>
        <v>733.21376690663635</v>
      </c>
      <c r="R7356" s="12">
        <f t="shared" si="917"/>
        <v>251.61376690663639</v>
      </c>
      <c r="S7356">
        <f t="shared" si="918"/>
        <v>63309.487696947144</v>
      </c>
      <c r="T7356">
        <f t="shared" si="919"/>
        <v>34.316563362983828</v>
      </c>
    </row>
    <row r="7357" spans="1:20" x14ac:dyDescent="0.3">
      <c r="A7357" s="1">
        <v>43938.711805555555</v>
      </c>
      <c r="B7357" s="15">
        <v>43932</v>
      </c>
      <c r="C7357" s="16">
        <v>0.22916666666666666</v>
      </c>
      <c r="D7357" s="13">
        <v>3.5270000000000001</v>
      </c>
      <c r="E7357" s="13">
        <v>2.19</v>
      </c>
      <c r="F7357" s="13">
        <v>1.022</v>
      </c>
      <c r="G7357" s="13">
        <f t="shared" si="912"/>
        <v>457.85599999999999</v>
      </c>
      <c r="H7357" s="13">
        <v>1.0207999999999999</v>
      </c>
      <c r="I7357" s="13">
        <v>458.16828342230878</v>
      </c>
      <c r="J7357" s="13"/>
      <c r="K7357">
        <f t="shared" si="913"/>
        <v>338.1202555585657</v>
      </c>
      <c r="L7357" s="12">
        <f t="shared" si="914"/>
        <v>119.73574444143429</v>
      </c>
      <c r="M7357">
        <f t="shared" si="915"/>
        <v>14336.648496944463</v>
      </c>
      <c r="N7357">
        <f t="shared" si="916"/>
        <v>35.412177316509478</v>
      </c>
      <c r="Q7357">
        <f>VLOOKUP(D7357,'Manning''s Flow'!I$6:J$6004,2,TRUE)</f>
        <v>737.66914715250812</v>
      </c>
      <c r="R7357" s="12">
        <f t="shared" si="917"/>
        <v>279.81314715250812</v>
      </c>
      <c r="S7357">
        <f t="shared" si="918"/>
        <v>78295.397319391166</v>
      </c>
      <c r="T7357">
        <f t="shared" si="919"/>
        <v>37.932065917711292</v>
      </c>
    </row>
    <row r="7358" spans="1:20" x14ac:dyDescent="0.3">
      <c r="A7358" s="1">
        <v>43938.715277777781</v>
      </c>
      <c r="B7358" s="15">
        <v>43932</v>
      </c>
      <c r="C7358" s="16">
        <v>0.23263888888888887</v>
      </c>
      <c r="D7358" s="13">
        <v>3.544</v>
      </c>
      <c r="E7358" s="13">
        <v>2.0499999999999998</v>
      </c>
      <c r="F7358" s="13">
        <v>0.96299999999999997</v>
      </c>
      <c r="G7358" s="13">
        <f t="shared" si="912"/>
        <v>431.42399999999998</v>
      </c>
      <c r="H7358" s="13">
        <v>1.0076000000000001</v>
      </c>
      <c r="I7358" s="13">
        <v>452.24369355046861</v>
      </c>
      <c r="J7358" s="13"/>
      <c r="K7358">
        <f t="shared" si="913"/>
        <v>342.94216593993497</v>
      </c>
      <c r="L7358" s="12">
        <f t="shared" si="914"/>
        <v>88.481834060065012</v>
      </c>
      <c r="M7358">
        <f t="shared" si="915"/>
        <v>7829.0349586328812</v>
      </c>
      <c r="N7358">
        <f t="shared" si="916"/>
        <v>25.800803414638217</v>
      </c>
      <c r="Q7358">
        <f>VLOOKUP(D7358,'Manning''s Flow'!I$6:J$6004,2,TRUE)</f>
        <v>746.62216810068617</v>
      </c>
      <c r="R7358" s="12">
        <f t="shared" si="917"/>
        <v>315.19816810068619</v>
      </c>
      <c r="S7358">
        <f t="shared" si="918"/>
        <v>99349.88517402843</v>
      </c>
      <c r="T7358">
        <f t="shared" si="919"/>
        <v>42.216556320918123</v>
      </c>
    </row>
    <row r="7359" spans="1:20" x14ac:dyDescent="0.3">
      <c r="A7359" s="1">
        <v>43938.722222222219</v>
      </c>
      <c r="B7359" s="15">
        <v>43932</v>
      </c>
      <c r="C7359" s="16">
        <v>0.23611111111111113</v>
      </c>
      <c r="D7359" s="13">
        <v>3.552</v>
      </c>
      <c r="E7359" s="13">
        <v>2.15</v>
      </c>
      <c r="F7359" s="13">
        <v>1.0129999999999999</v>
      </c>
      <c r="G7359" s="13">
        <f t="shared" si="912"/>
        <v>453.82399999999996</v>
      </c>
      <c r="H7359" s="13">
        <v>0.98539999999999994</v>
      </c>
      <c r="I7359" s="13">
        <v>442.27961058419186</v>
      </c>
      <c r="J7359" s="13"/>
      <c r="K7359">
        <f t="shared" si="913"/>
        <v>345.22692645014212</v>
      </c>
      <c r="L7359" s="12">
        <f t="shared" si="914"/>
        <v>108.59707354985784</v>
      </c>
      <c r="M7359">
        <f t="shared" si="915"/>
        <v>11793.324383593234</v>
      </c>
      <c r="N7359">
        <f t="shared" si="916"/>
        <v>31.456721718241031</v>
      </c>
      <c r="Q7359">
        <f>VLOOKUP(D7359,'Manning''s Flow'!I$6:J$6004,2,TRUE)</f>
        <v>751.11981340941531</v>
      </c>
      <c r="R7359" s="12">
        <f t="shared" si="917"/>
        <v>297.29581340941536</v>
      </c>
      <c r="S7359">
        <f t="shared" si="918"/>
        <v>88384.800670765908</v>
      </c>
      <c r="T7359">
        <f t="shared" si="919"/>
        <v>39.580344986501828</v>
      </c>
    </row>
    <row r="7360" spans="1:20" x14ac:dyDescent="0.3">
      <c r="A7360" s="1">
        <v>43938.725694444445</v>
      </c>
      <c r="B7360" s="15">
        <v>43932</v>
      </c>
      <c r="C7360" s="16">
        <v>0.23958333333333334</v>
      </c>
      <c r="D7360" s="13">
        <v>3.4929999999999999</v>
      </c>
      <c r="E7360" s="13">
        <v>2.1</v>
      </c>
      <c r="F7360" s="13">
        <v>0.96499999999999997</v>
      </c>
      <c r="G7360" s="13">
        <f t="shared" si="912"/>
        <v>432.32</v>
      </c>
      <c r="H7360" s="13">
        <v>0.97940000000000005</v>
      </c>
      <c r="I7360" s="13">
        <v>439.58661518790092</v>
      </c>
      <c r="J7360" s="13"/>
      <c r="K7360">
        <f t="shared" si="913"/>
        <v>328.61120294008634</v>
      </c>
      <c r="L7360" s="12">
        <f t="shared" si="914"/>
        <v>103.70879705991365</v>
      </c>
      <c r="M7360">
        <f t="shared" si="915"/>
        <v>10755.514587614354</v>
      </c>
      <c r="N7360">
        <f t="shared" si="916"/>
        <v>31.559726549804278</v>
      </c>
      <c r="Q7360">
        <f>VLOOKUP(D7360,'Manning''s Flow'!I$6:J$6004,2,TRUE)</f>
        <v>724.34525520533043</v>
      </c>
      <c r="R7360" s="12">
        <f t="shared" si="917"/>
        <v>292.02525520533044</v>
      </c>
      <c r="S7360">
        <f t="shared" si="918"/>
        <v>85278.749677738379</v>
      </c>
      <c r="T7360">
        <f t="shared" si="919"/>
        <v>40.315754553061844</v>
      </c>
    </row>
    <row r="7361" spans="1:20" x14ac:dyDescent="0.3">
      <c r="A7361" s="1">
        <v>43938.729166666664</v>
      </c>
      <c r="B7361" s="15">
        <v>43932</v>
      </c>
      <c r="C7361" s="16">
        <v>0.24305555555555555</v>
      </c>
      <c r="D7361" s="13">
        <v>3.5179999999999998</v>
      </c>
      <c r="E7361" s="13">
        <v>2.0699999999999998</v>
      </c>
      <c r="F7361" s="13">
        <v>0.96399999999999997</v>
      </c>
      <c r="G7361" s="13">
        <f t="shared" si="912"/>
        <v>431.87199999999996</v>
      </c>
      <c r="H7361" s="13">
        <v>0.98159999999999992</v>
      </c>
      <c r="I7361" s="13">
        <v>440.57404683320755</v>
      </c>
      <c r="J7361" s="13"/>
      <c r="K7361">
        <f t="shared" si="913"/>
        <v>335.58570684732126</v>
      </c>
      <c r="L7361" s="12">
        <f t="shared" si="914"/>
        <v>96.286293152678695</v>
      </c>
      <c r="M7361">
        <f t="shared" si="915"/>
        <v>9271.0502490835806</v>
      </c>
      <c r="N7361">
        <f t="shared" si="916"/>
        <v>28.692012558355263</v>
      </c>
      <c r="Q7361">
        <f>VLOOKUP(D7361,'Manning''s Flow'!I$6:J$6004,2,TRUE)</f>
        <v>733.21376690663635</v>
      </c>
      <c r="R7361" s="12">
        <f t="shared" si="917"/>
        <v>301.34176690663639</v>
      </c>
      <c r="S7361">
        <f t="shared" si="918"/>
        <v>90806.860482413584</v>
      </c>
      <c r="T7361">
        <f t="shared" si="919"/>
        <v>41.098760076201316</v>
      </c>
    </row>
    <row r="7362" spans="1:20" x14ac:dyDescent="0.3">
      <c r="A7362" s="1">
        <v>43938.739583333336</v>
      </c>
      <c r="B7362" s="15">
        <v>43932</v>
      </c>
      <c r="C7362" s="16">
        <v>0.24652777777777779</v>
      </c>
      <c r="D7362" s="13">
        <v>3.484</v>
      </c>
      <c r="E7362" s="13">
        <v>2.16</v>
      </c>
      <c r="F7362" s="13">
        <v>0.99199999999999999</v>
      </c>
      <c r="G7362" s="13">
        <f t="shared" si="912"/>
        <v>444.416</v>
      </c>
      <c r="H7362" s="13">
        <v>0.97779999999999989</v>
      </c>
      <c r="I7362" s="13">
        <v>438.86848308222324</v>
      </c>
      <c r="J7362" s="13"/>
      <c r="K7362">
        <f t="shared" si="913"/>
        <v>326.12401734393512</v>
      </c>
      <c r="L7362" s="12">
        <f t="shared" si="914"/>
        <v>118.29198265606487</v>
      </c>
      <c r="M7362">
        <f t="shared" si="915"/>
        <v>13992.993160702754</v>
      </c>
      <c r="N7362">
        <f t="shared" si="916"/>
        <v>36.272085576362947</v>
      </c>
      <c r="Q7362">
        <f>VLOOKUP(D7362,'Manning''s Flow'!I$6:J$6004,2,TRUE)</f>
        <v>719.9321190231185</v>
      </c>
      <c r="R7362" s="12">
        <f t="shared" si="917"/>
        <v>275.51611902311851</v>
      </c>
      <c r="S7362">
        <f t="shared" si="918"/>
        <v>75909.131841561204</v>
      </c>
      <c r="T7362">
        <f t="shared" si="919"/>
        <v>38.269735679659419</v>
      </c>
    </row>
    <row r="7363" spans="1:20" x14ac:dyDescent="0.3">
      <c r="A7363" s="1">
        <v>43938.746527777781</v>
      </c>
      <c r="B7363" s="15">
        <v>43932</v>
      </c>
      <c r="C7363" s="16">
        <v>0.25</v>
      </c>
      <c r="D7363" s="13">
        <v>3.484</v>
      </c>
      <c r="E7363" s="13">
        <v>2.13</v>
      </c>
      <c r="F7363" s="13">
        <v>0.97399999999999998</v>
      </c>
      <c r="G7363" s="13">
        <f t="shared" ref="G7363:G7426" si="920">F7363*448</f>
        <v>436.35199999999998</v>
      </c>
      <c r="H7363" s="13">
        <v>0.98299999999999987</v>
      </c>
      <c r="I7363" s="13">
        <v>441.20241242567545</v>
      </c>
      <c r="J7363" s="13"/>
      <c r="K7363">
        <f t="shared" ref="K7363:K7426" si="921">8.2607*(D7363^2.9449)</f>
        <v>326.12401734393512</v>
      </c>
      <c r="L7363" s="12">
        <f t="shared" si="914"/>
        <v>110.22798265606485</v>
      </c>
      <c r="M7363">
        <f t="shared" si="915"/>
        <v>12150.208160425735</v>
      </c>
      <c r="N7363">
        <f t="shared" si="916"/>
        <v>33.799406604211192</v>
      </c>
      <c r="Q7363">
        <f>VLOOKUP(D7363,'Manning''s Flow'!I$6:J$6004,2,TRUE)</f>
        <v>719.9321190231185</v>
      </c>
      <c r="R7363" s="12">
        <f t="shared" si="917"/>
        <v>283.58011902311853</v>
      </c>
      <c r="S7363">
        <f t="shared" si="918"/>
        <v>80417.683905166065</v>
      </c>
      <c r="T7363">
        <f t="shared" si="919"/>
        <v>39.389841282246245</v>
      </c>
    </row>
    <row r="7364" spans="1:20" x14ac:dyDescent="0.3">
      <c r="A7364" s="1">
        <v>43938.756944444445</v>
      </c>
      <c r="B7364" s="15">
        <v>43932</v>
      </c>
      <c r="C7364" s="16">
        <v>0.25347222222222221</v>
      </c>
      <c r="D7364" s="13">
        <v>3.476</v>
      </c>
      <c r="E7364" s="13">
        <v>2.1800000000000002</v>
      </c>
      <c r="F7364" s="13">
        <v>0.99399999999999999</v>
      </c>
      <c r="G7364" s="13">
        <f t="shared" si="920"/>
        <v>445.31200000000001</v>
      </c>
      <c r="H7364" s="13">
        <v>0.98619999999999997</v>
      </c>
      <c r="I7364" s="13">
        <v>442.63867663703064</v>
      </c>
      <c r="J7364" s="13"/>
      <c r="K7364">
        <f t="shared" si="921"/>
        <v>323.92365078117723</v>
      </c>
      <c r="L7364" s="12">
        <f t="shared" ref="L7364:L7427" si="922">ABS(G7364-K7364)</f>
        <v>121.38834921882278</v>
      </c>
      <c r="M7364">
        <f t="shared" ref="M7364:M7427" si="923">L7364^2</f>
        <v>14735.131326070874</v>
      </c>
      <c r="N7364">
        <f t="shared" ref="N7364:N7427" si="924">100*ABS(L7364/K7364)</f>
        <v>37.474370558025491</v>
      </c>
      <c r="Q7364">
        <f>VLOOKUP(D7364,'Manning''s Flow'!I$6:J$6004,2,TRUE)</f>
        <v>715.53305943490739</v>
      </c>
      <c r="R7364" s="12">
        <f t="shared" ref="R7364:R7427" si="925">ABS(G7364-Q7364)</f>
        <v>270.22105943490737</v>
      </c>
      <c r="S7364">
        <f t="shared" ref="S7364:S7427" si="926">R7364^2</f>
        <v>73019.420962123739</v>
      </c>
      <c r="T7364">
        <f t="shared" ref="T7364:T7427" si="927">100*ABS(R7364/Q7364)</f>
        <v>37.76499993561648</v>
      </c>
    </row>
    <row r="7365" spans="1:20" x14ac:dyDescent="0.3">
      <c r="A7365" s="1">
        <v>43938.767361111109</v>
      </c>
      <c r="B7365" s="15">
        <v>43932</v>
      </c>
      <c r="C7365" s="16">
        <v>0.25694444444444448</v>
      </c>
      <c r="D7365" s="13">
        <v>3.4420000000000002</v>
      </c>
      <c r="E7365" s="13">
        <v>2.2000000000000002</v>
      </c>
      <c r="F7365" s="13">
        <v>0.99099999999999999</v>
      </c>
      <c r="G7365" s="13">
        <f t="shared" si="920"/>
        <v>443.96800000000002</v>
      </c>
      <c r="H7365" s="13">
        <v>0.97740000000000005</v>
      </c>
      <c r="I7365" s="13">
        <v>438.6889500558039</v>
      </c>
      <c r="J7365" s="13"/>
      <c r="K7365">
        <f t="shared" si="921"/>
        <v>314.68146954760465</v>
      </c>
      <c r="L7365" s="12">
        <f t="shared" si="922"/>
        <v>129.28653045239537</v>
      </c>
      <c r="M7365">
        <f t="shared" si="923"/>
        <v>16715.006956418154</v>
      </c>
      <c r="N7365">
        <f t="shared" si="924"/>
        <v>41.084888359731345</v>
      </c>
      <c r="Q7365">
        <f>VLOOKUP(D7365,'Manning''s Flow'!I$6:J$6004,2,TRUE)</f>
        <v>702.42031598967731</v>
      </c>
      <c r="R7365" s="12">
        <f t="shared" si="925"/>
        <v>258.45231598967729</v>
      </c>
      <c r="S7365">
        <f t="shared" si="926"/>
        <v>66797.599640428001</v>
      </c>
      <c r="T7365">
        <f t="shared" si="927"/>
        <v>36.794538840399298</v>
      </c>
    </row>
    <row r="7366" spans="1:20" x14ac:dyDescent="0.3">
      <c r="A7366" s="1">
        <v>43938.774305555555</v>
      </c>
      <c r="B7366" s="15">
        <v>43932</v>
      </c>
      <c r="C7366" s="16">
        <v>0.26041666666666669</v>
      </c>
      <c r="D7366" s="13">
        <v>3.4590000000000001</v>
      </c>
      <c r="E7366" s="13">
        <v>2.16</v>
      </c>
      <c r="F7366" s="13">
        <v>0.98</v>
      </c>
      <c r="G7366" s="13">
        <f t="shared" si="920"/>
        <v>439.03999999999996</v>
      </c>
      <c r="H7366" s="13">
        <v>0.9847999999999999</v>
      </c>
      <c r="I7366" s="13">
        <v>442.01031104456274</v>
      </c>
      <c r="J7366" s="13"/>
      <c r="K7366">
        <f t="shared" si="921"/>
        <v>319.28047468317959</v>
      </c>
      <c r="L7366" s="12">
        <f t="shared" si="922"/>
        <v>119.75952531682037</v>
      </c>
      <c r="M7366">
        <f t="shared" si="923"/>
        <v>14342.343904110139</v>
      </c>
      <c r="N7366">
        <f t="shared" si="924"/>
        <v>37.509191702266527</v>
      </c>
      <c r="Q7366">
        <f>VLOOKUP(D7366,'Manning''s Flow'!I$6:J$6004,2,TRUE)</f>
        <v>706.77716036319066</v>
      </c>
      <c r="R7366" s="12">
        <f t="shared" si="925"/>
        <v>267.7371603631907</v>
      </c>
      <c r="S7366">
        <f t="shared" si="926"/>
        <v>71683.187039344892</v>
      </c>
      <c r="T7366">
        <f t="shared" si="927"/>
        <v>37.881410913958931</v>
      </c>
    </row>
    <row r="7367" spans="1:20" x14ac:dyDescent="0.3">
      <c r="A7367" s="1">
        <v>43938.777777777781</v>
      </c>
      <c r="B7367" s="15">
        <v>43932</v>
      </c>
      <c r="C7367" s="16">
        <v>0.2638888888888889</v>
      </c>
      <c r="D7367" s="13">
        <v>3.4159999999999999</v>
      </c>
      <c r="E7367" s="13">
        <v>2.13</v>
      </c>
      <c r="F7367" s="13">
        <v>0.94799999999999995</v>
      </c>
      <c r="G7367" s="13">
        <f t="shared" si="920"/>
        <v>424.70399999999995</v>
      </c>
      <c r="H7367" s="13">
        <v>0.95659999999999989</v>
      </c>
      <c r="I7367" s="13">
        <v>429.35323268199505</v>
      </c>
      <c r="J7367" s="13"/>
      <c r="K7367">
        <f t="shared" si="921"/>
        <v>307.73266807446578</v>
      </c>
      <c r="L7367" s="12">
        <f t="shared" si="922"/>
        <v>116.97133192553417</v>
      </c>
      <c r="M7367">
        <f t="shared" si="923"/>
        <v>13682.292492433489</v>
      </c>
      <c r="N7367">
        <f t="shared" si="924"/>
        <v>38.010696965467837</v>
      </c>
      <c r="Q7367">
        <f>VLOOKUP(D7367,'Manning''s Flow'!I$6:J$6004,2,TRUE)</f>
        <v>689.43417374363821</v>
      </c>
      <c r="R7367" s="12">
        <f t="shared" si="925"/>
        <v>264.73017374363826</v>
      </c>
      <c r="S7367">
        <f t="shared" si="926"/>
        <v>70082.0648903369</v>
      </c>
      <c r="T7367">
        <f t="shared" si="927"/>
        <v>38.398179815507163</v>
      </c>
    </row>
    <row r="7368" spans="1:20" x14ac:dyDescent="0.3">
      <c r="A7368" s="1">
        <v>43938.78125</v>
      </c>
      <c r="B7368" s="15">
        <v>43932</v>
      </c>
      <c r="C7368" s="16">
        <v>0.2673611111111111</v>
      </c>
      <c r="D7368" s="13">
        <v>3.484</v>
      </c>
      <c r="E7368" s="13">
        <v>2.21</v>
      </c>
      <c r="F7368" s="13">
        <v>1.0109999999999999</v>
      </c>
      <c r="G7368" s="13">
        <f t="shared" si="920"/>
        <v>452.92799999999994</v>
      </c>
      <c r="H7368" s="13">
        <v>0.95540000000000003</v>
      </c>
      <c r="I7368" s="13">
        <v>428.81463360273688</v>
      </c>
      <c r="J7368" s="13"/>
      <c r="K7368">
        <f t="shared" si="921"/>
        <v>326.12401734393512</v>
      </c>
      <c r="L7368" s="12">
        <f t="shared" si="922"/>
        <v>126.80398265606482</v>
      </c>
      <c r="M7368">
        <f t="shared" si="923"/>
        <v>16079.250017439586</v>
      </c>
      <c r="N7368">
        <f t="shared" si="924"/>
        <v>38.882135602523107</v>
      </c>
      <c r="Q7368">
        <f>VLOOKUP(D7368,'Manning''s Flow'!I$6:J$6004,2,TRUE)</f>
        <v>719.9321190231185</v>
      </c>
      <c r="R7368" s="12">
        <f t="shared" si="925"/>
        <v>267.00411902311856</v>
      </c>
      <c r="S7368">
        <f t="shared" si="926"/>
        <v>71291.199575311664</v>
      </c>
      <c r="T7368">
        <f t="shared" si="927"/>
        <v>37.08740198804</v>
      </c>
    </row>
    <row r="7369" spans="1:20" x14ac:dyDescent="0.3">
      <c r="A7369" s="1">
        <v>43938.788194444445</v>
      </c>
      <c r="B7369" s="15">
        <v>43932</v>
      </c>
      <c r="C7369" s="16">
        <v>0.27083333333333331</v>
      </c>
      <c r="D7369" s="13">
        <v>3.391</v>
      </c>
      <c r="E7369" s="13">
        <v>1.94</v>
      </c>
      <c r="F7369" s="13">
        <v>0.85299999999999998</v>
      </c>
      <c r="G7369" s="13">
        <f t="shared" si="920"/>
        <v>382.14400000000001</v>
      </c>
      <c r="H7369" s="13">
        <v>0.9456</v>
      </c>
      <c r="I7369" s="13">
        <v>424.41607445546157</v>
      </c>
      <c r="J7369" s="13"/>
      <c r="K7369">
        <f t="shared" si="921"/>
        <v>301.14742809555605</v>
      </c>
      <c r="L7369" s="12">
        <f t="shared" si="922"/>
        <v>80.996571904443954</v>
      </c>
      <c r="M7369">
        <f t="shared" si="923"/>
        <v>6560.4446602717599</v>
      </c>
      <c r="N7369">
        <f t="shared" si="924"/>
        <v>26.895986599209209</v>
      </c>
      <c r="Q7369">
        <f>VLOOKUP(D7369,'Manning''s Flow'!I$6:J$6004,2,TRUE)</f>
        <v>680.84704607812341</v>
      </c>
      <c r="R7369" s="12">
        <f t="shared" si="925"/>
        <v>298.70304607812341</v>
      </c>
      <c r="S7369">
        <f t="shared" si="926"/>
        <v>89223.509736349515</v>
      </c>
      <c r="T7369">
        <f t="shared" si="927"/>
        <v>43.872268786174459</v>
      </c>
    </row>
    <row r="7370" spans="1:20" x14ac:dyDescent="0.3">
      <c r="A7370" s="1">
        <v>43938.791666666664</v>
      </c>
      <c r="B7370" s="15">
        <v>43932</v>
      </c>
      <c r="C7370" s="16">
        <v>0.27430555555555552</v>
      </c>
      <c r="D7370" s="13">
        <v>3.45</v>
      </c>
      <c r="E7370" s="13">
        <v>2.1800000000000002</v>
      </c>
      <c r="F7370" s="13">
        <v>0.98499999999999999</v>
      </c>
      <c r="G7370" s="13">
        <f t="shared" si="920"/>
        <v>441.28</v>
      </c>
      <c r="H7370" s="13">
        <v>0.93580000000000008</v>
      </c>
      <c r="I7370" s="13">
        <v>420.01751530818632</v>
      </c>
      <c r="J7370" s="13"/>
      <c r="K7370">
        <f t="shared" si="921"/>
        <v>316.84021802025222</v>
      </c>
      <c r="L7370" s="12">
        <f t="shared" si="922"/>
        <v>124.43978197974775</v>
      </c>
      <c r="M7370">
        <f t="shared" si="923"/>
        <v>15485.259339167153</v>
      </c>
      <c r="N7370">
        <f t="shared" si="924"/>
        <v>39.275248185757036</v>
      </c>
      <c r="Q7370">
        <f>VLOOKUP(D7370,'Manning''s Flow'!I$6:J$6004,2,TRUE)</f>
        <v>706.77716036319066</v>
      </c>
      <c r="R7370" s="12">
        <f t="shared" si="925"/>
        <v>265.49716036319069</v>
      </c>
      <c r="S7370">
        <f t="shared" si="926"/>
        <v>70488.742160917798</v>
      </c>
      <c r="T7370">
        <f t="shared" si="927"/>
        <v>37.564479336989329</v>
      </c>
    </row>
    <row r="7371" spans="1:20" x14ac:dyDescent="0.3">
      <c r="A7371" s="1">
        <v>43938.802083333336</v>
      </c>
      <c r="B7371" s="15">
        <v>43932</v>
      </c>
      <c r="C7371" s="16">
        <v>0.27777777777777779</v>
      </c>
      <c r="D7371" s="13">
        <v>3.4159999999999999</v>
      </c>
      <c r="E7371" s="13">
        <v>2.09</v>
      </c>
      <c r="F7371" s="13">
        <v>0.93100000000000005</v>
      </c>
      <c r="G7371" s="13">
        <f t="shared" si="920"/>
        <v>417.08800000000002</v>
      </c>
      <c r="H7371" s="13">
        <v>0.91759999999999997</v>
      </c>
      <c r="I7371" s="13">
        <v>411.84876260610355</v>
      </c>
      <c r="J7371" s="13"/>
      <c r="K7371">
        <f t="shared" si="921"/>
        <v>307.73266807446578</v>
      </c>
      <c r="L7371" s="12">
        <f t="shared" si="922"/>
        <v>109.35533192553424</v>
      </c>
      <c r="M7371">
        <f t="shared" si="923"/>
        <v>11958.588620543769</v>
      </c>
      <c r="N7371">
        <f t="shared" si="924"/>
        <v>35.535821597943645</v>
      </c>
      <c r="Q7371">
        <f>VLOOKUP(D7371,'Manning''s Flow'!I$6:J$6004,2,TRUE)</f>
        <v>689.43417374363821</v>
      </c>
      <c r="R7371" s="12">
        <f t="shared" si="925"/>
        <v>272.34617374363819</v>
      </c>
      <c r="S7371">
        <f t="shared" si="926"/>
        <v>74172.43835279996</v>
      </c>
      <c r="T7371">
        <f t="shared" si="927"/>
        <v>39.50285380615734</v>
      </c>
    </row>
    <row r="7372" spans="1:20" x14ac:dyDescent="0.3">
      <c r="A7372" s="1">
        <v>43938.805555555555</v>
      </c>
      <c r="B7372" s="15">
        <v>43932</v>
      </c>
      <c r="C7372" s="16">
        <v>0.28125</v>
      </c>
      <c r="D7372" s="13">
        <v>3.3559999999999999</v>
      </c>
      <c r="E7372" s="13">
        <v>2.0699999999999998</v>
      </c>
      <c r="F7372" s="13">
        <v>0.89900000000000002</v>
      </c>
      <c r="G7372" s="13">
        <f t="shared" si="920"/>
        <v>402.75200000000001</v>
      </c>
      <c r="H7372" s="13">
        <v>0.93159999999999987</v>
      </c>
      <c r="I7372" s="13">
        <v>418.1324185307825</v>
      </c>
      <c r="J7372" s="13"/>
      <c r="K7372">
        <f t="shared" si="921"/>
        <v>292.08544582986485</v>
      </c>
      <c r="L7372" s="12">
        <f t="shared" si="922"/>
        <v>110.66655417013516</v>
      </c>
      <c r="M7372">
        <f t="shared" si="923"/>
        <v>12247.086211891459</v>
      </c>
      <c r="N7372">
        <f t="shared" si="924"/>
        <v>37.888417841468438</v>
      </c>
      <c r="Q7372">
        <f>VLOOKUP(D7372,'Manning''s Flow'!I$6:J$6004,2,TRUE)</f>
        <v>663.84141921173944</v>
      </c>
      <c r="R7372" s="12">
        <f t="shared" si="925"/>
        <v>261.08941921173943</v>
      </c>
      <c r="S7372">
        <f t="shared" si="926"/>
        <v>68167.684824323413</v>
      </c>
      <c r="T7372">
        <f t="shared" si="927"/>
        <v>39.330088731396572</v>
      </c>
    </row>
    <row r="7373" spans="1:20" x14ac:dyDescent="0.3">
      <c r="A7373" s="1">
        <v>43938.809027777781</v>
      </c>
      <c r="B7373" s="15">
        <v>43932</v>
      </c>
      <c r="C7373" s="16">
        <v>0.28472222222222221</v>
      </c>
      <c r="D7373" s="13">
        <v>3.3650000000000002</v>
      </c>
      <c r="E7373" s="13">
        <v>2.11</v>
      </c>
      <c r="F7373" s="13">
        <v>0.92</v>
      </c>
      <c r="G7373" s="13">
        <f t="shared" si="920"/>
        <v>412.16</v>
      </c>
      <c r="H7373" s="13">
        <v>0.91300000000000003</v>
      </c>
      <c r="I7373" s="13">
        <v>409.78413280228051</v>
      </c>
      <c r="J7373" s="13"/>
      <c r="K7373">
        <f t="shared" si="921"/>
        <v>294.39821928977437</v>
      </c>
      <c r="L7373" s="12">
        <f t="shared" si="922"/>
        <v>117.76178071022565</v>
      </c>
      <c r="M7373">
        <f t="shared" si="923"/>
        <v>13867.836996043274</v>
      </c>
      <c r="N7373">
        <f t="shared" si="924"/>
        <v>40.000846810256505</v>
      </c>
      <c r="Q7373">
        <f>VLOOKUP(D7373,'Manning''s Flow'!I$6:J$6004,2,TRUE)</f>
        <v>668.07175391663873</v>
      </c>
      <c r="R7373" s="12">
        <f t="shared" si="925"/>
        <v>255.9117539166387</v>
      </c>
      <c r="S7373">
        <f t="shared" si="926"/>
        <v>65490.825792690244</v>
      </c>
      <c r="T7373">
        <f t="shared" si="927"/>
        <v>38.306028119933224</v>
      </c>
    </row>
    <row r="7374" spans="1:20" x14ac:dyDescent="0.3">
      <c r="A7374" s="1">
        <v>43938.815972222219</v>
      </c>
      <c r="B7374" s="15">
        <v>43932</v>
      </c>
      <c r="C7374" s="16">
        <v>0.28819444444444448</v>
      </c>
      <c r="D7374" s="13">
        <v>3.3730000000000002</v>
      </c>
      <c r="E7374" s="13">
        <v>2.11</v>
      </c>
      <c r="F7374" s="13">
        <v>0.92300000000000004</v>
      </c>
      <c r="G7374" s="13">
        <f t="shared" si="920"/>
        <v>413.50400000000002</v>
      </c>
      <c r="H7374" s="13">
        <v>0.90339999999999987</v>
      </c>
      <c r="I7374" s="13">
        <v>405.47534016821481</v>
      </c>
      <c r="J7374" s="13"/>
      <c r="K7374">
        <f t="shared" si="921"/>
        <v>296.46414306270407</v>
      </c>
      <c r="L7374" s="12">
        <f t="shared" si="922"/>
        <v>117.03985693729595</v>
      </c>
      <c r="M7374">
        <f t="shared" si="923"/>
        <v>13698.328111902703</v>
      </c>
      <c r="N7374">
        <f t="shared" si="924"/>
        <v>39.478587773949201</v>
      </c>
      <c r="Q7374">
        <f>VLOOKUP(D7374,'Manning''s Flow'!I$6:J$6004,2,TRUE)</f>
        <v>672.31613486930826</v>
      </c>
      <c r="R7374" s="12">
        <f t="shared" si="925"/>
        <v>258.81213486930824</v>
      </c>
      <c r="S7374">
        <f t="shared" si="926"/>
        <v>66983.721155609004</v>
      </c>
      <c r="T7374">
        <f t="shared" si="927"/>
        <v>38.4956007220649</v>
      </c>
    </row>
    <row r="7375" spans="1:20" x14ac:dyDescent="0.3">
      <c r="A7375" s="1">
        <v>43938.826388888891</v>
      </c>
      <c r="B7375" s="15">
        <v>43932</v>
      </c>
      <c r="C7375" s="16">
        <v>0.29166666666666669</v>
      </c>
      <c r="D7375" s="13">
        <v>3.3050000000000002</v>
      </c>
      <c r="E7375" s="13">
        <v>2.1</v>
      </c>
      <c r="F7375" s="13">
        <v>0.89200000000000002</v>
      </c>
      <c r="G7375" s="13">
        <f t="shared" si="920"/>
        <v>399.61599999999999</v>
      </c>
      <c r="H7375" s="13">
        <v>0.87859999999999994</v>
      </c>
      <c r="I7375" s="13">
        <v>394.34429253021204</v>
      </c>
      <c r="J7375" s="13"/>
      <c r="K7375">
        <f t="shared" si="921"/>
        <v>279.20609473688421</v>
      </c>
      <c r="L7375" s="12">
        <f t="shared" si="922"/>
        <v>120.40990526311577</v>
      </c>
      <c r="M7375">
        <f t="shared" si="923"/>
        <v>14498.545285472515</v>
      </c>
      <c r="N7375">
        <f t="shared" si="924"/>
        <v>43.125815493600385</v>
      </c>
      <c r="Q7375">
        <f>VLOOKUP(D7375,'Manning''s Flow'!I$6:J$6004,2,TRUE)</f>
        <v>642.90034529142974</v>
      </c>
      <c r="R7375" s="12">
        <f t="shared" si="925"/>
        <v>243.28434529142976</v>
      </c>
      <c r="S7375">
        <f t="shared" si="926"/>
        <v>59187.272663879623</v>
      </c>
      <c r="T7375">
        <f t="shared" si="927"/>
        <v>37.841688385024561</v>
      </c>
    </row>
    <row r="7376" spans="1:20" x14ac:dyDescent="0.3">
      <c r="A7376" s="1">
        <v>43938.829861111109</v>
      </c>
      <c r="B7376" s="15">
        <v>43932</v>
      </c>
      <c r="C7376" s="16">
        <v>0.2951388888888889</v>
      </c>
      <c r="D7376" s="13">
        <v>3.331</v>
      </c>
      <c r="E7376" s="13">
        <v>2.06</v>
      </c>
      <c r="F7376" s="13">
        <v>0.88300000000000001</v>
      </c>
      <c r="G7376" s="13">
        <f t="shared" si="920"/>
        <v>395.584</v>
      </c>
      <c r="H7376" s="13">
        <v>0.87379999999999991</v>
      </c>
      <c r="I7376" s="13">
        <v>392.18989621317922</v>
      </c>
      <c r="J7376" s="13"/>
      <c r="K7376">
        <f t="shared" si="921"/>
        <v>285.72410840889745</v>
      </c>
      <c r="L7376" s="12">
        <f t="shared" si="922"/>
        <v>109.85989159110255</v>
      </c>
      <c r="M7376">
        <f t="shared" si="923"/>
        <v>12069.195780408805</v>
      </c>
      <c r="N7376">
        <f t="shared" si="924"/>
        <v>38.449640180128917</v>
      </c>
      <c r="Q7376">
        <f>VLOOKUP(D7376,'Manning''s Flow'!I$6:J$6004,2,TRUE)</f>
        <v>655.42287785513804</v>
      </c>
      <c r="R7376" s="12">
        <f t="shared" si="925"/>
        <v>259.83887785513804</v>
      </c>
      <c r="S7376">
        <f t="shared" si="926"/>
        <v>67516.242445017342</v>
      </c>
      <c r="T7376">
        <f t="shared" si="927"/>
        <v>39.64446262624476</v>
      </c>
    </row>
    <row r="7377" spans="1:20" x14ac:dyDescent="0.3">
      <c r="A7377" s="1">
        <v>43938.833333333336</v>
      </c>
      <c r="B7377" s="15">
        <v>43932</v>
      </c>
      <c r="C7377" s="16">
        <v>0.2986111111111111</v>
      </c>
      <c r="D7377" s="13">
        <v>3.246</v>
      </c>
      <c r="E7377" s="13">
        <v>1.88</v>
      </c>
      <c r="F7377" s="13">
        <v>0.77500000000000002</v>
      </c>
      <c r="G7377" s="13">
        <f t="shared" si="920"/>
        <v>347.2</v>
      </c>
      <c r="H7377" s="13">
        <v>0.85499999999999987</v>
      </c>
      <c r="I7377" s="13">
        <v>383.75184397146745</v>
      </c>
      <c r="J7377" s="13"/>
      <c r="K7377">
        <f t="shared" si="921"/>
        <v>264.78116803336223</v>
      </c>
      <c r="L7377" s="12">
        <f t="shared" si="922"/>
        <v>82.418831966637754</v>
      </c>
      <c r="M7377">
        <f t="shared" si="923"/>
        <v>6792.863862744869</v>
      </c>
      <c r="N7377">
        <f t="shared" si="924"/>
        <v>31.127150234586566</v>
      </c>
      <c r="Q7377">
        <f>VLOOKUP(D7377,'Manning''s Flow'!I$6:J$6004,2,TRUE)</f>
        <v>618.23401131243668</v>
      </c>
      <c r="R7377" s="12">
        <f t="shared" si="925"/>
        <v>271.03401131243669</v>
      </c>
      <c r="S7377">
        <f t="shared" si="926"/>
        <v>73459.435288110064</v>
      </c>
      <c r="T7377">
        <f t="shared" si="927"/>
        <v>43.840035707039796</v>
      </c>
    </row>
    <row r="7378" spans="1:20" x14ac:dyDescent="0.3">
      <c r="A7378" s="1">
        <v>43938.847222222219</v>
      </c>
      <c r="B7378" s="15">
        <v>43932</v>
      </c>
      <c r="C7378" s="16">
        <v>0.30208333333333331</v>
      </c>
      <c r="D7378" s="13">
        <v>3.391</v>
      </c>
      <c r="E7378" s="13">
        <v>2.04</v>
      </c>
      <c r="F7378" s="13">
        <v>0.89600000000000002</v>
      </c>
      <c r="G7378" s="13">
        <f t="shared" si="920"/>
        <v>401.40800000000002</v>
      </c>
      <c r="H7378" s="13">
        <v>0.84819999999999995</v>
      </c>
      <c r="I7378" s="13">
        <v>380.69978252233767</v>
      </c>
      <c r="J7378" s="13"/>
      <c r="K7378">
        <f t="shared" si="921"/>
        <v>301.14742809555605</v>
      </c>
      <c r="L7378" s="12">
        <f t="shared" si="922"/>
        <v>100.26057190444396</v>
      </c>
      <c r="M7378">
        <f t="shared" si="923"/>
        <v>10052.182278606178</v>
      </c>
      <c r="N7378">
        <f t="shared" si="924"/>
        <v>33.292853450048604</v>
      </c>
      <c r="Q7378">
        <f>VLOOKUP(D7378,'Manning''s Flow'!I$6:J$6004,2,TRUE)</f>
        <v>680.84704607812341</v>
      </c>
      <c r="R7378" s="12">
        <f t="shared" si="925"/>
        <v>279.4390460781234</v>
      </c>
      <c r="S7378">
        <f t="shared" si="926"/>
        <v>78086.180473051572</v>
      </c>
      <c r="T7378">
        <f t="shared" si="927"/>
        <v>41.042852089580677</v>
      </c>
    </row>
    <row r="7379" spans="1:20" x14ac:dyDescent="0.3">
      <c r="A7379" s="1">
        <v>43938.850694444445</v>
      </c>
      <c r="B7379" s="15">
        <v>43932</v>
      </c>
      <c r="C7379" s="16">
        <v>0.30555555555555552</v>
      </c>
      <c r="D7379" s="13">
        <v>3.391</v>
      </c>
      <c r="E7379" s="13">
        <v>1.88</v>
      </c>
      <c r="F7379" s="13">
        <v>0.82899999999999996</v>
      </c>
      <c r="G7379" s="13">
        <f t="shared" si="920"/>
        <v>371.392</v>
      </c>
      <c r="H7379" s="13">
        <v>0.8458</v>
      </c>
      <c r="I7379" s="13">
        <v>379.62258436382126</v>
      </c>
      <c r="J7379" s="13"/>
      <c r="K7379">
        <f t="shared" si="921"/>
        <v>301.14742809555605</v>
      </c>
      <c r="L7379" s="12">
        <f t="shared" si="922"/>
        <v>70.244571904443944</v>
      </c>
      <c r="M7379">
        <f t="shared" si="923"/>
        <v>4934.2998820385956</v>
      </c>
      <c r="N7379">
        <f t="shared" si="924"/>
        <v>23.325642310368622</v>
      </c>
      <c r="Q7379">
        <f>VLOOKUP(D7379,'Manning''s Flow'!I$6:J$6004,2,TRUE)</f>
        <v>680.84704607812341</v>
      </c>
      <c r="R7379" s="12">
        <f t="shared" si="925"/>
        <v>309.45504607812342</v>
      </c>
      <c r="S7379">
        <f t="shared" si="926"/>
        <v>95762.425543213481</v>
      </c>
      <c r="T7379">
        <f t="shared" si="927"/>
        <v>45.451478105203549</v>
      </c>
    </row>
    <row r="7380" spans="1:20" x14ac:dyDescent="0.3">
      <c r="A7380" s="1">
        <v>43938.857638888891</v>
      </c>
      <c r="B7380" s="15">
        <v>43932</v>
      </c>
      <c r="C7380" s="16">
        <v>0.30902777777777779</v>
      </c>
      <c r="D7380" s="13">
        <v>3.2709999999999999</v>
      </c>
      <c r="E7380" s="13">
        <v>2.06</v>
      </c>
      <c r="F7380" s="13">
        <v>0.85799999999999998</v>
      </c>
      <c r="G7380" s="13">
        <f t="shared" si="920"/>
        <v>384.38400000000001</v>
      </c>
      <c r="H7380" s="13">
        <v>0.86180000000000001</v>
      </c>
      <c r="I7380" s="13">
        <v>386.80390542059729</v>
      </c>
      <c r="J7380" s="13"/>
      <c r="K7380">
        <f t="shared" si="921"/>
        <v>270.83175548795123</v>
      </c>
      <c r="L7380" s="12">
        <f t="shared" si="922"/>
        <v>113.55224451204879</v>
      </c>
      <c r="M7380">
        <f t="shared" si="923"/>
        <v>12894.112233724114</v>
      </c>
      <c r="N7380">
        <f t="shared" si="924"/>
        <v>41.92722685250272</v>
      </c>
      <c r="Q7380">
        <f>VLOOKUP(D7380,'Manning''s Flow'!I$6:J$6004,2,TRUE)</f>
        <v>630.50408184163518</v>
      </c>
      <c r="R7380" s="12">
        <f t="shared" si="925"/>
        <v>246.12008184163517</v>
      </c>
      <c r="S7380">
        <f t="shared" si="926"/>
        <v>60575.094685733195</v>
      </c>
      <c r="T7380">
        <f t="shared" si="927"/>
        <v>39.035446229427201</v>
      </c>
    </row>
    <row r="7381" spans="1:20" x14ac:dyDescent="0.3">
      <c r="A7381" s="1">
        <v>43938.878472222219</v>
      </c>
      <c r="B7381" s="15">
        <v>43932</v>
      </c>
      <c r="C7381" s="16">
        <v>0.3125</v>
      </c>
      <c r="D7381" s="13">
        <v>3.331</v>
      </c>
      <c r="E7381" s="13">
        <v>2.0299999999999998</v>
      </c>
      <c r="F7381" s="13">
        <v>0.871</v>
      </c>
      <c r="G7381" s="13">
        <f t="shared" si="920"/>
        <v>390.20799999999997</v>
      </c>
      <c r="H7381" s="13">
        <v>0.8358000000000001</v>
      </c>
      <c r="I7381" s="13">
        <v>375.13425870333634</v>
      </c>
      <c r="J7381" s="13"/>
      <c r="K7381">
        <f t="shared" si="921"/>
        <v>285.72410840889745</v>
      </c>
      <c r="L7381" s="12">
        <f t="shared" si="922"/>
        <v>104.48389159110252</v>
      </c>
      <c r="M7381">
        <f t="shared" si="923"/>
        <v>10916.883602021264</v>
      </c>
      <c r="N7381">
        <f t="shared" si="924"/>
        <v>36.56810486624267</v>
      </c>
      <c r="Q7381">
        <f>VLOOKUP(D7381,'Manning''s Flow'!I$6:J$6004,2,TRUE)</f>
        <v>655.42287785513804</v>
      </c>
      <c r="R7381" s="12">
        <f t="shared" si="925"/>
        <v>265.21487785513807</v>
      </c>
      <c r="S7381">
        <f t="shared" si="926"/>
        <v>70338.9314357158</v>
      </c>
      <c r="T7381">
        <f t="shared" si="927"/>
        <v>40.464696429738609</v>
      </c>
    </row>
    <row r="7382" spans="1:20" x14ac:dyDescent="0.3">
      <c r="A7382" s="1">
        <v>43938.881944444445</v>
      </c>
      <c r="B7382" s="15">
        <v>43932</v>
      </c>
      <c r="C7382" s="16">
        <v>0.31597222222222221</v>
      </c>
      <c r="D7382" s="13">
        <v>3.28</v>
      </c>
      <c r="E7382" s="13">
        <v>2.04</v>
      </c>
      <c r="F7382" s="13">
        <v>0.85499999999999998</v>
      </c>
      <c r="G7382" s="13">
        <f t="shared" si="920"/>
        <v>383.03999999999996</v>
      </c>
      <c r="H7382" s="13">
        <v>0.83160000000000012</v>
      </c>
      <c r="I7382" s="13">
        <v>373.24916192593264</v>
      </c>
      <c r="J7382" s="13"/>
      <c r="K7382">
        <f t="shared" si="921"/>
        <v>273.03211464236853</v>
      </c>
      <c r="L7382" s="12">
        <f t="shared" si="922"/>
        <v>110.00788535763144</v>
      </c>
      <c r="M7382">
        <f t="shared" si="923"/>
        <v>12101.734840857782</v>
      </c>
      <c r="N7382">
        <f t="shared" si="924"/>
        <v>40.291189005998582</v>
      </c>
      <c r="Q7382">
        <f>VLOOKUP(D7382,'Manning''s Flow'!I$6:J$6004,2,TRUE)</f>
        <v>634.62214442243703</v>
      </c>
      <c r="R7382" s="12">
        <f t="shared" si="925"/>
        <v>251.58214442243707</v>
      </c>
      <c r="S7382">
        <f t="shared" si="926"/>
        <v>63293.575392191982</v>
      </c>
      <c r="T7382">
        <f t="shared" si="927"/>
        <v>39.642824731777893</v>
      </c>
    </row>
    <row r="7383" spans="1:20" x14ac:dyDescent="0.3">
      <c r="A7383" s="1">
        <v>43938.885416666664</v>
      </c>
      <c r="B7383" s="15">
        <v>43932</v>
      </c>
      <c r="C7383" s="16">
        <v>0.31944444444444448</v>
      </c>
      <c r="D7383" s="13">
        <v>3.254</v>
      </c>
      <c r="E7383" s="13">
        <v>1.85</v>
      </c>
      <c r="F7383" s="13">
        <v>0.76600000000000001</v>
      </c>
      <c r="G7383" s="13">
        <f t="shared" si="920"/>
        <v>343.16800000000001</v>
      </c>
      <c r="H7383" s="13">
        <v>0.81659999999999999</v>
      </c>
      <c r="I7383" s="13">
        <v>366.51667343520506</v>
      </c>
      <c r="J7383" s="13"/>
      <c r="K7383">
        <f t="shared" si="921"/>
        <v>266.7075372946004</v>
      </c>
      <c r="L7383" s="12">
        <f t="shared" si="922"/>
        <v>76.460462705399607</v>
      </c>
      <c r="M7383">
        <f t="shared" si="923"/>
        <v>5846.2023571238042</v>
      </c>
      <c r="N7383">
        <f t="shared" si="924"/>
        <v>28.66827967480452</v>
      </c>
      <c r="Q7383">
        <f>VLOOKUP(D7383,'Manning''s Flow'!I$6:J$6004,2,TRUE)</f>
        <v>622.31001816515607</v>
      </c>
      <c r="R7383" s="12">
        <f t="shared" si="925"/>
        <v>279.14201816515606</v>
      </c>
      <c r="S7383">
        <f t="shared" si="926"/>
        <v>77920.266305316312</v>
      </c>
      <c r="T7383">
        <f t="shared" si="927"/>
        <v>44.855780883648578</v>
      </c>
    </row>
    <row r="7384" spans="1:20" x14ac:dyDescent="0.3">
      <c r="A7384" s="1">
        <v>43938.888888888891</v>
      </c>
      <c r="B7384" s="15">
        <v>43932</v>
      </c>
      <c r="C7384" s="16">
        <v>0.32291666666666669</v>
      </c>
      <c r="D7384" s="13">
        <v>3.1859999999999999</v>
      </c>
      <c r="E7384" s="13">
        <v>2.0099999999999998</v>
      </c>
      <c r="F7384" s="13">
        <v>0.80800000000000005</v>
      </c>
      <c r="G7384" s="13">
        <f t="shared" si="920"/>
        <v>361.98400000000004</v>
      </c>
      <c r="H7384" s="13">
        <v>0.79420000000000002</v>
      </c>
      <c r="I7384" s="13">
        <v>356.4628239557187</v>
      </c>
      <c r="J7384" s="13"/>
      <c r="K7384">
        <f t="shared" si="921"/>
        <v>250.62553830664601</v>
      </c>
      <c r="L7384" s="12">
        <f t="shared" si="922"/>
        <v>111.35846169335403</v>
      </c>
      <c r="M7384">
        <f t="shared" si="923"/>
        <v>12400.706990710198</v>
      </c>
      <c r="N7384">
        <f t="shared" si="924"/>
        <v>44.43220848352032</v>
      </c>
      <c r="Q7384">
        <f>VLOOKUP(D7384,'Manning''s Flow'!I$6:J$6004,2,TRUE)</f>
        <v>594.07213502376328</v>
      </c>
      <c r="R7384" s="12">
        <f t="shared" si="925"/>
        <v>232.08813502376324</v>
      </c>
      <c r="S7384">
        <f t="shared" si="926"/>
        <v>53864.90241880856</v>
      </c>
      <c r="T7384">
        <f t="shared" si="927"/>
        <v>39.067332288608284</v>
      </c>
    </row>
    <row r="7385" spans="1:20" x14ac:dyDescent="0.3">
      <c r="A7385" s="1">
        <v>43938.892361111109</v>
      </c>
      <c r="B7385" s="15">
        <v>43932</v>
      </c>
      <c r="C7385" s="16">
        <v>0.3263888888888889</v>
      </c>
      <c r="D7385" s="13">
        <v>3.331</v>
      </c>
      <c r="E7385" s="13">
        <v>1.83</v>
      </c>
      <c r="F7385" s="13">
        <v>0.78300000000000003</v>
      </c>
      <c r="G7385" s="13">
        <f t="shared" si="920"/>
        <v>350.78399999999999</v>
      </c>
      <c r="H7385" s="13">
        <v>0.77480000000000004</v>
      </c>
      <c r="I7385" s="13">
        <v>347.75547217437781</v>
      </c>
      <c r="J7385" s="13"/>
      <c r="K7385">
        <f t="shared" si="921"/>
        <v>285.72410840889745</v>
      </c>
      <c r="L7385" s="12">
        <f t="shared" si="922"/>
        <v>65.059891591102541</v>
      </c>
      <c r="M7385">
        <f t="shared" si="923"/>
        <v>4232.7894938460149</v>
      </c>
      <c r="N7385">
        <f t="shared" si="924"/>
        <v>22.770179231076945</v>
      </c>
      <c r="Q7385">
        <f>VLOOKUP(D7385,'Manning''s Flow'!I$6:J$6004,2,TRUE)</f>
        <v>655.42287785513804</v>
      </c>
      <c r="R7385" s="12">
        <f t="shared" si="925"/>
        <v>304.63887785513805</v>
      </c>
      <c r="S7385">
        <f t="shared" si="926"/>
        <v>92804.845900837725</v>
      </c>
      <c r="T7385">
        <f t="shared" si="927"/>
        <v>46.479744322026782</v>
      </c>
    </row>
    <row r="7386" spans="1:20" x14ac:dyDescent="0.3">
      <c r="A7386" s="1">
        <v>43938.90625</v>
      </c>
      <c r="B7386" s="15">
        <v>43932</v>
      </c>
      <c r="C7386" s="16">
        <v>0.3298611111111111</v>
      </c>
      <c r="D7386" s="13">
        <v>3.331</v>
      </c>
      <c r="E7386" s="13">
        <v>1.77</v>
      </c>
      <c r="F7386" s="13">
        <v>0.75900000000000001</v>
      </c>
      <c r="G7386" s="13">
        <f t="shared" si="920"/>
        <v>340.03199999999998</v>
      </c>
      <c r="H7386" s="13">
        <v>0.76219999999999999</v>
      </c>
      <c r="I7386" s="13">
        <v>342.10018184216671</v>
      </c>
      <c r="J7386" s="13"/>
      <c r="K7386">
        <f t="shared" si="921"/>
        <v>285.72410840889745</v>
      </c>
      <c r="L7386" s="12">
        <f t="shared" si="922"/>
        <v>54.307891591102532</v>
      </c>
      <c r="M7386">
        <f t="shared" si="923"/>
        <v>2949.347089070945</v>
      </c>
      <c r="N7386">
        <f t="shared" si="924"/>
        <v>19.007108603304466</v>
      </c>
      <c r="Q7386">
        <f>VLOOKUP(D7386,'Manning''s Flow'!I$6:J$6004,2,TRUE)</f>
        <v>655.42287785513804</v>
      </c>
      <c r="R7386" s="12">
        <f t="shared" si="925"/>
        <v>315.39087785513806</v>
      </c>
      <c r="S7386">
        <f t="shared" si="926"/>
        <v>99471.405834234611</v>
      </c>
      <c r="T7386">
        <f t="shared" si="927"/>
        <v>48.120211929014467</v>
      </c>
    </row>
    <row r="7387" spans="1:20" x14ac:dyDescent="0.3">
      <c r="A7387" s="1">
        <v>43938.916666666664</v>
      </c>
      <c r="B7387" s="15">
        <v>43932</v>
      </c>
      <c r="C7387" s="16">
        <v>0.33333333333333331</v>
      </c>
      <c r="D7387" s="13">
        <v>3.3140000000000001</v>
      </c>
      <c r="E7387" s="13">
        <v>1.78</v>
      </c>
      <c r="F7387" s="13">
        <v>0.75800000000000001</v>
      </c>
      <c r="G7387" s="13">
        <f t="shared" si="920"/>
        <v>339.584</v>
      </c>
      <c r="H7387" s="13">
        <v>0.74199999999999988</v>
      </c>
      <c r="I7387" s="13">
        <v>333.03376400798692</v>
      </c>
      <c r="J7387" s="13"/>
      <c r="K7387">
        <f t="shared" si="921"/>
        <v>281.45109306127387</v>
      </c>
      <c r="L7387" s="12">
        <f t="shared" si="922"/>
        <v>58.132906938726137</v>
      </c>
      <c r="M7387">
        <f t="shared" si="923"/>
        <v>3379.4348691465934</v>
      </c>
      <c r="N7387">
        <f t="shared" si="924"/>
        <v>20.654709955619253</v>
      </c>
      <c r="Q7387">
        <f>VLOOKUP(D7387,'Manning''s Flow'!I$6:J$6004,2,TRUE)</f>
        <v>647.06048920088028</v>
      </c>
      <c r="R7387" s="12">
        <f t="shared" si="925"/>
        <v>307.47648920088028</v>
      </c>
      <c r="S7387">
        <f t="shared" si="926"/>
        <v>94541.791411299055</v>
      </c>
      <c r="T7387">
        <f t="shared" si="927"/>
        <v>47.518971461325627</v>
      </c>
    </row>
    <row r="7388" spans="1:20" x14ac:dyDescent="0.3">
      <c r="A7388" s="1">
        <v>43938.934027777781</v>
      </c>
      <c r="B7388" s="15">
        <v>43932</v>
      </c>
      <c r="C7388" s="16">
        <v>0.33680555555555558</v>
      </c>
      <c r="D7388" s="13">
        <v>3.254</v>
      </c>
      <c r="E7388" s="13">
        <v>1.7</v>
      </c>
      <c r="F7388" s="13">
        <v>0.70299999999999996</v>
      </c>
      <c r="G7388" s="13">
        <f t="shared" si="920"/>
        <v>314.94399999999996</v>
      </c>
      <c r="H7388" s="13">
        <v>0.73939999999999995</v>
      </c>
      <c r="I7388" s="13">
        <v>331.86679933626084</v>
      </c>
      <c r="J7388" s="13"/>
      <c r="K7388">
        <f t="shared" si="921"/>
        <v>266.7075372946004</v>
      </c>
      <c r="L7388" s="12">
        <f t="shared" si="922"/>
        <v>48.23646270539956</v>
      </c>
      <c r="M7388">
        <f t="shared" si="923"/>
        <v>2326.7563343294028</v>
      </c>
      <c r="N7388">
        <f t="shared" si="924"/>
        <v>18.085901581445903</v>
      </c>
      <c r="Q7388">
        <f>VLOOKUP(D7388,'Manning''s Flow'!I$6:J$6004,2,TRUE)</f>
        <v>622.31001816515607</v>
      </c>
      <c r="R7388" s="12">
        <f t="shared" si="925"/>
        <v>307.36601816515611</v>
      </c>
      <c r="S7388">
        <f t="shared" si="926"/>
        <v>94473.869122703079</v>
      </c>
      <c r="T7388">
        <f t="shared" si="927"/>
        <v>49.391140941520831</v>
      </c>
    </row>
    <row r="7389" spans="1:20" x14ac:dyDescent="0.3">
      <c r="A7389" s="1">
        <v>43938.9375</v>
      </c>
      <c r="B7389" s="15">
        <v>43932</v>
      </c>
      <c r="C7389" s="16">
        <v>0.34027777777777773</v>
      </c>
      <c r="D7389" s="13">
        <v>3.246</v>
      </c>
      <c r="E7389" s="13">
        <v>1.71</v>
      </c>
      <c r="F7389" s="13">
        <v>0.70699999999999996</v>
      </c>
      <c r="G7389" s="13">
        <f t="shared" si="920"/>
        <v>316.73599999999999</v>
      </c>
      <c r="H7389" s="13">
        <v>0.73659999999999992</v>
      </c>
      <c r="I7389" s="13">
        <v>330.61006815132504</v>
      </c>
      <c r="J7389" s="13"/>
      <c r="K7389">
        <f t="shared" si="921"/>
        <v>264.78116803336223</v>
      </c>
      <c r="L7389" s="12">
        <f t="shared" si="922"/>
        <v>51.954831966637755</v>
      </c>
      <c r="M7389">
        <f t="shared" si="923"/>
        <v>2699.3045646815644</v>
      </c>
      <c r="N7389">
        <f t="shared" si="924"/>
        <v>19.621800278519615</v>
      </c>
      <c r="Q7389">
        <f>VLOOKUP(D7389,'Manning''s Flow'!I$6:J$6004,2,TRUE)</f>
        <v>618.23401131243668</v>
      </c>
      <c r="R7389" s="12">
        <f t="shared" si="925"/>
        <v>301.49801131243669</v>
      </c>
      <c r="S7389">
        <f t="shared" si="926"/>
        <v>90901.050825354207</v>
      </c>
      <c r="T7389">
        <f t="shared" si="927"/>
        <v>48.767619670809211</v>
      </c>
    </row>
    <row r="7390" spans="1:20" x14ac:dyDescent="0.3">
      <c r="A7390" s="1">
        <v>43938.940972222219</v>
      </c>
      <c r="B7390" s="15">
        <v>43932</v>
      </c>
      <c r="C7390" s="16">
        <v>0.34375</v>
      </c>
      <c r="D7390" s="13">
        <v>3.28</v>
      </c>
      <c r="E7390" s="13">
        <v>1.84</v>
      </c>
      <c r="F7390" s="13">
        <v>0.77</v>
      </c>
      <c r="G7390" s="13">
        <f t="shared" si="920"/>
        <v>344.96000000000004</v>
      </c>
      <c r="H7390" s="13">
        <v>0.72519999999999996</v>
      </c>
      <c r="I7390" s="13">
        <v>325.49337689837216</v>
      </c>
      <c r="J7390" s="13"/>
      <c r="K7390">
        <f t="shared" si="921"/>
        <v>273.03211464236853</v>
      </c>
      <c r="L7390" s="12">
        <f t="shared" si="922"/>
        <v>71.92788535763151</v>
      </c>
      <c r="M7390">
        <f t="shared" si="923"/>
        <v>5173.6206920205814</v>
      </c>
      <c r="N7390">
        <f t="shared" si="924"/>
        <v>26.344111736396407</v>
      </c>
      <c r="Q7390">
        <f>VLOOKUP(D7390,'Manning''s Flow'!I$6:J$6004,2,TRUE)</f>
        <v>634.62214442243703</v>
      </c>
      <c r="R7390" s="12">
        <f t="shared" si="925"/>
        <v>289.662144422437</v>
      </c>
      <c r="S7390">
        <f t="shared" si="926"/>
        <v>83904.157911404749</v>
      </c>
      <c r="T7390">
        <f t="shared" si="927"/>
        <v>45.643245664875984</v>
      </c>
    </row>
    <row r="7391" spans="1:20" x14ac:dyDescent="0.3">
      <c r="A7391" s="1">
        <v>43938.947916666664</v>
      </c>
      <c r="B7391" s="15">
        <v>43932</v>
      </c>
      <c r="C7391" s="16">
        <v>0.34722222222222227</v>
      </c>
      <c r="D7391" s="13">
        <v>3.3050000000000002</v>
      </c>
      <c r="E7391" s="13">
        <v>1.76</v>
      </c>
      <c r="F7391" s="13">
        <v>0.745</v>
      </c>
      <c r="G7391" s="13">
        <f t="shared" si="920"/>
        <v>333.76</v>
      </c>
      <c r="H7391" s="13">
        <v>0.73740000000000006</v>
      </c>
      <c r="I7391" s="13">
        <v>330.96913420416394</v>
      </c>
      <c r="J7391" s="13"/>
      <c r="K7391">
        <f t="shared" si="921"/>
        <v>279.20609473688421</v>
      </c>
      <c r="L7391" s="12">
        <f t="shared" si="922"/>
        <v>54.55390526311578</v>
      </c>
      <c r="M7391">
        <f t="shared" si="923"/>
        <v>2976.1285794570117</v>
      </c>
      <c r="N7391">
        <f t="shared" si="924"/>
        <v>19.538937828175211</v>
      </c>
      <c r="Q7391">
        <f>VLOOKUP(D7391,'Manning''s Flow'!I$6:J$6004,2,TRUE)</f>
        <v>642.90034529142974</v>
      </c>
      <c r="R7391" s="12">
        <f t="shared" si="925"/>
        <v>309.14034529142975</v>
      </c>
      <c r="S7391">
        <f t="shared" si="926"/>
        <v>95567.753086904413</v>
      </c>
      <c r="T7391">
        <f t="shared" si="927"/>
        <v>48.085266644443159</v>
      </c>
    </row>
    <row r="7392" spans="1:20" x14ac:dyDescent="0.3">
      <c r="A7392" s="1">
        <v>43938.958333333336</v>
      </c>
      <c r="B7392" s="15">
        <v>43932</v>
      </c>
      <c r="C7392" s="16">
        <v>0.35069444444444442</v>
      </c>
      <c r="D7392" s="13">
        <v>3.2629999999999999</v>
      </c>
      <c r="E7392" s="13">
        <v>1.69</v>
      </c>
      <c r="F7392" s="13">
        <v>0.70099999999999996</v>
      </c>
      <c r="G7392" s="13">
        <f t="shared" si="920"/>
        <v>314.048</v>
      </c>
      <c r="H7392" s="13">
        <v>0.73180000000000012</v>
      </c>
      <c r="I7392" s="13">
        <v>328.45567183429233</v>
      </c>
      <c r="J7392" s="13"/>
      <c r="K7392">
        <f t="shared" si="921"/>
        <v>268.88574023283201</v>
      </c>
      <c r="L7392" s="12">
        <f t="shared" si="922"/>
        <v>45.162259767167996</v>
      </c>
      <c r="M7392">
        <f t="shared" si="923"/>
        <v>2039.6297072771611</v>
      </c>
      <c r="N7392">
        <f t="shared" si="924"/>
        <v>16.796078411618758</v>
      </c>
      <c r="Q7392">
        <f>VLOOKUP(D7392,'Manning''s Flow'!I$6:J$6004,2,TRUE)</f>
        <v>626.40004071158023</v>
      </c>
      <c r="R7392" s="12">
        <f t="shared" si="925"/>
        <v>312.35204071158023</v>
      </c>
      <c r="S7392">
        <f t="shared" si="926"/>
        <v>97563.797336688673</v>
      </c>
      <c r="T7392">
        <f t="shared" si="927"/>
        <v>49.864626502379117</v>
      </c>
    </row>
    <row r="7393" spans="1:20" x14ac:dyDescent="0.3">
      <c r="A7393" s="1">
        <v>43938.965277777781</v>
      </c>
      <c r="B7393" s="15">
        <v>43932</v>
      </c>
      <c r="C7393" s="16">
        <v>0.35416666666666669</v>
      </c>
      <c r="D7393" s="13">
        <v>3.3220000000000001</v>
      </c>
      <c r="E7393" s="13">
        <v>1.79</v>
      </c>
      <c r="F7393" s="13">
        <v>0.76400000000000001</v>
      </c>
      <c r="G7393" s="13">
        <f t="shared" si="920"/>
        <v>342.27199999999999</v>
      </c>
      <c r="H7393" s="13">
        <v>0.7198</v>
      </c>
      <c r="I7393" s="13">
        <v>323.06968104171028</v>
      </c>
      <c r="J7393" s="13"/>
      <c r="K7393">
        <f t="shared" si="921"/>
        <v>283.45662719268097</v>
      </c>
      <c r="L7393" s="12">
        <f t="shared" si="922"/>
        <v>58.815372807319022</v>
      </c>
      <c r="M7393">
        <f t="shared" si="923"/>
        <v>3459.248078463922</v>
      </c>
      <c r="N7393">
        <f t="shared" si="924"/>
        <v>20.749337699322513</v>
      </c>
      <c r="Q7393">
        <f>VLOOKUP(D7393,'Manning''s Flow'!I$6:J$6004,2,TRUE)</f>
        <v>651.2346658038349</v>
      </c>
      <c r="R7393" s="12">
        <f t="shared" si="925"/>
        <v>308.96266580383491</v>
      </c>
      <c r="S7393">
        <f t="shared" si="926"/>
        <v>95457.92886061217</v>
      </c>
      <c r="T7393">
        <f t="shared" si="927"/>
        <v>47.442601266085049</v>
      </c>
    </row>
    <row r="7394" spans="1:20" x14ac:dyDescent="0.3">
      <c r="A7394" s="1">
        <v>43938.96875</v>
      </c>
      <c r="B7394" s="15">
        <v>43932</v>
      </c>
      <c r="C7394" s="16">
        <v>0.3576388888888889</v>
      </c>
      <c r="D7394" s="13">
        <v>3.2629999999999999</v>
      </c>
      <c r="E7394" s="13">
        <v>1.63</v>
      </c>
      <c r="F7394" s="13">
        <v>0.67900000000000005</v>
      </c>
      <c r="G7394" s="13">
        <f t="shared" si="920"/>
        <v>304.19200000000001</v>
      </c>
      <c r="H7394" s="13">
        <v>0.70579999999999998</v>
      </c>
      <c r="I7394" s="13">
        <v>316.78602511703127</v>
      </c>
      <c r="J7394" s="13"/>
      <c r="K7394">
        <f t="shared" si="921"/>
        <v>268.88574023283201</v>
      </c>
      <c r="L7394" s="12">
        <f t="shared" si="922"/>
        <v>35.306259767168001</v>
      </c>
      <c r="M7394">
        <f t="shared" si="923"/>
        <v>1246.5319787467458</v>
      </c>
      <c r="N7394">
        <f t="shared" si="924"/>
        <v>13.130580943636433</v>
      </c>
      <c r="Q7394">
        <f>VLOOKUP(D7394,'Manning''s Flow'!I$6:J$6004,2,TRUE)</f>
        <v>626.40004071158023</v>
      </c>
      <c r="R7394" s="12">
        <f t="shared" si="925"/>
        <v>322.20804071158022</v>
      </c>
      <c r="S7394">
        <f t="shared" si="926"/>
        <v>103818.02149919534</v>
      </c>
      <c r="T7394">
        <f t="shared" si="927"/>
        <v>51.43806190458691</v>
      </c>
    </row>
    <row r="7395" spans="1:20" x14ac:dyDescent="0.3">
      <c r="A7395" s="1">
        <v>43938.986111111109</v>
      </c>
      <c r="B7395" s="15">
        <v>43932</v>
      </c>
      <c r="C7395" s="16">
        <v>0.3611111111111111</v>
      </c>
      <c r="D7395" s="13">
        <v>3.2879999999999998</v>
      </c>
      <c r="E7395" s="13">
        <v>1.69</v>
      </c>
      <c r="F7395" s="13">
        <v>0.71</v>
      </c>
      <c r="G7395" s="13">
        <f t="shared" si="920"/>
        <v>318.08</v>
      </c>
      <c r="H7395" s="13">
        <v>0.70280000000000009</v>
      </c>
      <c r="I7395" s="13">
        <v>315.4395274188858</v>
      </c>
      <c r="J7395" s="13"/>
      <c r="K7395">
        <f t="shared" si="921"/>
        <v>274.99787272557654</v>
      </c>
      <c r="L7395" s="12">
        <f t="shared" si="922"/>
        <v>43.082127274423442</v>
      </c>
      <c r="M7395">
        <f t="shared" si="923"/>
        <v>1856.0696904896201</v>
      </c>
      <c r="N7395">
        <f t="shared" si="924"/>
        <v>15.666349287514519</v>
      </c>
      <c r="Q7395">
        <f>VLOOKUP(D7395,'Manning''s Flow'!I$6:J$6004,2,TRUE)</f>
        <v>634.62214442243703</v>
      </c>
      <c r="R7395" s="12">
        <f t="shared" si="925"/>
        <v>316.54214442243705</v>
      </c>
      <c r="S7395">
        <f t="shared" si="926"/>
        <v>100198.929195555</v>
      </c>
      <c r="T7395">
        <f t="shared" si="927"/>
        <v>49.878836911768772</v>
      </c>
    </row>
    <row r="7396" spans="1:20" x14ac:dyDescent="0.3">
      <c r="A7396" s="1">
        <v>43938.993055555555</v>
      </c>
      <c r="B7396" s="15">
        <v>43932</v>
      </c>
      <c r="C7396" s="16">
        <v>0.36458333333333331</v>
      </c>
      <c r="D7396" s="13">
        <v>3.2970000000000002</v>
      </c>
      <c r="E7396" s="13">
        <v>1.6</v>
      </c>
      <c r="F7396" s="13">
        <v>0.67500000000000004</v>
      </c>
      <c r="G7396" s="13">
        <f t="shared" si="920"/>
        <v>302.40000000000003</v>
      </c>
      <c r="H7396" s="13">
        <v>0.68620000000000003</v>
      </c>
      <c r="I7396" s="13">
        <v>307.98890682248071</v>
      </c>
      <c r="J7396" s="13"/>
      <c r="K7396">
        <f t="shared" si="921"/>
        <v>277.22049701906803</v>
      </c>
      <c r="L7396" s="12">
        <f t="shared" si="922"/>
        <v>25.179502980932</v>
      </c>
      <c r="M7396">
        <f t="shared" si="923"/>
        <v>634.00737036676344</v>
      </c>
      <c r="N7396">
        <f t="shared" si="924"/>
        <v>9.0828431705755435</v>
      </c>
      <c r="Q7396">
        <f>VLOOKUP(D7396,'Manning''s Flow'!I$6:J$6004,2,TRUE)</f>
        <v>638.75423129841727</v>
      </c>
      <c r="R7396" s="12">
        <f t="shared" si="925"/>
        <v>336.35423129841723</v>
      </c>
      <c r="S7396">
        <f t="shared" si="926"/>
        <v>113134.16891234915</v>
      </c>
      <c r="T7396">
        <f t="shared" si="927"/>
        <v>52.65784785717954</v>
      </c>
    </row>
    <row r="7397" spans="1:20" x14ac:dyDescent="0.3">
      <c r="A7397" s="1">
        <v>43939.010416666664</v>
      </c>
      <c r="B7397" s="15">
        <v>43932</v>
      </c>
      <c r="C7397" s="16">
        <v>0.36805555555555558</v>
      </c>
      <c r="D7397" s="13">
        <v>3.331</v>
      </c>
      <c r="E7397" s="13">
        <v>1.6</v>
      </c>
      <c r="F7397" s="13">
        <v>0.68600000000000005</v>
      </c>
      <c r="G7397" s="13">
        <f t="shared" si="920"/>
        <v>307.32800000000003</v>
      </c>
      <c r="H7397" s="13">
        <v>0.67800000000000005</v>
      </c>
      <c r="I7397" s="13">
        <v>304.30847978088303</v>
      </c>
      <c r="J7397" s="13"/>
      <c r="K7397">
        <f t="shared" si="921"/>
        <v>285.72410840889745</v>
      </c>
      <c r="L7397" s="12">
        <f t="shared" si="922"/>
        <v>21.603891591102581</v>
      </c>
      <c r="M7397">
        <f t="shared" si="923"/>
        <v>466.72813188011281</v>
      </c>
      <c r="N7397">
        <f t="shared" si="924"/>
        <v>7.5611021104965452</v>
      </c>
      <c r="Q7397">
        <f>VLOOKUP(D7397,'Manning''s Flow'!I$6:J$6004,2,TRUE)</f>
        <v>655.42287785513804</v>
      </c>
      <c r="R7397" s="12">
        <f t="shared" si="925"/>
        <v>348.09487785513801</v>
      </c>
      <c r="S7397">
        <f t="shared" si="926"/>
        <v>121170.04398898345</v>
      </c>
      <c r="T7397">
        <f t="shared" si="927"/>
        <v>53.109967566935332</v>
      </c>
    </row>
    <row r="7398" spans="1:20" x14ac:dyDescent="0.3">
      <c r="A7398" s="1">
        <v>43939.041666666664</v>
      </c>
      <c r="B7398" s="15">
        <v>43932</v>
      </c>
      <c r="C7398" s="16">
        <v>0.37152777777777773</v>
      </c>
      <c r="D7398" s="13">
        <v>3.28</v>
      </c>
      <c r="E7398" s="13">
        <v>1.63</v>
      </c>
      <c r="F7398" s="13">
        <v>0.68100000000000005</v>
      </c>
      <c r="G7398" s="13">
        <f t="shared" si="920"/>
        <v>305.08800000000002</v>
      </c>
      <c r="H7398" s="13">
        <v>0.66759999999999997</v>
      </c>
      <c r="I7398" s="13">
        <v>299.64062109397855</v>
      </c>
      <c r="J7398" s="13"/>
      <c r="K7398">
        <f t="shared" si="921"/>
        <v>273.03211464236853</v>
      </c>
      <c r="L7398" s="12">
        <f t="shared" si="922"/>
        <v>32.055885357631496</v>
      </c>
      <c r="M7398">
        <f t="shared" si="923"/>
        <v>1027.5797860616133</v>
      </c>
      <c r="N7398">
        <f t="shared" si="924"/>
        <v>11.740701418812925</v>
      </c>
      <c r="Q7398">
        <f>VLOOKUP(D7398,'Manning''s Flow'!I$6:J$6004,2,TRUE)</f>
        <v>634.62214442243703</v>
      </c>
      <c r="R7398" s="12">
        <f t="shared" si="925"/>
        <v>329.53414442243701</v>
      </c>
      <c r="S7398">
        <f t="shared" si="926"/>
        <v>108592.75234022757</v>
      </c>
      <c r="T7398">
        <f t="shared" si="927"/>
        <v>51.926039347766938</v>
      </c>
    </row>
    <row r="7399" spans="1:20" x14ac:dyDescent="0.3">
      <c r="A7399" s="1">
        <v>43939.045138888891</v>
      </c>
      <c r="B7399" s="15">
        <v>43932</v>
      </c>
      <c r="C7399" s="16">
        <v>0.375</v>
      </c>
      <c r="D7399" s="13">
        <v>3.2290000000000001</v>
      </c>
      <c r="E7399" s="13">
        <v>1.56</v>
      </c>
      <c r="F7399" s="13">
        <v>0.63800000000000001</v>
      </c>
      <c r="G7399" s="13">
        <f t="shared" si="920"/>
        <v>285.82400000000001</v>
      </c>
      <c r="H7399" s="13">
        <v>0.66220000000000001</v>
      </c>
      <c r="I7399" s="13">
        <v>297.21692523731667</v>
      </c>
      <c r="J7399" s="13"/>
      <c r="K7399">
        <f t="shared" si="921"/>
        <v>260.71819222778845</v>
      </c>
      <c r="L7399" s="12">
        <f t="shared" si="922"/>
        <v>25.105807772211563</v>
      </c>
      <c r="M7399">
        <f t="shared" si="923"/>
        <v>630.30158389523854</v>
      </c>
      <c r="N7399">
        <f t="shared" si="924"/>
        <v>9.6294806118771792</v>
      </c>
      <c r="Q7399">
        <f>VLOOKUP(D7399,'Manning''s Flow'!I$6:J$6004,2,TRUE)</f>
        <v>610.12403301364793</v>
      </c>
      <c r="R7399" s="12">
        <f t="shared" si="925"/>
        <v>324.30003301364792</v>
      </c>
      <c r="S7399">
        <f t="shared" si="926"/>
        <v>105170.51141265313</v>
      </c>
      <c r="T7399">
        <f t="shared" si="927"/>
        <v>53.153132062639727</v>
      </c>
    </row>
    <row r="7400" spans="1:20" x14ac:dyDescent="0.3">
      <c r="A7400" s="1">
        <v>43939.069444444445</v>
      </c>
      <c r="B7400" s="15">
        <v>43932</v>
      </c>
      <c r="C7400" s="16">
        <v>0.37847222222222227</v>
      </c>
      <c r="D7400" s="13">
        <v>3.2879999999999998</v>
      </c>
      <c r="E7400" s="13">
        <v>1.56</v>
      </c>
      <c r="F7400" s="13">
        <v>0.65800000000000003</v>
      </c>
      <c r="G7400" s="13">
        <f t="shared" si="920"/>
        <v>294.78399999999999</v>
      </c>
      <c r="H7400" s="13">
        <v>0.66739999999999999</v>
      </c>
      <c r="I7400" s="13">
        <v>299.55085458076888</v>
      </c>
      <c r="J7400" s="13"/>
      <c r="K7400">
        <f t="shared" si="921"/>
        <v>274.99787272557654</v>
      </c>
      <c r="L7400" s="12">
        <f t="shared" si="922"/>
        <v>19.78612727442345</v>
      </c>
      <c r="M7400">
        <f t="shared" si="923"/>
        <v>391.49083251968352</v>
      </c>
      <c r="N7400">
        <f t="shared" si="924"/>
        <v>7.1950110298374002</v>
      </c>
      <c r="Q7400">
        <f>VLOOKUP(D7400,'Manning''s Flow'!I$6:J$6004,2,TRUE)</f>
        <v>634.62214442243703</v>
      </c>
      <c r="R7400" s="12">
        <f t="shared" si="925"/>
        <v>339.83814442243704</v>
      </c>
      <c r="S7400">
        <f t="shared" si="926"/>
        <v>115489.96440448517</v>
      </c>
      <c r="T7400">
        <f t="shared" si="927"/>
        <v>53.549682659075849</v>
      </c>
    </row>
    <row r="7401" spans="1:20" x14ac:dyDescent="0.3">
      <c r="A7401" s="1">
        <v>43939.097222222219</v>
      </c>
      <c r="B7401" s="15">
        <v>43932</v>
      </c>
      <c r="C7401" s="16">
        <v>0.38194444444444442</v>
      </c>
      <c r="D7401" s="13">
        <v>3.254</v>
      </c>
      <c r="E7401" s="13">
        <v>1.56</v>
      </c>
      <c r="F7401" s="13">
        <v>0.64800000000000002</v>
      </c>
      <c r="G7401" s="13">
        <f t="shared" si="920"/>
        <v>290.30400000000003</v>
      </c>
      <c r="H7401" s="13">
        <v>0.67019999999999991</v>
      </c>
      <c r="I7401" s="13">
        <v>300.80758576570463</v>
      </c>
      <c r="J7401" s="13"/>
      <c r="K7401">
        <f t="shared" si="921"/>
        <v>266.7075372946004</v>
      </c>
      <c r="L7401" s="12">
        <f t="shared" si="922"/>
        <v>23.596462705399631</v>
      </c>
      <c r="M7401">
        <f t="shared" si="923"/>
        <v>556.79305220731567</v>
      </c>
      <c r="N7401">
        <f t="shared" si="924"/>
        <v>8.8473175316884269</v>
      </c>
      <c r="Q7401">
        <f>VLOOKUP(D7401,'Manning''s Flow'!I$6:J$6004,2,TRUE)</f>
        <v>622.31001816515607</v>
      </c>
      <c r="R7401" s="12">
        <f t="shared" si="925"/>
        <v>332.00601816515604</v>
      </c>
      <c r="S7401">
        <f t="shared" si="926"/>
        <v>110227.99609788191</v>
      </c>
      <c r="T7401">
        <f t="shared" si="927"/>
        <v>53.350582261885471</v>
      </c>
    </row>
    <row r="7402" spans="1:20" x14ac:dyDescent="0.3">
      <c r="A7402" s="1">
        <v>43939.114583333336</v>
      </c>
      <c r="B7402" s="15">
        <v>43932</v>
      </c>
      <c r="C7402" s="16">
        <v>0.38541666666666669</v>
      </c>
      <c r="D7402" s="13">
        <v>3.177</v>
      </c>
      <c r="E7402" s="13">
        <v>1.78</v>
      </c>
      <c r="F7402" s="13">
        <v>0.71199999999999997</v>
      </c>
      <c r="G7402" s="13">
        <f t="shared" si="920"/>
        <v>318.976</v>
      </c>
      <c r="H7402" s="13">
        <v>0.68099999999999983</v>
      </c>
      <c r="I7402" s="13">
        <v>305.65497747902839</v>
      </c>
      <c r="J7402" s="13"/>
      <c r="K7402">
        <f t="shared" si="921"/>
        <v>248.54632515327938</v>
      </c>
      <c r="L7402" s="12">
        <f t="shared" si="922"/>
        <v>70.429674846720616</v>
      </c>
      <c r="M7402">
        <f t="shared" si="923"/>
        <v>4960.3390990147909</v>
      </c>
      <c r="N7402">
        <f t="shared" si="924"/>
        <v>28.336638975968121</v>
      </c>
      <c r="Q7402">
        <f>VLOOKUP(D7402,'Manning''s Flow'!I$6:J$6004,2,TRUE)</f>
        <v>590.09415516767876</v>
      </c>
      <c r="R7402" s="12">
        <f t="shared" si="925"/>
        <v>271.11815516767876</v>
      </c>
      <c r="S7402">
        <f t="shared" si="926"/>
        <v>73505.054061525545</v>
      </c>
      <c r="T7402">
        <f t="shared" si="927"/>
        <v>45.944897571581421</v>
      </c>
    </row>
    <row r="7403" spans="1:20" x14ac:dyDescent="0.3">
      <c r="A7403" s="1">
        <v>43939.121527777781</v>
      </c>
      <c r="B7403" s="15">
        <v>43932</v>
      </c>
      <c r="C7403" s="16">
        <v>0.3888888888888889</v>
      </c>
      <c r="D7403" s="13">
        <v>3.2120000000000002</v>
      </c>
      <c r="E7403" s="13">
        <v>1.71</v>
      </c>
      <c r="F7403" s="13">
        <v>0.69499999999999995</v>
      </c>
      <c r="G7403" s="13">
        <f t="shared" si="920"/>
        <v>311.35999999999996</v>
      </c>
      <c r="H7403" s="13">
        <v>0.67420000000000002</v>
      </c>
      <c r="I7403" s="13">
        <v>302.60291602989872</v>
      </c>
      <c r="J7403" s="13"/>
      <c r="K7403">
        <f t="shared" si="921"/>
        <v>256.69660694053778</v>
      </c>
      <c r="L7403" s="12">
        <f t="shared" si="922"/>
        <v>54.66339305946218</v>
      </c>
      <c r="M7403">
        <f t="shared" si="923"/>
        <v>2988.0865407732581</v>
      </c>
      <c r="N7403">
        <f t="shared" si="924"/>
        <v>21.294941803467086</v>
      </c>
      <c r="Q7403">
        <f>VLOOKUP(D7403,'Manning''s Flow'!I$6:J$6004,2,TRUE)</f>
        <v>606.09005567259931</v>
      </c>
      <c r="R7403" s="12">
        <f t="shared" si="925"/>
        <v>294.73005567259935</v>
      </c>
      <c r="S7403">
        <f t="shared" si="926"/>
        <v>86865.80571677351</v>
      </c>
      <c r="T7403">
        <f t="shared" si="927"/>
        <v>48.628096256343802</v>
      </c>
    </row>
    <row r="7404" spans="1:20" x14ac:dyDescent="0.3">
      <c r="A7404" s="1">
        <v>43939.125</v>
      </c>
      <c r="B7404" s="15">
        <v>43932</v>
      </c>
      <c r="C7404" s="16">
        <v>0.3923611111111111</v>
      </c>
      <c r="D7404" s="13">
        <v>3.2709999999999999</v>
      </c>
      <c r="E7404" s="13">
        <v>1.66</v>
      </c>
      <c r="F7404" s="13">
        <v>0.69199999999999995</v>
      </c>
      <c r="G7404" s="13">
        <f t="shared" si="920"/>
        <v>310.01599999999996</v>
      </c>
      <c r="H7404" s="13">
        <v>0.69780000000000009</v>
      </c>
      <c r="I7404" s="13">
        <v>313.19536458864332</v>
      </c>
      <c r="J7404" s="13"/>
      <c r="K7404">
        <f t="shared" si="921"/>
        <v>270.83175548795123</v>
      </c>
      <c r="L7404" s="12">
        <f t="shared" si="922"/>
        <v>39.184244512048735</v>
      </c>
      <c r="M7404">
        <f t="shared" si="923"/>
        <v>1535.4050179800215</v>
      </c>
      <c r="N7404">
        <f t="shared" si="924"/>
        <v>14.468113032554623</v>
      </c>
      <c r="Q7404">
        <f>VLOOKUP(D7404,'Manning''s Flow'!I$6:J$6004,2,TRUE)</f>
        <v>630.50408184163518</v>
      </c>
      <c r="R7404" s="12">
        <f t="shared" si="925"/>
        <v>320.48808184163522</v>
      </c>
      <c r="S7404">
        <f t="shared" si="926"/>
        <v>102712.61060253068</v>
      </c>
      <c r="T7404">
        <f t="shared" si="927"/>
        <v>50.830453136088153</v>
      </c>
    </row>
    <row r="7405" spans="1:20" x14ac:dyDescent="0.3">
      <c r="A7405" s="1">
        <v>43939.135416666664</v>
      </c>
      <c r="B7405" s="15">
        <v>43932</v>
      </c>
      <c r="C7405" s="16">
        <v>0.39583333333333331</v>
      </c>
      <c r="D7405" s="13">
        <v>3.331</v>
      </c>
      <c r="E7405" s="13">
        <v>1.46</v>
      </c>
      <c r="F7405" s="13">
        <v>0.624</v>
      </c>
      <c r="G7405" s="13">
        <f t="shared" si="920"/>
        <v>279.55200000000002</v>
      </c>
      <c r="H7405" s="13">
        <v>0.68740000000000001</v>
      </c>
      <c r="I7405" s="13">
        <v>308.52750590173889</v>
      </c>
      <c r="J7405" s="13"/>
      <c r="K7405">
        <f t="shared" si="921"/>
        <v>285.72410840889745</v>
      </c>
      <c r="L7405" s="12">
        <f t="shared" si="922"/>
        <v>6.1721084088974294</v>
      </c>
      <c r="M7405">
        <f t="shared" si="923"/>
        <v>38.094922211182357</v>
      </c>
      <c r="N7405">
        <f t="shared" si="924"/>
        <v>2.1601636779156821</v>
      </c>
      <c r="Q7405">
        <f>VLOOKUP(D7405,'Manning''s Flow'!I$6:J$6004,2,TRUE)</f>
        <v>655.42287785513804</v>
      </c>
      <c r="R7405" s="12">
        <f t="shared" si="925"/>
        <v>375.87087785513802</v>
      </c>
      <c r="S7405">
        <f t="shared" si="926"/>
        <v>141278.91681959209</v>
      </c>
      <c r="T7405">
        <f t="shared" si="927"/>
        <v>57.347842218320189</v>
      </c>
    </row>
    <row r="7406" spans="1:20" x14ac:dyDescent="0.3">
      <c r="A7406" s="1">
        <v>43939.138888888891</v>
      </c>
      <c r="B7406" s="15">
        <v>43932</v>
      </c>
      <c r="C7406" s="16">
        <v>0.39930555555555558</v>
      </c>
      <c r="D7406" s="13">
        <v>3.2879999999999998</v>
      </c>
      <c r="E7406" s="13">
        <v>1.82</v>
      </c>
      <c r="F7406" s="13">
        <v>0.76600000000000001</v>
      </c>
      <c r="G7406" s="13">
        <f t="shared" si="920"/>
        <v>343.16800000000001</v>
      </c>
      <c r="H7406" s="13">
        <v>0.66080000000000005</v>
      </c>
      <c r="I7406" s="13">
        <v>296.58855964484883</v>
      </c>
      <c r="J7406" s="13"/>
      <c r="K7406">
        <f t="shared" si="921"/>
        <v>274.99787272557654</v>
      </c>
      <c r="L7406" s="12">
        <f t="shared" si="922"/>
        <v>68.170127274423464</v>
      </c>
      <c r="M7406">
        <f t="shared" si="923"/>
        <v>4647.166252611094</v>
      </c>
      <c r="N7406">
        <f t="shared" si="924"/>
        <v>24.789328949628349</v>
      </c>
      <c r="Q7406">
        <f>VLOOKUP(D7406,'Manning''s Flow'!I$6:J$6004,2,TRUE)</f>
        <v>634.62214442243703</v>
      </c>
      <c r="R7406" s="12">
        <f t="shared" si="925"/>
        <v>291.45414442243703</v>
      </c>
      <c r="S7406">
        <f t="shared" si="926"/>
        <v>84945.518301014774</v>
      </c>
      <c r="T7406">
        <f t="shared" si="927"/>
        <v>45.92561841466884</v>
      </c>
    </row>
    <row r="7407" spans="1:20" x14ac:dyDescent="0.3">
      <c r="A7407" s="1">
        <v>43939.142361111109</v>
      </c>
      <c r="B7407" s="15">
        <v>43932</v>
      </c>
      <c r="C7407" s="16">
        <v>0.40277777777777773</v>
      </c>
      <c r="D7407" s="13">
        <v>3.254</v>
      </c>
      <c r="E7407" s="13">
        <v>1.59</v>
      </c>
      <c r="F7407" s="13">
        <v>0.66</v>
      </c>
      <c r="G7407" s="13">
        <f t="shared" si="920"/>
        <v>295.68</v>
      </c>
      <c r="H7407" s="13">
        <v>0.65820000000000012</v>
      </c>
      <c r="I7407" s="13">
        <v>295.42159497312275</v>
      </c>
      <c r="J7407" s="13"/>
      <c r="K7407">
        <f t="shared" si="921"/>
        <v>266.7075372946004</v>
      </c>
      <c r="L7407" s="12">
        <f t="shared" si="922"/>
        <v>28.972462705399607</v>
      </c>
      <c r="M7407">
        <f t="shared" si="923"/>
        <v>839.40359521577113</v>
      </c>
      <c r="N7407">
        <f t="shared" si="924"/>
        <v>10.863008597090056</v>
      </c>
      <c r="Q7407">
        <f>VLOOKUP(D7407,'Manning''s Flow'!I$6:J$6004,2,TRUE)</f>
        <v>622.31001816515607</v>
      </c>
      <c r="R7407" s="12">
        <f t="shared" si="925"/>
        <v>326.63001816515606</v>
      </c>
      <c r="S7407">
        <f t="shared" si="926"/>
        <v>106687.16876657018</v>
      </c>
      <c r="T7407">
        <f t="shared" si="927"/>
        <v>52.486704155624096</v>
      </c>
    </row>
    <row r="7408" spans="1:20" x14ac:dyDescent="0.3">
      <c r="A7408" s="1">
        <v>43939.145833333336</v>
      </c>
      <c r="B7408" s="15">
        <v>43932</v>
      </c>
      <c r="C7408" s="16">
        <v>0.40625</v>
      </c>
      <c r="D7408" s="13">
        <v>3.331</v>
      </c>
      <c r="E7408" s="13">
        <v>1.31</v>
      </c>
      <c r="F7408" s="13">
        <v>0.56200000000000006</v>
      </c>
      <c r="G7408" s="13">
        <f t="shared" si="920"/>
        <v>251.77600000000001</v>
      </c>
      <c r="H7408" s="13">
        <v>0.6584000000000001</v>
      </c>
      <c r="I7408" s="13">
        <v>295.51136148633242</v>
      </c>
      <c r="J7408" s="13"/>
      <c r="K7408">
        <f t="shared" si="921"/>
        <v>285.72410840889745</v>
      </c>
      <c r="L7408" s="12">
        <f t="shared" si="922"/>
        <v>33.94810840889744</v>
      </c>
      <c r="M7408">
        <f t="shared" si="923"/>
        <v>1152.474064542253</v>
      </c>
      <c r="N7408">
        <f t="shared" si="924"/>
        <v>11.881429466327909</v>
      </c>
      <c r="Q7408">
        <f>VLOOKUP(D7408,'Manning''s Flow'!I$6:J$6004,2,TRUE)</f>
        <v>655.42287785513804</v>
      </c>
      <c r="R7408" s="12">
        <f t="shared" si="925"/>
        <v>403.64687785513803</v>
      </c>
      <c r="S7408">
        <f t="shared" si="926"/>
        <v>162930.80200220071</v>
      </c>
      <c r="T7408">
        <f t="shared" si="927"/>
        <v>61.585716869705045</v>
      </c>
    </row>
    <row r="7409" spans="1:20" x14ac:dyDescent="0.3">
      <c r="A7409" s="1">
        <v>43939.149305555555</v>
      </c>
      <c r="B7409" s="15">
        <v>43932</v>
      </c>
      <c r="C7409" s="16">
        <v>0.40972222222222227</v>
      </c>
      <c r="D7409" s="13">
        <v>3.246</v>
      </c>
      <c r="E7409" s="13">
        <v>1.65</v>
      </c>
      <c r="F7409" s="13">
        <v>0.67900000000000005</v>
      </c>
      <c r="G7409" s="13">
        <f t="shared" si="920"/>
        <v>304.19200000000001</v>
      </c>
      <c r="H7409" s="13">
        <v>0.63939999999999997</v>
      </c>
      <c r="I7409" s="13">
        <v>286.98354273141086</v>
      </c>
      <c r="J7409" s="13"/>
      <c r="K7409">
        <f t="shared" si="921"/>
        <v>264.78116803336223</v>
      </c>
      <c r="L7409" s="12">
        <f t="shared" si="922"/>
        <v>39.410831966637772</v>
      </c>
      <c r="M7409">
        <f t="shared" si="923"/>
        <v>1553.2136763025578</v>
      </c>
      <c r="N7409">
        <f t="shared" si="924"/>
        <v>14.88430323778617</v>
      </c>
      <c r="Q7409">
        <f>VLOOKUP(D7409,'Manning''s Flow'!I$6:J$6004,2,TRUE)</f>
        <v>618.23401131243668</v>
      </c>
      <c r="R7409" s="12">
        <f t="shared" si="925"/>
        <v>314.04201131243667</v>
      </c>
      <c r="S7409">
        <f t="shared" si="926"/>
        <v>98622.384869160596</v>
      </c>
      <c r="T7409">
        <f t="shared" si="927"/>
        <v>50.796624832361317</v>
      </c>
    </row>
    <row r="7410" spans="1:20" x14ac:dyDescent="0.3">
      <c r="A7410" s="1">
        <v>43939.152777777781</v>
      </c>
      <c r="B7410" s="15">
        <v>43932</v>
      </c>
      <c r="C7410" s="16">
        <v>0.41319444444444442</v>
      </c>
      <c r="D7410" s="13">
        <v>3.2970000000000002</v>
      </c>
      <c r="E7410" s="13">
        <v>1.48</v>
      </c>
      <c r="F7410" s="13">
        <v>0.625</v>
      </c>
      <c r="G7410" s="13">
        <f t="shared" si="920"/>
        <v>280</v>
      </c>
      <c r="H7410" s="13">
        <v>0.63559999999999994</v>
      </c>
      <c r="I7410" s="13">
        <v>285.27797898042655</v>
      </c>
      <c r="J7410" s="13"/>
      <c r="K7410">
        <f t="shared" si="921"/>
        <v>277.22049701906803</v>
      </c>
      <c r="L7410" s="12">
        <f t="shared" si="922"/>
        <v>2.7795029809319658</v>
      </c>
      <c r="M7410">
        <f t="shared" si="923"/>
        <v>7.725636821009684</v>
      </c>
      <c r="N7410">
        <f t="shared" si="924"/>
        <v>1.0026325653477144</v>
      </c>
      <c r="Q7410">
        <f>VLOOKUP(D7410,'Manning''s Flow'!I$6:J$6004,2,TRUE)</f>
        <v>638.75423129841727</v>
      </c>
      <c r="R7410" s="12">
        <f t="shared" si="925"/>
        <v>358.75423129841727</v>
      </c>
      <c r="S7410">
        <f t="shared" si="926"/>
        <v>128704.59847451828</v>
      </c>
      <c r="T7410">
        <f t="shared" si="927"/>
        <v>56.164673941832909</v>
      </c>
    </row>
    <row r="7411" spans="1:20" x14ac:dyDescent="0.3">
      <c r="A7411" s="1">
        <v>43939.15625</v>
      </c>
      <c r="B7411" s="15">
        <v>43932</v>
      </c>
      <c r="C7411" s="16">
        <v>0.41666666666666669</v>
      </c>
      <c r="D7411" s="13">
        <v>3.28</v>
      </c>
      <c r="E7411" s="13">
        <v>1.6</v>
      </c>
      <c r="F7411" s="13">
        <v>0.67100000000000004</v>
      </c>
      <c r="G7411" s="13">
        <f t="shared" si="920"/>
        <v>300.608</v>
      </c>
      <c r="H7411" s="13">
        <v>0.64779999999999993</v>
      </c>
      <c r="I7411" s="13">
        <v>290.75373628621827</v>
      </c>
      <c r="J7411" s="13"/>
      <c r="K7411">
        <f t="shared" si="921"/>
        <v>273.03211464236853</v>
      </c>
      <c r="L7411" s="12">
        <f t="shared" si="922"/>
        <v>27.575885357631478</v>
      </c>
      <c r="M7411">
        <f t="shared" si="923"/>
        <v>760.42945325723417</v>
      </c>
      <c r="N7411">
        <f t="shared" si="924"/>
        <v>10.099868798859719</v>
      </c>
      <c r="Q7411">
        <f>VLOOKUP(D7411,'Manning''s Flow'!I$6:J$6004,2,TRUE)</f>
        <v>634.62214442243703</v>
      </c>
      <c r="R7411" s="12">
        <f t="shared" si="925"/>
        <v>334.01414442243703</v>
      </c>
      <c r="S7411">
        <f t="shared" si="926"/>
        <v>111565.44867425262</v>
      </c>
      <c r="T7411">
        <f t="shared" si="927"/>
        <v>52.631971222249078</v>
      </c>
    </row>
    <row r="7412" spans="1:20" x14ac:dyDescent="0.3">
      <c r="A7412" s="1">
        <v>43939.159722222219</v>
      </c>
      <c r="B7412" s="15">
        <v>43932</v>
      </c>
      <c r="C7412" s="16">
        <v>0.4201388888888889</v>
      </c>
      <c r="D7412" s="13">
        <v>3.2120000000000002</v>
      </c>
      <c r="E7412" s="13">
        <v>1.58</v>
      </c>
      <c r="F7412" s="13">
        <v>0.64100000000000001</v>
      </c>
      <c r="G7412" s="13">
        <f t="shared" si="920"/>
        <v>287.16800000000001</v>
      </c>
      <c r="H7412" s="13">
        <v>0.621</v>
      </c>
      <c r="I7412" s="13">
        <v>278.72502351611848</v>
      </c>
      <c r="J7412" s="13"/>
      <c r="K7412">
        <f t="shared" si="921"/>
        <v>256.69660694053778</v>
      </c>
      <c r="L7412" s="12">
        <f t="shared" si="922"/>
        <v>30.47139305946223</v>
      </c>
      <c r="M7412">
        <f t="shared" si="923"/>
        <v>928.50579498424293</v>
      </c>
      <c r="N7412">
        <f t="shared" si="924"/>
        <v>11.870586612981894</v>
      </c>
      <c r="Q7412">
        <f>VLOOKUP(D7412,'Manning''s Flow'!I$6:J$6004,2,TRUE)</f>
        <v>606.09005567259931</v>
      </c>
      <c r="R7412" s="12">
        <f t="shared" si="925"/>
        <v>318.9220556725993</v>
      </c>
      <c r="S7412">
        <f t="shared" si="926"/>
        <v>101711.27759443653</v>
      </c>
      <c r="T7412">
        <f t="shared" si="927"/>
        <v>52.619582302613487</v>
      </c>
    </row>
    <row r="7413" spans="1:20" x14ac:dyDescent="0.3">
      <c r="A7413" s="1">
        <v>43939.163194444445</v>
      </c>
      <c r="B7413" s="15">
        <v>43932</v>
      </c>
      <c r="C7413" s="16">
        <v>0.4236111111111111</v>
      </c>
      <c r="D7413" s="13">
        <v>3.2290000000000001</v>
      </c>
      <c r="E7413" s="13">
        <v>1.52</v>
      </c>
      <c r="F7413" s="13">
        <v>0.623</v>
      </c>
      <c r="G7413" s="13">
        <f t="shared" si="920"/>
        <v>279.10399999999998</v>
      </c>
      <c r="H7413" s="13">
        <v>0.61619999999999997</v>
      </c>
      <c r="I7413" s="13">
        <v>276.57062719908566</v>
      </c>
      <c r="J7413" s="13"/>
      <c r="K7413">
        <f t="shared" si="921"/>
        <v>260.71819222778845</v>
      </c>
      <c r="L7413" s="12">
        <f t="shared" si="922"/>
        <v>18.385807772211535</v>
      </c>
      <c r="M7413">
        <f t="shared" si="923"/>
        <v>338.03792743671409</v>
      </c>
      <c r="N7413">
        <f t="shared" si="924"/>
        <v>7.0519849862060751</v>
      </c>
      <c r="Q7413">
        <f>VLOOKUP(D7413,'Manning''s Flow'!I$6:J$6004,2,TRUE)</f>
        <v>610.12403301364793</v>
      </c>
      <c r="R7413" s="12">
        <f t="shared" si="925"/>
        <v>331.02003301364795</v>
      </c>
      <c r="S7413">
        <f t="shared" si="926"/>
        <v>109574.26225635658</v>
      </c>
      <c r="T7413">
        <f t="shared" si="927"/>
        <v>54.254547453016542</v>
      </c>
    </row>
    <row r="7414" spans="1:20" x14ac:dyDescent="0.3">
      <c r="A7414" s="1">
        <v>43939.166666666664</v>
      </c>
      <c r="B7414" s="15">
        <v>43932</v>
      </c>
      <c r="C7414" s="16">
        <v>0.42708333333333331</v>
      </c>
      <c r="D7414" s="13">
        <v>3.22</v>
      </c>
      <c r="E7414" s="13">
        <v>1.34</v>
      </c>
      <c r="F7414" s="13">
        <v>0.54500000000000004</v>
      </c>
      <c r="G7414" s="13">
        <f t="shared" si="920"/>
        <v>244.16000000000003</v>
      </c>
      <c r="H7414" s="13">
        <v>0.61940000000000006</v>
      </c>
      <c r="I7414" s="13">
        <v>278.00689141044091</v>
      </c>
      <c r="J7414" s="13"/>
      <c r="K7414">
        <f t="shared" si="921"/>
        <v>258.58397482815303</v>
      </c>
      <c r="L7414" s="12">
        <f t="shared" si="922"/>
        <v>14.423974828153007</v>
      </c>
      <c r="M7414">
        <f t="shared" si="923"/>
        <v>208.05104984319158</v>
      </c>
      <c r="N7414">
        <f t="shared" si="924"/>
        <v>5.5780621508887931</v>
      </c>
      <c r="Q7414">
        <f>VLOOKUP(D7414,'Manning''s Flow'!I$6:J$6004,2,TRUE)</f>
        <v>610.12403301364793</v>
      </c>
      <c r="R7414" s="12">
        <f t="shared" si="925"/>
        <v>365.96403301364791</v>
      </c>
      <c r="S7414">
        <f t="shared" si="926"/>
        <v>133929.67345961437</v>
      </c>
      <c r="T7414">
        <f t="shared" si="927"/>
        <v>59.981907482975949</v>
      </c>
    </row>
    <row r="7415" spans="1:20" x14ac:dyDescent="0.3">
      <c r="A7415" s="1">
        <v>43939.170138888891</v>
      </c>
      <c r="B7415" s="15">
        <v>43932</v>
      </c>
      <c r="C7415" s="16">
        <v>0.43055555555555558</v>
      </c>
      <c r="D7415" s="13">
        <v>3.2290000000000001</v>
      </c>
      <c r="E7415" s="13">
        <v>1.47</v>
      </c>
      <c r="F7415" s="13">
        <v>0.60099999999999998</v>
      </c>
      <c r="G7415" s="13">
        <f t="shared" si="920"/>
        <v>269.24799999999999</v>
      </c>
      <c r="H7415" s="13">
        <v>0.62880000000000003</v>
      </c>
      <c r="I7415" s="13">
        <v>282.22591753129683</v>
      </c>
      <c r="J7415" s="13"/>
      <c r="K7415">
        <f t="shared" si="921"/>
        <v>260.71819222778845</v>
      </c>
      <c r="L7415" s="12">
        <f t="shared" si="922"/>
        <v>8.5298077722115409</v>
      </c>
      <c r="M7415">
        <f t="shared" si="923"/>
        <v>72.75762063088041</v>
      </c>
      <c r="N7415">
        <f t="shared" si="924"/>
        <v>3.2716580685551402</v>
      </c>
      <c r="Q7415">
        <f>VLOOKUP(D7415,'Manning''s Flow'!I$6:J$6004,2,TRUE)</f>
        <v>610.12403301364793</v>
      </c>
      <c r="R7415" s="12">
        <f t="shared" si="925"/>
        <v>340.87603301364794</v>
      </c>
      <c r="S7415">
        <f t="shared" si="926"/>
        <v>116196.46988312161</v>
      </c>
      <c r="T7415">
        <f t="shared" si="927"/>
        <v>55.869956692235867</v>
      </c>
    </row>
    <row r="7416" spans="1:20" x14ac:dyDescent="0.3">
      <c r="A7416" s="1">
        <v>43939.173611111109</v>
      </c>
      <c r="B7416" s="15">
        <v>43932</v>
      </c>
      <c r="C7416" s="16">
        <v>0.43402777777777773</v>
      </c>
      <c r="D7416" s="13">
        <v>3.1520000000000001</v>
      </c>
      <c r="E7416" s="13">
        <v>1.74</v>
      </c>
      <c r="F7416" s="13">
        <v>0.68700000000000006</v>
      </c>
      <c r="G7416" s="13">
        <f t="shared" si="920"/>
        <v>307.77600000000001</v>
      </c>
      <c r="H7416" s="13">
        <v>0.62639999999999996</v>
      </c>
      <c r="I7416" s="13">
        <v>281.14871937278036</v>
      </c>
      <c r="J7416" s="13"/>
      <c r="K7416">
        <f t="shared" si="921"/>
        <v>242.83057975193759</v>
      </c>
      <c r="L7416" s="12">
        <f t="shared" si="922"/>
        <v>64.945420248062419</v>
      </c>
      <c r="M7416">
        <f t="shared" si="923"/>
        <v>4217.9076111974364</v>
      </c>
      <c r="N7416">
        <f t="shared" si="924"/>
        <v>26.74515718506586</v>
      </c>
      <c r="Q7416">
        <f>VLOOKUP(D7416,'Manning''s Flow'!I$6:J$6004,2,TRUE)</f>
        <v>582.18016757047633</v>
      </c>
      <c r="R7416" s="12">
        <f t="shared" si="925"/>
        <v>274.40416757047632</v>
      </c>
      <c r="S7416">
        <f t="shared" si="926"/>
        <v>75297.647180046042</v>
      </c>
      <c r="T7416">
        <f t="shared" si="927"/>
        <v>47.133891337385357</v>
      </c>
    </row>
    <row r="7417" spans="1:20" x14ac:dyDescent="0.3">
      <c r="A7417" s="1">
        <v>43939.177083333336</v>
      </c>
      <c r="B7417" s="15">
        <v>43932</v>
      </c>
      <c r="C7417" s="16">
        <v>0.4375</v>
      </c>
      <c r="D7417" s="13">
        <v>3.1859999999999999</v>
      </c>
      <c r="E7417" s="13">
        <v>1.71</v>
      </c>
      <c r="F7417" s="13">
        <v>0.68799999999999994</v>
      </c>
      <c r="G7417" s="13">
        <f t="shared" si="920"/>
        <v>308.22399999999999</v>
      </c>
      <c r="H7417" s="13">
        <v>0.63959999999999995</v>
      </c>
      <c r="I7417" s="13">
        <v>287.07330924462059</v>
      </c>
      <c r="J7417" s="13"/>
      <c r="K7417">
        <f t="shared" si="921"/>
        <v>250.62553830664601</v>
      </c>
      <c r="L7417" s="12">
        <f t="shared" si="922"/>
        <v>57.598461693353983</v>
      </c>
      <c r="M7417">
        <f t="shared" si="923"/>
        <v>3317.5827894407662</v>
      </c>
      <c r="N7417">
        <f t="shared" si="924"/>
        <v>22.981880490918275</v>
      </c>
      <c r="Q7417">
        <f>VLOOKUP(D7417,'Manning''s Flow'!I$6:J$6004,2,TRUE)</f>
        <v>594.07213502376328</v>
      </c>
      <c r="R7417" s="12">
        <f t="shared" si="925"/>
        <v>285.84813502376329</v>
      </c>
      <c r="S7417">
        <f t="shared" si="926"/>
        <v>81709.156296563611</v>
      </c>
      <c r="T7417">
        <f t="shared" si="927"/>
        <v>48.116738384359529</v>
      </c>
    </row>
    <row r="7418" spans="1:20" x14ac:dyDescent="0.3">
      <c r="A7418" s="1">
        <v>43939.180555555555</v>
      </c>
      <c r="B7418" s="15">
        <v>43932</v>
      </c>
      <c r="C7418" s="16">
        <v>0.44097222222222227</v>
      </c>
      <c r="D7418" s="13">
        <v>3.1259999999999999</v>
      </c>
      <c r="E7418" s="13">
        <v>1.57</v>
      </c>
      <c r="F7418" s="13">
        <v>0.61099999999999999</v>
      </c>
      <c r="G7418" s="13">
        <f t="shared" si="920"/>
        <v>273.72800000000001</v>
      </c>
      <c r="H7418" s="13">
        <v>0.64119999999999999</v>
      </c>
      <c r="I7418" s="13">
        <v>287.79144135029821</v>
      </c>
      <c r="J7418" s="13"/>
      <c r="K7418">
        <f t="shared" si="921"/>
        <v>236.97900898275159</v>
      </c>
      <c r="L7418" s="12">
        <f t="shared" si="922"/>
        <v>36.748991017248414</v>
      </c>
      <c r="M7418">
        <f t="shared" si="923"/>
        <v>1350.4883407858047</v>
      </c>
      <c r="N7418">
        <f t="shared" si="924"/>
        <v>15.507276857556263</v>
      </c>
      <c r="Q7418">
        <f>VLOOKUP(D7418,'Manning''s Flow'!I$6:J$6004,2,TRUE)</f>
        <v>570.41406958943264</v>
      </c>
      <c r="R7418" s="12">
        <f t="shared" si="925"/>
        <v>296.68606958943263</v>
      </c>
      <c r="S7418">
        <f t="shared" si="926"/>
        <v>88022.62388842566</v>
      </c>
      <c r="T7418">
        <f t="shared" si="927"/>
        <v>52.012403867067761</v>
      </c>
    </row>
    <row r="7419" spans="1:20" x14ac:dyDescent="0.3">
      <c r="A7419" s="1">
        <v>43939.1875</v>
      </c>
      <c r="B7419" s="15">
        <v>43932</v>
      </c>
      <c r="C7419" s="16">
        <v>0.44444444444444442</v>
      </c>
      <c r="D7419" s="13">
        <v>3.177</v>
      </c>
      <c r="E7419" s="13">
        <v>1.53</v>
      </c>
      <c r="F7419" s="13">
        <v>0.61099999999999999</v>
      </c>
      <c r="G7419" s="13">
        <f t="shared" si="920"/>
        <v>273.72800000000001</v>
      </c>
      <c r="H7419" s="13">
        <v>0.63160000000000005</v>
      </c>
      <c r="I7419" s="13">
        <v>283.48264871623263</v>
      </c>
      <c r="J7419" s="13"/>
      <c r="K7419">
        <f t="shared" si="921"/>
        <v>248.54632515327938</v>
      </c>
      <c r="L7419" s="12">
        <f t="shared" si="922"/>
        <v>25.181674846720625</v>
      </c>
      <c r="M7419">
        <f t="shared" si="923"/>
        <v>634.11674808596217</v>
      </c>
      <c r="N7419">
        <f t="shared" si="924"/>
        <v>10.131582042579385</v>
      </c>
      <c r="Q7419">
        <f>VLOOKUP(D7419,'Manning''s Flow'!I$6:J$6004,2,TRUE)</f>
        <v>590.09415516767876</v>
      </c>
      <c r="R7419" s="12">
        <f t="shared" si="925"/>
        <v>316.36615516767876</v>
      </c>
      <c r="S7419">
        <f t="shared" si="926"/>
        <v>100087.5441355798</v>
      </c>
      <c r="T7419">
        <f t="shared" si="927"/>
        <v>53.612826427298103</v>
      </c>
    </row>
    <row r="7420" spans="1:20" x14ac:dyDescent="0.3">
      <c r="A7420" s="1">
        <v>43939.194444444445</v>
      </c>
      <c r="B7420" s="15">
        <v>43932</v>
      </c>
      <c r="C7420" s="16">
        <v>0.44791666666666669</v>
      </c>
      <c r="D7420" s="13">
        <v>3.2120000000000002</v>
      </c>
      <c r="E7420" s="13">
        <v>1.5</v>
      </c>
      <c r="F7420" s="13">
        <v>0.60899999999999999</v>
      </c>
      <c r="G7420" s="13">
        <f t="shared" si="920"/>
        <v>272.83199999999999</v>
      </c>
      <c r="H7420" s="13">
        <v>0.60160000000000002</v>
      </c>
      <c r="I7420" s="13">
        <v>270.01767173477759</v>
      </c>
      <c r="J7420" s="13"/>
      <c r="K7420">
        <f t="shared" si="921"/>
        <v>256.69660694053778</v>
      </c>
      <c r="L7420" s="12">
        <f t="shared" si="922"/>
        <v>16.135393059462217</v>
      </c>
      <c r="M7420">
        <f t="shared" si="923"/>
        <v>260.35090918334146</v>
      </c>
      <c r="N7420">
        <f t="shared" si="924"/>
        <v>6.2857835371387987</v>
      </c>
      <c r="Q7420">
        <f>VLOOKUP(D7420,'Manning''s Flow'!I$6:J$6004,2,TRUE)</f>
        <v>606.09005567259931</v>
      </c>
      <c r="R7420" s="12">
        <f t="shared" si="925"/>
        <v>333.25805567259931</v>
      </c>
      <c r="S7420">
        <f t="shared" si="926"/>
        <v>111060.9316706813</v>
      </c>
      <c r="T7420">
        <f t="shared" si="927"/>
        <v>54.984907367069603</v>
      </c>
    </row>
    <row r="7421" spans="1:20" x14ac:dyDescent="0.3">
      <c r="A7421" s="1">
        <v>43939.197916666664</v>
      </c>
      <c r="B7421" s="15">
        <v>43932</v>
      </c>
      <c r="C7421" s="16">
        <v>0.4513888888888889</v>
      </c>
      <c r="D7421" s="13">
        <v>3.1259999999999999</v>
      </c>
      <c r="E7421" s="13">
        <v>1.64</v>
      </c>
      <c r="F7421" s="13">
        <v>0.63900000000000001</v>
      </c>
      <c r="G7421" s="13">
        <f t="shared" si="920"/>
        <v>286.27199999999999</v>
      </c>
      <c r="H7421" s="13">
        <v>0.61599999999999999</v>
      </c>
      <c r="I7421" s="13">
        <v>276.480860685876</v>
      </c>
      <c r="J7421" s="13"/>
      <c r="K7421">
        <f t="shared" si="921"/>
        <v>236.97900898275159</v>
      </c>
      <c r="L7421" s="12">
        <f t="shared" si="922"/>
        <v>49.292991017248397</v>
      </c>
      <c r="M7421">
        <f t="shared" si="923"/>
        <v>2429.7989634265314</v>
      </c>
      <c r="N7421">
        <f t="shared" si="924"/>
        <v>20.800572687362433</v>
      </c>
      <c r="Q7421">
        <f>VLOOKUP(D7421,'Manning''s Flow'!I$6:J$6004,2,TRUE)</f>
        <v>570.41406958943264</v>
      </c>
      <c r="R7421" s="12">
        <f t="shared" si="925"/>
        <v>284.14206958943265</v>
      </c>
      <c r="S7421">
        <f t="shared" si="926"/>
        <v>80736.715710565986</v>
      </c>
      <c r="T7421">
        <f t="shared" si="927"/>
        <v>49.813299625296722</v>
      </c>
    </row>
    <row r="7422" spans="1:20" x14ac:dyDescent="0.3">
      <c r="A7422" s="1">
        <v>43939.201388888891</v>
      </c>
      <c r="B7422" s="15">
        <v>43932</v>
      </c>
      <c r="C7422" s="16">
        <v>0.4548611111111111</v>
      </c>
      <c r="D7422" s="13">
        <v>3.1429999999999998</v>
      </c>
      <c r="E7422" s="13">
        <v>1.37</v>
      </c>
      <c r="F7422" s="13">
        <v>0.53800000000000003</v>
      </c>
      <c r="G7422" s="13">
        <f t="shared" si="920"/>
        <v>241.024</v>
      </c>
      <c r="H7422" s="13">
        <v>0.60600000000000009</v>
      </c>
      <c r="I7422" s="13">
        <v>271.99253502539102</v>
      </c>
      <c r="J7422" s="13"/>
      <c r="K7422">
        <f t="shared" si="921"/>
        <v>240.79436420477103</v>
      </c>
      <c r="L7422" s="12">
        <f t="shared" si="922"/>
        <v>0.22963579522897248</v>
      </c>
      <c r="M7422">
        <f t="shared" si="923"/>
        <v>5.2732598450442585E-2</v>
      </c>
      <c r="N7422">
        <f t="shared" si="924"/>
        <v>9.5365934326307855E-2</v>
      </c>
      <c r="Q7422">
        <f>VLOOKUP(D7422,'Manning''s Flow'!I$6:J$6004,2,TRUE)</f>
        <v>578.24415360383387</v>
      </c>
      <c r="R7422" s="12">
        <f t="shared" si="925"/>
        <v>337.22015360383386</v>
      </c>
      <c r="S7422">
        <f t="shared" si="926"/>
        <v>113717.43199659331</v>
      </c>
      <c r="T7422">
        <f t="shared" si="927"/>
        <v>58.317952979230611</v>
      </c>
    </row>
    <row r="7423" spans="1:20" x14ac:dyDescent="0.3">
      <c r="A7423" s="1">
        <v>43939.211805555555</v>
      </c>
      <c r="B7423" s="15">
        <v>43932</v>
      </c>
      <c r="C7423" s="16">
        <v>0.45833333333333331</v>
      </c>
      <c r="D7423" s="13">
        <v>3.16</v>
      </c>
      <c r="E7423" s="13">
        <v>1.72</v>
      </c>
      <c r="F7423" s="13">
        <v>0.68300000000000005</v>
      </c>
      <c r="G7423" s="13">
        <f t="shared" si="920"/>
        <v>305.98400000000004</v>
      </c>
      <c r="H7423" s="13">
        <v>0.59720000000000006</v>
      </c>
      <c r="I7423" s="13">
        <v>268.04280844416422</v>
      </c>
      <c r="J7423" s="13"/>
      <c r="K7423">
        <f t="shared" si="921"/>
        <v>244.65006753454429</v>
      </c>
      <c r="L7423" s="12">
        <f t="shared" si="922"/>
        <v>61.333932465455746</v>
      </c>
      <c r="M7423">
        <f t="shared" si="923"/>
        <v>3761.8512716770865</v>
      </c>
      <c r="N7423">
        <f t="shared" si="924"/>
        <v>25.070065618026234</v>
      </c>
      <c r="Q7423">
        <f>VLOOKUP(D7423,'Manning''s Flow'!I$6:J$6004,2,TRUE)</f>
        <v>586.13016705016128</v>
      </c>
      <c r="R7423" s="12">
        <f t="shared" si="925"/>
        <v>280.14616705016124</v>
      </c>
      <c r="S7423">
        <f t="shared" si="926"/>
        <v>78481.874912896848</v>
      </c>
      <c r="T7423">
        <f t="shared" si="927"/>
        <v>47.795896338191071</v>
      </c>
    </row>
    <row r="7424" spans="1:20" x14ac:dyDescent="0.3">
      <c r="A7424" s="1">
        <v>43939.215277777781</v>
      </c>
      <c r="B7424" s="15">
        <v>43932</v>
      </c>
      <c r="C7424" s="16">
        <v>0.46180555555555558</v>
      </c>
      <c r="D7424" s="13">
        <v>3.0920000000000001</v>
      </c>
      <c r="E7424" s="13">
        <v>1.46</v>
      </c>
      <c r="F7424" s="13">
        <v>0.56100000000000005</v>
      </c>
      <c r="G7424" s="13">
        <f t="shared" si="920"/>
        <v>251.32800000000003</v>
      </c>
      <c r="H7424" s="13">
        <v>0.58100000000000007</v>
      </c>
      <c r="I7424" s="13">
        <v>260.77172087417853</v>
      </c>
      <c r="J7424" s="13"/>
      <c r="K7424">
        <f t="shared" si="921"/>
        <v>229.4685178295025</v>
      </c>
      <c r="L7424" s="12">
        <f t="shared" si="922"/>
        <v>21.859482170497529</v>
      </c>
      <c r="M7424">
        <f t="shared" si="923"/>
        <v>477.83696076229933</v>
      </c>
      <c r="N7424">
        <f t="shared" si="924"/>
        <v>9.5261356011979625</v>
      </c>
      <c r="Q7424">
        <f>VLOOKUP(D7424,'Manning''s Flow'!I$6:J$6004,2,TRUE)</f>
        <v>558.77375539789284</v>
      </c>
      <c r="R7424" s="12">
        <f t="shared" si="925"/>
        <v>307.44575539789281</v>
      </c>
      <c r="S7424">
        <f t="shared" si="926"/>
        <v>94522.89251218093</v>
      </c>
      <c r="T7424">
        <f t="shared" si="927"/>
        <v>55.021509587358153</v>
      </c>
    </row>
    <row r="7425" spans="1:20" x14ac:dyDescent="0.3">
      <c r="A7425" s="1">
        <v>43939.229166666664</v>
      </c>
      <c r="B7425" s="15">
        <v>43932</v>
      </c>
      <c r="C7425" s="16">
        <v>0.46527777777777773</v>
      </c>
      <c r="D7425" s="13">
        <v>3.1520000000000001</v>
      </c>
      <c r="E7425" s="13">
        <v>1.43</v>
      </c>
      <c r="F7425" s="13">
        <v>0.56499999999999995</v>
      </c>
      <c r="G7425" s="13">
        <f t="shared" si="920"/>
        <v>253.11999999999998</v>
      </c>
      <c r="H7425" s="13">
        <v>0.58819999999999995</v>
      </c>
      <c r="I7425" s="13">
        <v>264.00331534972764</v>
      </c>
      <c r="J7425" s="13"/>
      <c r="K7425">
        <f t="shared" si="921"/>
        <v>242.83057975193759</v>
      </c>
      <c r="L7425" s="12">
        <f t="shared" si="922"/>
        <v>10.289420248062385</v>
      </c>
      <c r="M7425">
        <f t="shared" si="923"/>
        <v>105.87216904123619</v>
      </c>
      <c r="N7425">
        <f t="shared" si="924"/>
        <v>4.2372835655927243</v>
      </c>
      <c r="Q7425">
        <f>VLOOKUP(D7425,'Manning''s Flow'!I$6:J$6004,2,TRUE)</f>
        <v>582.18016757047633</v>
      </c>
      <c r="R7425" s="12">
        <f t="shared" si="925"/>
        <v>329.06016757047632</v>
      </c>
      <c r="S7425">
        <f t="shared" si="926"/>
        <v>108280.59388150997</v>
      </c>
      <c r="T7425">
        <f t="shared" si="927"/>
        <v>56.522050372085488</v>
      </c>
    </row>
    <row r="7426" spans="1:20" x14ac:dyDescent="0.3">
      <c r="A7426" s="1">
        <v>43939.232638888891</v>
      </c>
      <c r="B7426" s="15">
        <v>43932</v>
      </c>
      <c r="C7426" s="16">
        <v>0.46875</v>
      </c>
      <c r="D7426" s="13">
        <v>3.0920000000000001</v>
      </c>
      <c r="E7426" s="13">
        <v>1.45</v>
      </c>
      <c r="F7426" s="13">
        <v>0.55800000000000005</v>
      </c>
      <c r="G7426" s="13">
        <f t="shared" si="920"/>
        <v>249.98400000000004</v>
      </c>
      <c r="H7426" s="13">
        <v>0.57240000000000002</v>
      </c>
      <c r="I7426" s="13">
        <v>256.9117608061614</v>
      </c>
      <c r="J7426" s="13"/>
      <c r="K7426">
        <f t="shared" si="921"/>
        <v>229.4685178295025</v>
      </c>
      <c r="L7426" s="12">
        <f t="shared" si="922"/>
        <v>20.515482170497535</v>
      </c>
      <c r="M7426">
        <f t="shared" si="923"/>
        <v>420.88500868800224</v>
      </c>
      <c r="N7426">
        <f t="shared" si="924"/>
        <v>8.9404343412985092</v>
      </c>
      <c r="Q7426">
        <f>VLOOKUP(D7426,'Manning''s Flow'!I$6:J$6004,2,TRUE)</f>
        <v>558.77375539789284</v>
      </c>
      <c r="R7426" s="12">
        <f t="shared" si="925"/>
        <v>308.7897553978928</v>
      </c>
      <c r="S7426">
        <f t="shared" si="926"/>
        <v>95351.11303869047</v>
      </c>
      <c r="T7426">
        <f t="shared" si="927"/>
        <v>55.262036274056769</v>
      </c>
    </row>
    <row r="7427" spans="1:20" x14ac:dyDescent="0.3">
      <c r="A7427" s="1">
        <v>43939.236111111109</v>
      </c>
      <c r="B7427" s="15">
        <v>43932</v>
      </c>
      <c r="C7427" s="16">
        <v>0.47222222222222227</v>
      </c>
      <c r="D7427" s="13">
        <v>3.16</v>
      </c>
      <c r="E7427" s="13">
        <v>1.45</v>
      </c>
      <c r="F7427" s="13">
        <v>0.57399999999999995</v>
      </c>
      <c r="G7427" s="13">
        <f t="shared" ref="G7427:G7490" si="928">F7427*448</f>
        <v>257.15199999999999</v>
      </c>
      <c r="H7427" s="13">
        <v>0.58180000000000009</v>
      </c>
      <c r="I7427" s="13">
        <v>261.13078692701731</v>
      </c>
      <c r="J7427" s="13"/>
      <c r="K7427">
        <f t="shared" ref="K7427:K7490" si="929">8.2607*(D7427^2.9449)</f>
        <v>244.65006753454429</v>
      </c>
      <c r="L7427" s="12">
        <f t="shared" si="922"/>
        <v>12.501932465455695</v>
      </c>
      <c r="M7427">
        <f t="shared" si="923"/>
        <v>156.29831537081512</v>
      </c>
      <c r="N7427">
        <f t="shared" si="924"/>
        <v>5.1101283524846917</v>
      </c>
      <c r="Q7427">
        <f>VLOOKUP(D7427,'Manning''s Flow'!I$6:J$6004,2,TRUE)</f>
        <v>586.13016705016128</v>
      </c>
      <c r="R7427" s="12">
        <f t="shared" si="925"/>
        <v>328.97816705016129</v>
      </c>
      <c r="S7427">
        <f t="shared" si="926"/>
        <v>108226.63439568382</v>
      </c>
      <c r="T7427">
        <f t="shared" si="927"/>
        <v>56.127151534585181</v>
      </c>
    </row>
    <row r="7428" spans="1:20" x14ac:dyDescent="0.3">
      <c r="A7428" s="1">
        <v>43939.246527777781</v>
      </c>
      <c r="B7428" s="15">
        <v>43932</v>
      </c>
      <c r="C7428" s="16">
        <v>0.47569444444444442</v>
      </c>
      <c r="D7428" s="13">
        <v>3.1259999999999999</v>
      </c>
      <c r="E7428" s="13">
        <v>1.55</v>
      </c>
      <c r="F7428" s="13">
        <v>0.60399999999999998</v>
      </c>
      <c r="G7428" s="13">
        <f t="shared" si="928"/>
        <v>270.59199999999998</v>
      </c>
      <c r="H7428" s="13">
        <v>0.58820000000000006</v>
      </c>
      <c r="I7428" s="13">
        <v>264.0033153497277</v>
      </c>
      <c r="J7428" s="13"/>
      <c r="K7428">
        <f t="shared" si="929"/>
        <v>236.97900898275159</v>
      </c>
      <c r="L7428" s="12">
        <f t="shared" ref="L7428:L7491" si="930">ABS(G7428-K7428)</f>
        <v>33.61299101724839</v>
      </c>
      <c r="M7428">
        <f t="shared" ref="M7428:M7491" si="931">L7428^2</f>
        <v>1129.833165125621</v>
      </c>
      <c r="N7428">
        <f t="shared" ref="N7428:N7491" si="932">100*ABS(L7428/K7428)</f>
        <v>14.183952900104707</v>
      </c>
      <c r="Q7428">
        <f>VLOOKUP(D7428,'Manning''s Flow'!I$6:J$6004,2,TRUE)</f>
        <v>570.41406958943264</v>
      </c>
      <c r="R7428" s="12">
        <f t="shared" ref="R7428:R7491" si="933">ABS(G7428-Q7428)</f>
        <v>299.82206958943266</v>
      </c>
      <c r="S7428">
        <f t="shared" ref="S7428:S7491" si="934">R7428^2</f>
        <v>89893.273412890601</v>
      </c>
      <c r="T7428">
        <f t="shared" ref="T7428:T7491" si="935">100*ABS(R7428/Q7428)</f>
        <v>52.56217992751052</v>
      </c>
    </row>
    <row r="7429" spans="1:20" x14ac:dyDescent="0.3">
      <c r="A7429" s="1">
        <v>43939.267361111109</v>
      </c>
      <c r="B7429" s="15">
        <v>43932</v>
      </c>
      <c r="C7429" s="16">
        <v>0.47916666666666669</v>
      </c>
      <c r="D7429" s="13">
        <v>3.1179999999999999</v>
      </c>
      <c r="E7429" s="13">
        <v>1.56</v>
      </c>
      <c r="F7429" s="13">
        <v>0.60799999999999998</v>
      </c>
      <c r="G7429" s="13">
        <f t="shared" si="928"/>
        <v>272.38400000000001</v>
      </c>
      <c r="H7429" s="13">
        <v>0.59179999999999999</v>
      </c>
      <c r="I7429" s="13">
        <v>265.61911258750229</v>
      </c>
      <c r="J7429" s="13"/>
      <c r="K7429">
        <f t="shared" si="929"/>
        <v>235.19745021653429</v>
      </c>
      <c r="L7429" s="12">
        <f t="shared" si="930"/>
        <v>37.186549783465722</v>
      </c>
      <c r="M7429">
        <f t="shared" si="931"/>
        <v>1382.8394847981745</v>
      </c>
      <c r="N7429">
        <f t="shared" si="932"/>
        <v>15.810779304465234</v>
      </c>
      <c r="Q7429">
        <f>VLOOKUP(D7429,'Manning''s Flow'!I$6:J$6004,2,TRUE)</f>
        <v>566.51999317061654</v>
      </c>
      <c r="R7429" s="12">
        <f t="shared" si="933"/>
        <v>294.13599317061653</v>
      </c>
      <c r="S7429">
        <f t="shared" si="934"/>
        <v>86515.982478464968</v>
      </c>
      <c r="T7429">
        <f t="shared" si="935"/>
        <v>51.919790425124987</v>
      </c>
    </row>
    <row r="7430" spans="1:20" x14ac:dyDescent="0.3">
      <c r="A7430" s="1">
        <v>43939.28125</v>
      </c>
      <c r="B7430" s="15">
        <v>43932</v>
      </c>
      <c r="C7430" s="16">
        <v>0.4826388888888889</v>
      </c>
      <c r="D7430" s="13">
        <v>3.1859999999999999</v>
      </c>
      <c r="E7430" s="13">
        <v>1.49</v>
      </c>
      <c r="F7430" s="13">
        <v>0.59699999999999998</v>
      </c>
      <c r="G7430" s="13">
        <f t="shared" si="928"/>
        <v>267.45600000000002</v>
      </c>
      <c r="H7430" s="13">
        <v>0.57719999999999994</v>
      </c>
      <c r="I7430" s="13">
        <v>259.06615712319416</v>
      </c>
      <c r="J7430" s="13"/>
      <c r="K7430">
        <f t="shared" si="929"/>
        <v>250.62553830664601</v>
      </c>
      <c r="L7430" s="12">
        <f t="shared" si="930"/>
        <v>16.83046169335401</v>
      </c>
      <c r="M7430">
        <f t="shared" si="931"/>
        <v>283.26444081145672</v>
      </c>
      <c r="N7430">
        <f t="shared" si="932"/>
        <v>6.7153817631950812</v>
      </c>
      <c r="Q7430">
        <f>VLOOKUP(D7430,'Manning''s Flow'!I$6:J$6004,2,TRUE)</f>
        <v>594.07213502376328</v>
      </c>
      <c r="R7430" s="12">
        <f t="shared" si="933"/>
        <v>326.61613502376326</v>
      </c>
      <c r="S7430">
        <f t="shared" si="934"/>
        <v>106678.09965786115</v>
      </c>
      <c r="T7430">
        <f t="shared" si="935"/>
        <v>54.979204673637547</v>
      </c>
    </row>
    <row r="7431" spans="1:20" x14ac:dyDescent="0.3">
      <c r="A7431" s="1">
        <v>43939.284722222219</v>
      </c>
      <c r="B7431" s="15">
        <v>43932</v>
      </c>
      <c r="C7431" s="16">
        <v>0.4861111111111111</v>
      </c>
      <c r="D7431" s="13">
        <v>3.169</v>
      </c>
      <c r="E7431" s="13">
        <v>1.45</v>
      </c>
      <c r="F7431" s="13">
        <v>0.57599999999999996</v>
      </c>
      <c r="G7431" s="13">
        <f t="shared" si="928"/>
        <v>258.048</v>
      </c>
      <c r="H7431" s="13">
        <v>0.57300000000000006</v>
      </c>
      <c r="I7431" s="13">
        <v>257.18106034579051</v>
      </c>
      <c r="J7431" s="13"/>
      <c r="K7431">
        <f t="shared" si="929"/>
        <v>246.70772731981302</v>
      </c>
      <c r="L7431" s="12">
        <f t="shared" si="930"/>
        <v>11.340272680186985</v>
      </c>
      <c r="M7431">
        <f t="shared" si="931"/>
        <v>128.6017844609953</v>
      </c>
      <c r="N7431">
        <f t="shared" si="932"/>
        <v>4.596642676492384</v>
      </c>
      <c r="Q7431">
        <f>VLOOKUP(D7431,'Manning''s Flow'!I$6:J$6004,2,TRUE)</f>
        <v>586.13016705016128</v>
      </c>
      <c r="R7431" s="12">
        <f t="shared" si="933"/>
        <v>328.08216705016127</v>
      </c>
      <c r="S7431">
        <f t="shared" si="934"/>
        <v>107637.90833632993</v>
      </c>
      <c r="T7431">
        <f t="shared" si="935"/>
        <v>55.974284466761439</v>
      </c>
    </row>
    <row r="7432" spans="1:20" x14ac:dyDescent="0.3">
      <c r="A7432" s="1">
        <v>43939.291666666664</v>
      </c>
      <c r="B7432" s="15">
        <v>43932</v>
      </c>
      <c r="C7432" s="16">
        <v>0.48958333333333331</v>
      </c>
      <c r="D7432" s="13">
        <v>3.169</v>
      </c>
      <c r="E7432" s="13">
        <v>1.26</v>
      </c>
      <c r="F7432" s="13">
        <v>0.501</v>
      </c>
      <c r="G7432" s="13">
        <f t="shared" si="928"/>
        <v>224.44800000000001</v>
      </c>
      <c r="H7432" s="13">
        <v>0.55219999999999991</v>
      </c>
      <c r="I7432" s="13">
        <v>247.84534297198167</v>
      </c>
      <c r="J7432" s="13"/>
      <c r="K7432">
        <f t="shared" si="929"/>
        <v>246.70772731981302</v>
      </c>
      <c r="L7432" s="12">
        <f t="shared" si="930"/>
        <v>22.25972731981301</v>
      </c>
      <c r="M7432">
        <f t="shared" si="931"/>
        <v>495.49546035242969</v>
      </c>
      <c r="N7432">
        <f t="shared" si="932"/>
        <v>9.0227118386758924</v>
      </c>
      <c r="Q7432">
        <f>VLOOKUP(D7432,'Manning''s Flow'!I$6:J$6004,2,TRUE)</f>
        <v>586.13016705016128</v>
      </c>
      <c r="R7432" s="12">
        <f t="shared" si="933"/>
        <v>361.6821670501613</v>
      </c>
      <c r="S7432">
        <f t="shared" si="934"/>
        <v>130813.98996210078</v>
      </c>
      <c r="T7432">
        <f t="shared" si="935"/>
        <v>61.706799510151875</v>
      </c>
    </row>
    <row r="7433" spans="1:20" x14ac:dyDescent="0.3">
      <c r="A7433" s="1">
        <v>43939.305555555555</v>
      </c>
      <c r="B7433" s="15">
        <v>43932</v>
      </c>
      <c r="C7433" s="16">
        <v>0.49305555555555558</v>
      </c>
      <c r="D7433" s="13">
        <v>3.1429999999999998</v>
      </c>
      <c r="E7433" s="13">
        <v>1.48</v>
      </c>
      <c r="F7433" s="13">
        <v>0.58299999999999996</v>
      </c>
      <c r="G7433" s="13">
        <f t="shared" si="928"/>
        <v>261.18399999999997</v>
      </c>
      <c r="H7433" s="13">
        <v>0.55799999999999994</v>
      </c>
      <c r="I7433" s="13">
        <v>250.44857185506297</v>
      </c>
      <c r="J7433" s="13"/>
      <c r="K7433">
        <f t="shared" si="929"/>
        <v>240.79436420477103</v>
      </c>
      <c r="L7433" s="12">
        <f t="shared" si="930"/>
        <v>20.389635795228941</v>
      </c>
      <c r="M7433">
        <f t="shared" si="931"/>
        <v>415.73724786208129</v>
      </c>
      <c r="N7433">
        <f t="shared" si="932"/>
        <v>8.467654906528308</v>
      </c>
      <c r="Q7433">
        <f>VLOOKUP(D7433,'Manning''s Flow'!I$6:J$6004,2,TRUE)</f>
        <v>578.24415360383387</v>
      </c>
      <c r="R7433" s="12">
        <f t="shared" si="933"/>
        <v>317.0601536038339</v>
      </c>
      <c r="S7433">
        <f t="shared" si="934"/>
        <v>100527.14100328674</v>
      </c>
      <c r="T7433">
        <f t="shared" si="935"/>
        <v>54.831536406861424</v>
      </c>
    </row>
    <row r="7434" spans="1:20" x14ac:dyDescent="0.3">
      <c r="A7434" s="1">
        <v>43939.309027777781</v>
      </c>
      <c r="B7434" s="15">
        <v>43932</v>
      </c>
      <c r="C7434" s="16">
        <v>0.49652777777777773</v>
      </c>
      <c r="D7434" s="13">
        <v>3.0920000000000001</v>
      </c>
      <c r="E7434" s="13">
        <v>1.31</v>
      </c>
      <c r="F7434" s="13">
        <v>0.504</v>
      </c>
      <c r="G7434" s="13">
        <f t="shared" si="928"/>
        <v>225.792</v>
      </c>
      <c r="H7434" s="13">
        <v>0.55359999999999998</v>
      </c>
      <c r="I7434" s="13">
        <v>248.47370856444959</v>
      </c>
      <c r="J7434" s="13"/>
      <c r="K7434">
        <f t="shared" si="929"/>
        <v>229.4685178295025</v>
      </c>
      <c r="L7434" s="12">
        <f t="shared" si="930"/>
        <v>3.6765178295025009</v>
      </c>
      <c r="M7434">
        <f t="shared" si="931"/>
        <v>13.516783350649781</v>
      </c>
      <c r="N7434">
        <f t="shared" si="932"/>
        <v>1.6021883368916829</v>
      </c>
      <c r="Q7434">
        <f>VLOOKUP(D7434,'Manning''s Flow'!I$6:J$6004,2,TRUE)</f>
        <v>558.77375539789284</v>
      </c>
      <c r="R7434" s="12">
        <f t="shared" si="933"/>
        <v>332.98175539789281</v>
      </c>
      <c r="S7434">
        <f t="shared" si="934"/>
        <v>110876.84942786212</v>
      </c>
      <c r="T7434">
        <f t="shared" si="935"/>
        <v>59.591516634631922</v>
      </c>
    </row>
    <row r="7435" spans="1:20" x14ac:dyDescent="0.3">
      <c r="A7435" s="1">
        <v>43939.319444444445</v>
      </c>
      <c r="B7435" s="15">
        <v>43932</v>
      </c>
      <c r="C7435" s="16">
        <v>0.5</v>
      </c>
      <c r="D7435" s="13">
        <v>3.109</v>
      </c>
      <c r="E7435" s="13">
        <v>1.62</v>
      </c>
      <c r="F7435" s="13">
        <v>0.626</v>
      </c>
      <c r="G7435" s="13">
        <f t="shared" si="928"/>
        <v>280.44799999999998</v>
      </c>
      <c r="H7435" s="13">
        <v>0.58200000000000007</v>
      </c>
      <c r="I7435" s="13">
        <v>261.22055344022704</v>
      </c>
      <c r="J7435" s="13"/>
      <c r="K7435">
        <f t="shared" si="929"/>
        <v>233.20379562582067</v>
      </c>
      <c r="L7435" s="12">
        <f t="shared" si="930"/>
        <v>47.244204374179304</v>
      </c>
      <c r="M7435">
        <f t="shared" si="931"/>
        <v>2232.0148469492228</v>
      </c>
      <c r="N7435">
        <f t="shared" si="932"/>
        <v>20.258763047743617</v>
      </c>
      <c r="Q7435">
        <f>VLOOKUP(D7435,'Manning''s Flow'!I$6:J$6004,2,TRUE)</f>
        <v>562.63988952245961</v>
      </c>
      <c r="R7435" s="12">
        <f t="shared" si="933"/>
        <v>282.19188952245963</v>
      </c>
      <c r="S7435">
        <f t="shared" si="934"/>
        <v>79632.262512256057</v>
      </c>
      <c r="T7435">
        <f t="shared" si="935"/>
        <v>50.154973861161864</v>
      </c>
    </row>
    <row r="7436" spans="1:20" x14ac:dyDescent="0.3">
      <c r="A7436" s="1">
        <v>43939.322916666664</v>
      </c>
      <c r="B7436" s="15">
        <v>43932</v>
      </c>
      <c r="C7436" s="16">
        <v>0.50347222222222221</v>
      </c>
      <c r="D7436" s="13">
        <v>3.0840000000000001</v>
      </c>
      <c r="E7436" s="13">
        <v>1.45</v>
      </c>
      <c r="F7436" s="13">
        <v>0.55400000000000005</v>
      </c>
      <c r="G7436" s="13">
        <f t="shared" si="928"/>
        <v>248.19200000000001</v>
      </c>
      <c r="H7436" s="13">
        <v>0.57799999999999996</v>
      </c>
      <c r="I7436" s="13">
        <v>259.425223176033</v>
      </c>
      <c r="J7436" s="13"/>
      <c r="K7436">
        <f t="shared" si="929"/>
        <v>227.72449977255584</v>
      </c>
      <c r="L7436" s="12">
        <f t="shared" si="930"/>
        <v>20.467500227444162</v>
      </c>
      <c r="M7436">
        <f t="shared" si="931"/>
        <v>418.91856556042683</v>
      </c>
      <c r="N7436">
        <f t="shared" si="932"/>
        <v>8.9878340924610516</v>
      </c>
      <c r="Q7436">
        <f>VLOOKUP(D7436,'Manning''s Flow'!I$6:J$6004,2,TRUE)</f>
        <v>554.92158752498096</v>
      </c>
      <c r="R7436" s="12">
        <f t="shared" si="933"/>
        <v>306.72958752498096</v>
      </c>
      <c r="S7436">
        <f t="shared" si="934"/>
        <v>94083.039863244951</v>
      </c>
      <c r="T7436">
        <f t="shared" si="935"/>
        <v>55.274401720976996</v>
      </c>
    </row>
    <row r="7437" spans="1:20" x14ac:dyDescent="0.3">
      <c r="A7437" s="1">
        <v>43939.326388888891</v>
      </c>
      <c r="B7437" s="15">
        <v>43932</v>
      </c>
      <c r="C7437" s="16">
        <v>0.50694444444444442</v>
      </c>
      <c r="D7437" s="13">
        <v>3.0840000000000001</v>
      </c>
      <c r="E7437" s="13">
        <v>1.68</v>
      </c>
      <c r="F7437" s="13">
        <v>0.64300000000000002</v>
      </c>
      <c r="G7437" s="13">
        <f t="shared" si="928"/>
        <v>288.06400000000002</v>
      </c>
      <c r="H7437" s="13">
        <v>0.60040000000000004</v>
      </c>
      <c r="I7437" s="13">
        <v>269.47907265551942</v>
      </c>
      <c r="J7437" s="13"/>
      <c r="K7437">
        <f t="shared" si="929"/>
        <v>227.72449977255584</v>
      </c>
      <c r="L7437" s="12">
        <f t="shared" si="930"/>
        <v>60.339500227444177</v>
      </c>
      <c r="M7437">
        <f t="shared" si="931"/>
        <v>3640.855287697736</v>
      </c>
      <c r="N7437">
        <f t="shared" si="932"/>
        <v>26.496709966520683</v>
      </c>
      <c r="Q7437">
        <f>VLOOKUP(D7437,'Manning''s Flow'!I$6:J$6004,2,TRUE)</f>
        <v>554.92158752498096</v>
      </c>
      <c r="R7437" s="12">
        <f t="shared" si="933"/>
        <v>266.85758752498094</v>
      </c>
      <c r="S7437">
        <f t="shared" si="934"/>
        <v>71212.972019652865</v>
      </c>
      <c r="T7437">
        <f t="shared" si="935"/>
        <v>48.089242430664633</v>
      </c>
    </row>
    <row r="7438" spans="1:20" x14ac:dyDescent="0.3">
      <c r="A7438" s="1">
        <v>43939.329861111109</v>
      </c>
      <c r="B7438" s="15">
        <v>43932</v>
      </c>
      <c r="C7438" s="16">
        <v>0.51041666666666663</v>
      </c>
      <c r="D7438" s="13">
        <v>3.0579999999999998</v>
      </c>
      <c r="E7438" s="13">
        <v>1.49</v>
      </c>
      <c r="F7438" s="13">
        <v>0.56299999999999994</v>
      </c>
      <c r="G7438" s="13">
        <f t="shared" si="928"/>
        <v>252.22399999999999</v>
      </c>
      <c r="H7438" s="13">
        <v>0.57199999999999995</v>
      </c>
      <c r="I7438" s="13">
        <v>256.73222777974195</v>
      </c>
      <c r="J7438" s="13"/>
      <c r="K7438">
        <f t="shared" si="929"/>
        <v>222.116943389608</v>
      </c>
      <c r="L7438" s="12">
        <f t="shared" si="930"/>
        <v>30.107056610391993</v>
      </c>
      <c r="M7438">
        <f t="shared" si="931"/>
        <v>906.4348577413482</v>
      </c>
      <c r="N7438">
        <f t="shared" si="932"/>
        <v>13.554597029359531</v>
      </c>
      <c r="Q7438">
        <f>VLOOKUP(D7438,'Manning''s Flow'!I$6:J$6004,2,TRUE)</f>
        <v>543.44884832101889</v>
      </c>
      <c r="R7438" s="12">
        <f t="shared" si="933"/>
        <v>291.2248483210189</v>
      </c>
      <c r="S7438">
        <f t="shared" si="934"/>
        <v>84811.912279600467</v>
      </c>
      <c r="T7438">
        <f t="shared" si="935"/>
        <v>53.588272239559601</v>
      </c>
    </row>
    <row r="7439" spans="1:20" x14ac:dyDescent="0.3">
      <c r="A7439" s="1">
        <v>43939.333333333336</v>
      </c>
      <c r="B7439" s="15">
        <v>43932</v>
      </c>
      <c r="C7439" s="16">
        <v>0.51388888888888895</v>
      </c>
      <c r="D7439" s="13">
        <v>3.0750000000000002</v>
      </c>
      <c r="E7439" s="13">
        <v>1.62</v>
      </c>
      <c r="F7439" s="13">
        <v>0.61599999999999999</v>
      </c>
      <c r="G7439" s="13">
        <f t="shared" si="928"/>
        <v>275.96800000000002</v>
      </c>
      <c r="H7439" s="13">
        <v>0.56400000000000006</v>
      </c>
      <c r="I7439" s="13">
        <v>253.14156725135402</v>
      </c>
      <c r="J7439" s="13"/>
      <c r="K7439">
        <f t="shared" si="929"/>
        <v>225.77296922715493</v>
      </c>
      <c r="L7439" s="12">
        <f t="shared" si="930"/>
        <v>50.195030772845087</v>
      </c>
      <c r="M7439">
        <f t="shared" si="931"/>
        <v>2519.5411142868652</v>
      </c>
      <c r="N7439">
        <f t="shared" si="932"/>
        <v>22.232524533237108</v>
      </c>
      <c r="Q7439">
        <f>VLOOKUP(D7439,'Manning''s Flow'!I$6:J$6004,2,TRUE)</f>
        <v>551.08338260679432</v>
      </c>
      <c r="R7439" s="12">
        <f t="shared" si="933"/>
        <v>275.1153826067943</v>
      </c>
      <c r="S7439">
        <f t="shared" si="934"/>
        <v>75688.47374688281</v>
      </c>
      <c r="T7439">
        <f t="shared" si="935"/>
        <v>49.922641707215647</v>
      </c>
    </row>
    <row r="7440" spans="1:20" x14ac:dyDescent="0.3">
      <c r="A7440" s="1">
        <v>43939.336805555555</v>
      </c>
      <c r="B7440" s="15">
        <v>43932</v>
      </c>
      <c r="C7440" s="16">
        <v>0.51736111111111105</v>
      </c>
      <c r="D7440" s="13">
        <v>3.0670000000000002</v>
      </c>
      <c r="E7440" s="13">
        <v>1.28</v>
      </c>
      <c r="F7440" s="13">
        <v>0.48399999999999999</v>
      </c>
      <c r="G7440" s="13">
        <f t="shared" si="928"/>
        <v>216.83199999999999</v>
      </c>
      <c r="H7440" s="13">
        <v>0.54539999999999988</v>
      </c>
      <c r="I7440" s="13">
        <v>244.79328152285183</v>
      </c>
      <c r="J7440" s="13"/>
      <c r="K7440">
        <f t="shared" si="929"/>
        <v>224.04757583654171</v>
      </c>
      <c r="L7440" s="12">
        <f t="shared" si="930"/>
        <v>7.2155758365417171</v>
      </c>
      <c r="M7440">
        <f t="shared" si="931"/>
        <v>52.064534652884703</v>
      </c>
      <c r="N7440">
        <f t="shared" si="932"/>
        <v>3.2205551921731046</v>
      </c>
      <c r="Q7440">
        <f>VLOOKUP(D7440,'Manning''s Flow'!I$6:J$6004,2,TRUE)</f>
        <v>547.25913732125866</v>
      </c>
      <c r="R7440" s="12">
        <f t="shared" si="933"/>
        <v>330.42713732125867</v>
      </c>
      <c r="S7440">
        <f t="shared" si="934"/>
        <v>109182.09307832194</v>
      </c>
      <c r="T7440">
        <f t="shared" si="935"/>
        <v>60.378550998461876</v>
      </c>
    </row>
    <row r="7441" spans="1:20" x14ac:dyDescent="0.3">
      <c r="A7441" s="1">
        <v>43939.340277777781</v>
      </c>
      <c r="B7441" s="15">
        <v>43932</v>
      </c>
      <c r="C7441" s="16">
        <v>0.52083333333333337</v>
      </c>
      <c r="D7441" s="13">
        <v>3.0070000000000001</v>
      </c>
      <c r="E7441" s="13">
        <v>1.39</v>
      </c>
      <c r="F7441" s="13">
        <v>0.51400000000000001</v>
      </c>
      <c r="G7441" s="13">
        <f t="shared" si="928"/>
        <v>230.27199999999999</v>
      </c>
      <c r="H7441" s="13">
        <v>0.53620000000000001</v>
      </c>
      <c r="I7441" s="13">
        <v>240.66402191520569</v>
      </c>
      <c r="J7441" s="13"/>
      <c r="K7441">
        <f t="shared" si="929"/>
        <v>211.38393722847132</v>
      </c>
      <c r="L7441" s="12">
        <f t="shared" si="930"/>
        <v>18.888062771528666</v>
      </c>
      <c r="M7441">
        <f t="shared" si="931"/>
        <v>356.75891526120716</v>
      </c>
      <c r="N7441">
        <f t="shared" si="932"/>
        <v>8.935429540757287</v>
      </c>
      <c r="Q7441">
        <f>VLOOKUP(D7441,'Manning''s Flow'!I$6:J$6004,2,TRUE)</f>
        <v>524.60662865426491</v>
      </c>
      <c r="R7441" s="12">
        <f t="shared" si="933"/>
        <v>294.33462865426492</v>
      </c>
      <c r="S7441">
        <f t="shared" si="934"/>
        <v>86632.873625044027</v>
      </c>
      <c r="T7441">
        <f t="shared" si="935"/>
        <v>56.105777658452404</v>
      </c>
    </row>
    <row r="7442" spans="1:20" x14ac:dyDescent="0.3">
      <c r="A7442" s="1">
        <v>43939.34375</v>
      </c>
      <c r="B7442" s="15">
        <v>43932</v>
      </c>
      <c r="C7442" s="16">
        <v>0.52430555555555558</v>
      </c>
      <c r="D7442" s="13">
        <v>3.0579999999999998</v>
      </c>
      <c r="E7442" s="13">
        <v>1.46</v>
      </c>
      <c r="F7442" s="13">
        <v>0.55000000000000004</v>
      </c>
      <c r="G7442" s="13">
        <f t="shared" si="928"/>
        <v>246.40000000000003</v>
      </c>
      <c r="H7442" s="13">
        <v>0.53</v>
      </c>
      <c r="I7442" s="13">
        <v>237.881260005705</v>
      </c>
      <c r="J7442" s="13"/>
      <c r="K7442">
        <f t="shared" si="929"/>
        <v>222.116943389608</v>
      </c>
      <c r="L7442" s="12">
        <f t="shared" si="930"/>
        <v>24.283056610392038</v>
      </c>
      <c r="M7442">
        <f t="shared" si="931"/>
        <v>589.66683834350442</v>
      </c>
      <c r="N7442">
        <f t="shared" si="932"/>
        <v>10.932554824418743</v>
      </c>
      <c r="Q7442">
        <f>VLOOKUP(D7442,'Manning''s Flow'!I$6:J$6004,2,TRUE)</f>
        <v>543.44884832101889</v>
      </c>
      <c r="R7442" s="12">
        <f t="shared" si="933"/>
        <v>297.04884832101885</v>
      </c>
      <c r="S7442">
        <f t="shared" si="934"/>
        <v>88238.018288843668</v>
      </c>
      <c r="T7442">
        <f t="shared" si="935"/>
        <v>54.659946237580414</v>
      </c>
    </row>
    <row r="7443" spans="1:20" x14ac:dyDescent="0.3">
      <c r="A7443" s="1">
        <v>43939.347222222219</v>
      </c>
      <c r="B7443" s="15">
        <v>43932</v>
      </c>
      <c r="C7443" s="16">
        <v>0.52777777777777779</v>
      </c>
      <c r="D7443" s="13">
        <v>3.0070000000000001</v>
      </c>
      <c r="E7443" s="13">
        <v>1.4</v>
      </c>
      <c r="F7443" s="13">
        <v>0.51700000000000002</v>
      </c>
      <c r="G7443" s="13">
        <f t="shared" si="928"/>
        <v>231.61600000000001</v>
      </c>
      <c r="H7443" s="13">
        <v>0.53899999999999992</v>
      </c>
      <c r="I7443" s="13">
        <v>241.92075310014147</v>
      </c>
      <c r="J7443" s="13"/>
      <c r="K7443">
        <f t="shared" si="929"/>
        <v>211.38393722847132</v>
      </c>
      <c r="L7443" s="12">
        <f t="shared" si="930"/>
        <v>20.232062771528689</v>
      </c>
      <c r="M7443">
        <f t="shared" si="931"/>
        <v>409.33636399107712</v>
      </c>
      <c r="N7443">
        <f t="shared" si="932"/>
        <v>9.5712394408006283</v>
      </c>
      <c r="Q7443">
        <f>VLOOKUP(D7443,'Manning''s Flow'!I$6:J$6004,2,TRUE)</f>
        <v>524.60662865426491</v>
      </c>
      <c r="R7443" s="12">
        <f t="shared" si="933"/>
        <v>292.99062865426492</v>
      </c>
      <c r="S7443">
        <f t="shared" si="934"/>
        <v>85843.50847922136</v>
      </c>
      <c r="T7443">
        <f t="shared" si="935"/>
        <v>55.849585699260494</v>
      </c>
    </row>
    <row r="7444" spans="1:20" x14ac:dyDescent="0.3">
      <c r="A7444" s="1">
        <v>43939.354166666664</v>
      </c>
      <c r="B7444" s="15">
        <v>43932</v>
      </c>
      <c r="C7444" s="16">
        <v>0.53125</v>
      </c>
      <c r="D7444" s="13">
        <v>3.0409999999999999</v>
      </c>
      <c r="E7444" s="13">
        <v>1.56</v>
      </c>
      <c r="F7444" s="13">
        <v>0.58499999999999996</v>
      </c>
      <c r="G7444" s="13">
        <f t="shared" si="928"/>
        <v>262.08</v>
      </c>
      <c r="H7444" s="13">
        <v>0.54800000000000004</v>
      </c>
      <c r="I7444" s="13">
        <v>245.96024619457802</v>
      </c>
      <c r="J7444" s="13"/>
      <c r="K7444">
        <f t="shared" si="929"/>
        <v>218.50023382479966</v>
      </c>
      <c r="L7444" s="12">
        <f t="shared" si="930"/>
        <v>43.579766175200319</v>
      </c>
      <c r="M7444">
        <f t="shared" si="931"/>
        <v>1899.1960198851339</v>
      </c>
      <c r="N7444">
        <f t="shared" si="932"/>
        <v>19.944951734076376</v>
      </c>
      <c r="Q7444">
        <f>VLOOKUP(D7444,'Manning''s Flow'!I$6:J$6004,2,TRUE)</f>
        <v>539.65251223330256</v>
      </c>
      <c r="R7444" s="12">
        <f t="shared" si="933"/>
        <v>277.57251223330258</v>
      </c>
      <c r="S7444">
        <f t="shared" si="934"/>
        <v>77046.499547506901</v>
      </c>
      <c r="T7444">
        <f t="shared" si="935"/>
        <v>51.435415557428634</v>
      </c>
    </row>
    <row r="7445" spans="1:20" x14ac:dyDescent="0.3">
      <c r="A7445" s="1">
        <v>43939.357638888891</v>
      </c>
      <c r="B7445" s="15">
        <v>43932</v>
      </c>
      <c r="C7445" s="16">
        <v>0.53472222222222221</v>
      </c>
      <c r="D7445" s="13">
        <v>3.0750000000000002</v>
      </c>
      <c r="E7445" s="13">
        <v>1.39</v>
      </c>
      <c r="F7445" s="13">
        <v>0.52900000000000003</v>
      </c>
      <c r="G7445" s="13">
        <f t="shared" si="928"/>
        <v>236.99200000000002</v>
      </c>
      <c r="H7445" s="13">
        <v>0.54719999999999991</v>
      </c>
      <c r="I7445" s="13">
        <v>245.60118014173915</v>
      </c>
      <c r="J7445" s="13"/>
      <c r="K7445">
        <f t="shared" si="929"/>
        <v>225.77296922715493</v>
      </c>
      <c r="L7445" s="12">
        <f t="shared" si="930"/>
        <v>11.219030772845088</v>
      </c>
      <c r="M7445">
        <f t="shared" si="931"/>
        <v>125.86665148204504</v>
      </c>
      <c r="N7445">
        <f t="shared" si="932"/>
        <v>4.9691647371468033</v>
      </c>
      <c r="Q7445">
        <f>VLOOKUP(D7445,'Manning''s Flow'!I$6:J$6004,2,TRUE)</f>
        <v>551.08338260679432</v>
      </c>
      <c r="R7445" s="12">
        <f t="shared" si="933"/>
        <v>314.0913826067943</v>
      </c>
      <c r="S7445">
        <f t="shared" si="934"/>
        <v>98653.396627847644</v>
      </c>
      <c r="T7445">
        <f t="shared" si="935"/>
        <v>56.995255621943308</v>
      </c>
    </row>
    <row r="7446" spans="1:20" x14ac:dyDescent="0.3">
      <c r="A7446" s="1">
        <v>43939.371527777781</v>
      </c>
      <c r="B7446" s="15">
        <v>43932</v>
      </c>
      <c r="C7446" s="16">
        <v>0.53819444444444442</v>
      </c>
      <c r="D7446" s="13">
        <v>3.0150000000000001</v>
      </c>
      <c r="E7446" s="13">
        <v>1.51</v>
      </c>
      <c r="F7446" s="13">
        <v>0.55900000000000005</v>
      </c>
      <c r="G7446" s="13">
        <f t="shared" si="928"/>
        <v>250.43200000000002</v>
      </c>
      <c r="H7446" s="13">
        <v>0.54239999999999999</v>
      </c>
      <c r="I7446" s="13">
        <v>243.44678382470639</v>
      </c>
      <c r="J7446" s="13"/>
      <c r="K7446">
        <f t="shared" si="929"/>
        <v>213.0443733499865</v>
      </c>
      <c r="L7446" s="12">
        <f t="shared" si="930"/>
        <v>37.387626650013516</v>
      </c>
      <c r="M7446">
        <f t="shared" si="931"/>
        <v>1397.8346265208008</v>
      </c>
      <c r="N7446">
        <f t="shared" si="932"/>
        <v>17.549220409869083</v>
      </c>
      <c r="Q7446">
        <f>VLOOKUP(D7446,'Manning''s Flow'!I$6:J$6004,2,TRUE)</f>
        <v>528.34718733315822</v>
      </c>
      <c r="R7446" s="12">
        <f t="shared" si="933"/>
        <v>277.9151873331582</v>
      </c>
      <c r="S7446">
        <f t="shared" si="934"/>
        <v>77236.851350424418</v>
      </c>
      <c r="T7446">
        <f t="shared" si="935"/>
        <v>52.6008643551109</v>
      </c>
    </row>
    <row r="7447" spans="1:20" x14ac:dyDescent="0.3">
      <c r="A7447" s="1">
        <v>43939.375</v>
      </c>
      <c r="B7447" s="15">
        <v>43932</v>
      </c>
      <c r="C7447" s="16">
        <v>0.54166666666666663</v>
      </c>
      <c r="D7447" s="13">
        <v>3.0920000000000001</v>
      </c>
      <c r="E7447" s="13">
        <v>1.42</v>
      </c>
      <c r="F7447" s="13">
        <v>0.54600000000000004</v>
      </c>
      <c r="G7447" s="13">
        <f t="shared" si="928"/>
        <v>244.608</v>
      </c>
      <c r="H7447" s="13">
        <v>0.54060000000000008</v>
      </c>
      <c r="I7447" s="13">
        <v>242.63888520581912</v>
      </c>
      <c r="J7447" s="13"/>
      <c r="K7447">
        <f t="shared" si="929"/>
        <v>229.4685178295025</v>
      </c>
      <c r="L7447" s="12">
        <f t="shared" si="930"/>
        <v>15.139482170497502</v>
      </c>
      <c r="M7447">
        <f t="shared" si="931"/>
        <v>229.20392039081173</v>
      </c>
      <c r="N7447">
        <f t="shared" si="932"/>
        <v>6.5976293017006773</v>
      </c>
      <c r="Q7447">
        <f>VLOOKUP(D7447,'Manning''s Flow'!I$6:J$6004,2,TRUE)</f>
        <v>558.77375539789284</v>
      </c>
      <c r="R7447" s="12">
        <f t="shared" si="933"/>
        <v>314.16575539789284</v>
      </c>
      <c r="S7447">
        <f t="shared" si="934"/>
        <v>98700.12186472863</v>
      </c>
      <c r="T7447">
        <f t="shared" si="935"/>
        <v>56.224143020851258</v>
      </c>
    </row>
    <row r="7448" spans="1:20" x14ac:dyDescent="0.3">
      <c r="A7448" s="1">
        <v>43939.381944444445</v>
      </c>
      <c r="B7448" s="15">
        <v>43932</v>
      </c>
      <c r="C7448" s="16">
        <v>0.54513888888888895</v>
      </c>
      <c r="D7448" s="13">
        <v>3.0070000000000001</v>
      </c>
      <c r="E7448" s="13">
        <v>1.34</v>
      </c>
      <c r="F7448" s="13">
        <v>0.49299999999999999</v>
      </c>
      <c r="G7448" s="13">
        <f t="shared" si="928"/>
        <v>220.864</v>
      </c>
      <c r="H7448" s="13">
        <v>0.53879999999999995</v>
      </c>
      <c r="I7448" s="13">
        <v>241.83098658693177</v>
      </c>
      <c r="J7448" s="13"/>
      <c r="K7448">
        <f t="shared" si="929"/>
        <v>211.38393722847132</v>
      </c>
      <c r="L7448" s="12">
        <f t="shared" si="930"/>
        <v>9.4800627715286794</v>
      </c>
      <c r="M7448">
        <f t="shared" si="931"/>
        <v>89.871590152124028</v>
      </c>
      <c r="N7448">
        <f t="shared" si="932"/>
        <v>4.484760240453979</v>
      </c>
      <c r="Q7448">
        <f>VLOOKUP(D7448,'Manning''s Flow'!I$6:J$6004,2,TRUE)</f>
        <v>524.60662865426491</v>
      </c>
      <c r="R7448" s="12">
        <f t="shared" si="933"/>
        <v>303.74262865426488</v>
      </c>
      <c r="S7448">
        <f t="shared" si="934"/>
        <v>92259.584461802646</v>
      </c>
      <c r="T7448">
        <f t="shared" si="935"/>
        <v>57.899121372795783</v>
      </c>
    </row>
    <row r="7449" spans="1:20" x14ac:dyDescent="0.3">
      <c r="A7449" s="1">
        <v>43939.388888888891</v>
      </c>
      <c r="B7449" s="15">
        <v>43932</v>
      </c>
      <c r="C7449" s="16">
        <v>0.54861111111111105</v>
      </c>
      <c r="D7449" s="13">
        <v>3.0579999999999998</v>
      </c>
      <c r="E7449" s="13">
        <v>1.53</v>
      </c>
      <c r="F7449" s="13">
        <v>0.57599999999999996</v>
      </c>
      <c r="G7449" s="13">
        <f t="shared" si="928"/>
        <v>258.048</v>
      </c>
      <c r="H7449" s="13">
        <v>0.54440000000000011</v>
      </c>
      <c r="I7449" s="13">
        <v>244.34444895680343</v>
      </c>
      <c r="J7449" s="13"/>
      <c r="K7449">
        <f t="shared" si="929"/>
        <v>222.116943389608</v>
      </c>
      <c r="L7449" s="12">
        <f t="shared" si="930"/>
        <v>35.931056610392005</v>
      </c>
      <c r="M7449">
        <f t="shared" si="931"/>
        <v>1291.040829139195</v>
      </c>
      <c r="N7449">
        <f t="shared" si="932"/>
        <v>16.176639234300342</v>
      </c>
      <c r="Q7449">
        <f>VLOOKUP(D7449,'Manning''s Flow'!I$6:J$6004,2,TRUE)</f>
        <v>543.44884832101889</v>
      </c>
      <c r="R7449" s="12">
        <f t="shared" si="933"/>
        <v>285.40084832101888</v>
      </c>
      <c r="S7449">
        <f t="shared" si="934"/>
        <v>81453.644222357223</v>
      </c>
      <c r="T7449">
        <f t="shared" si="935"/>
        <v>52.516598241538773</v>
      </c>
    </row>
    <row r="7450" spans="1:20" x14ac:dyDescent="0.3">
      <c r="A7450" s="1">
        <v>43939.392361111109</v>
      </c>
      <c r="B7450" s="15">
        <v>43932</v>
      </c>
      <c r="C7450" s="16">
        <v>0.55208333333333337</v>
      </c>
      <c r="D7450" s="13">
        <v>3.05</v>
      </c>
      <c r="E7450" s="13">
        <v>1.38</v>
      </c>
      <c r="F7450" s="13">
        <v>0.52</v>
      </c>
      <c r="G7450" s="13">
        <f t="shared" si="928"/>
        <v>232.96</v>
      </c>
      <c r="H7450" s="13">
        <v>0.52280000000000004</v>
      </c>
      <c r="I7450" s="13">
        <v>234.6496655301558</v>
      </c>
      <c r="J7450" s="13"/>
      <c r="K7450">
        <f t="shared" si="929"/>
        <v>220.41007750045</v>
      </c>
      <c r="L7450" s="12">
        <f t="shared" si="930"/>
        <v>12.549922499550007</v>
      </c>
      <c r="M7450">
        <f t="shared" si="931"/>
        <v>157.50055474471151</v>
      </c>
      <c r="N7450">
        <f t="shared" si="932"/>
        <v>5.6938968679979638</v>
      </c>
      <c r="Q7450">
        <f>VLOOKUP(D7450,'Manning''s Flow'!I$6:J$6004,2,TRUE)</f>
        <v>543.44884832101889</v>
      </c>
      <c r="R7450" s="12">
        <f t="shared" si="933"/>
        <v>310.48884832101885</v>
      </c>
      <c r="S7450">
        <f t="shared" si="934"/>
        <v>96403.324931712647</v>
      </c>
      <c r="T7450">
        <f t="shared" si="935"/>
        <v>57.133040079166939</v>
      </c>
    </row>
    <row r="7451" spans="1:20" x14ac:dyDescent="0.3">
      <c r="A7451" s="1">
        <v>43939.395833333336</v>
      </c>
      <c r="B7451" s="15">
        <v>43932</v>
      </c>
      <c r="C7451" s="16">
        <v>0.55555555555555558</v>
      </c>
      <c r="D7451" s="13">
        <v>2.9809999999999999</v>
      </c>
      <c r="E7451" s="13">
        <v>1.61</v>
      </c>
      <c r="F7451" s="13">
        <v>0.58699999999999997</v>
      </c>
      <c r="G7451" s="13">
        <f t="shared" si="928"/>
        <v>262.976</v>
      </c>
      <c r="H7451" s="13">
        <v>0.5242</v>
      </c>
      <c r="I7451" s="13">
        <v>235.2780311226237</v>
      </c>
      <c r="J7451" s="13"/>
      <c r="K7451">
        <f t="shared" si="929"/>
        <v>206.0465909964972</v>
      </c>
      <c r="L7451" s="12">
        <f t="shared" si="930"/>
        <v>56.929409003502798</v>
      </c>
      <c r="M7451">
        <f t="shared" si="931"/>
        <v>3240.9576094881054</v>
      </c>
      <c r="N7451">
        <f t="shared" si="932"/>
        <v>27.62938650340039</v>
      </c>
      <c r="Q7451">
        <f>VLOOKUP(D7451,'Manning''s Flow'!I$6:J$6004,2,TRUE)</f>
        <v>517.16731475481174</v>
      </c>
      <c r="R7451" s="12">
        <f t="shared" si="933"/>
        <v>254.19131475481174</v>
      </c>
      <c r="S7451">
        <f t="shared" si="934"/>
        <v>64613.224496779774</v>
      </c>
      <c r="T7451">
        <f t="shared" si="935"/>
        <v>49.15069214598828</v>
      </c>
    </row>
    <row r="7452" spans="1:20" x14ac:dyDescent="0.3">
      <c r="A7452" s="1">
        <v>43939.399305555555</v>
      </c>
      <c r="B7452" s="15">
        <v>43932</v>
      </c>
      <c r="C7452" s="16">
        <v>0.55902777777777779</v>
      </c>
      <c r="D7452" s="13">
        <v>2.956</v>
      </c>
      <c r="E7452" s="13">
        <v>1.22</v>
      </c>
      <c r="F7452" s="13">
        <v>0.438</v>
      </c>
      <c r="G7452" s="13">
        <f t="shared" si="928"/>
        <v>196.22399999999999</v>
      </c>
      <c r="H7452" s="13">
        <v>0.50860000000000005</v>
      </c>
      <c r="I7452" s="13">
        <v>228.27624309226712</v>
      </c>
      <c r="J7452" s="13"/>
      <c r="K7452">
        <f t="shared" si="929"/>
        <v>200.99919842035877</v>
      </c>
      <c r="L7452" s="12">
        <f t="shared" si="930"/>
        <v>4.7751984203587767</v>
      </c>
      <c r="M7452">
        <f t="shared" si="931"/>
        <v>22.802519953796956</v>
      </c>
      <c r="N7452">
        <f t="shared" si="932"/>
        <v>2.3757300814564379</v>
      </c>
      <c r="Q7452">
        <f>VLOOKUP(D7452,'Manning''s Flow'!I$6:J$6004,2,TRUE)</f>
        <v>506.11279922817522</v>
      </c>
      <c r="R7452" s="12">
        <f t="shared" si="933"/>
        <v>309.88879922817523</v>
      </c>
      <c r="S7452">
        <f t="shared" si="934"/>
        <v>96031.067887080295</v>
      </c>
      <c r="T7452">
        <f t="shared" si="935"/>
        <v>61.229196278133522</v>
      </c>
    </row>
    <row r="7453" spans="1:20" x14ac:dyDescent="0.3">
      <c r="A7453" s="1">
        <v>43939.40625</v>
      </c>
      <c r="B7453" s="15">
        <v>43932</v>
      </c>
      <c r="C7453" s="16">
        <v>0.5625</v>
      </c>
      <c r="D7453" s="13">
        <v>2.9809999999999999</v>
      </c>
      <c r="E7453" s="13">
        <v>1.37</v>
      </c>
      <c r="F7453" s="13">
        <v>0.5</v>
      </c>
      <c r="G7453" s="13">
        <f t="shared" si="928"/>
        <v>224</v>
      </c>
      <c r="H7453" s="13">
        <v>0.50379999999999991</v>
      </c>
      <c r="I7453" s="13">
        <v>226.12184677523425</v>
      </c>
      <c r="J7453" s="13"/>
      <c r="K7453">
        <f t="shared" si="929"/>
        <v>206.0465909964972</v>
      </c>
      <c r="L7453" s="12">
        <f t="shared" si="930"/>
        <v>17.953409003502799</v>
      </c>
      <c r="M7453">
        <f t="shared" si="931"/>
        <v>322.32489484705536</v>
      </c>
      <c r="N7453">
        <f t="shared" si="932"/>
        <v>8.7132764083478609</v>
      </c>
      <c r="Q7453">
        <f>VLOOKUP(D7453,'Manning''s Flow'!I$6:J$6004,2,TRUE)</f>
        <v>517.16731475481174</v>
      </c>
      <c r="R7453" s="12">
        <f t="shared" si="933"/>
        <v>293.16731475481174</v>
      </c>
      <c r="S7453">
        <f t="shared" si="934"/>
        <v>85947.074440546858</v>
      </c>
      <c r="T7453">
        <f t="shared" si="935"/>
        <v>56.687131299819661</v>
      </c>
    </row>
    <row r="7454" spans="1:20" x14ac:dyDescent="0.3">
      <c r="A7454" s="1">
        <v>43939.413194444445</v>
      </c>
      <c r="B7454" s="15">
        <v>43932</v>
      </c>
      <c r="C7454" s="16">
        <v>0.56597222222222221</v>
      </c>
      <c r="D7454" s="13">
        <v>2.9980000000000002</v>
      </c>
      <c r="E7454" s="13">
        <v>1.36</v>
      </c>
      <c r="F7454" s="13">
        <v>0.498</v>
      </c>
      <c r="G7454" s="13">
        <f t="shared" si="928"/>
        <v>223.10399999999998</v>
      </c>
      <c r="H7454" s="13">
        <v>0.47800000000000004</v>
      </c>
      <c r="I7454" s="13">
        <v>214.541966571183</v>
      </c>
      <c r="J7454" s="13"/>
      <c r="K7454">
        <f t="shared" si="929"/>
        <v>209.52618868871829</v>
      </c>
      <c r="L7454" s="12">
        <f t="shared" si="930"/>
        <v>13.577811311281692</v>
      </c>
      <c r="M7454">
        <f t="shared" si="931"/>
        <v>184.35696000476906</v>
      </c>
      <c r="N7454">
        <f t="shared" si="932"/>
        <v>6.480245451060779</v>
      </c>
      <c r="Q7454">
        <f>VLOOKUP(D7454,'Manning''s Flow'!I$6:J$6004,2,TRUE)</f>
        <v>520.88000563760545</v>
      </c>
      <c r="R7454" s="12">
        <f t="shared" si="933"/>
        <v>297.77600563760546</v>
      </c>
      <c r="S7454">
        <f t="shared" si="934"/>
        <v>88670.549533487239</v>
      </c>
      <c r="T7454">
        <f t="shared" si="935"/>
        <v>57.167870222451711</v>
      </c>
    </row>
    <row r="7455" spans="1:20" x14ac:dyDescent="0.3">
      <c r="A7455" s="1">
        <v>43939.416666666664</v>
      </c>
      <c r="B7455" s="15">
        <v>43932</v>
      </c>
      <c r="C7455" s="16">
        <v>0.56944444444444442</v>
      </c>
      <c r="D7455" s="13">
        <v>3.0409999999999999</v>
      </c>
      <c r="E7455" s="13">
        <v>1.32</v>
      </c>
      <c r="F7455" s="13">
        <v>0.496</v>
      </c>
      <c r="G7455" s="13">
        <f t="shared" si="928"/>
        <v>222.208</v>
      </c>
      <c r="H7455" s="13">
        <v>0.48780000000000001</v>
      </c>
      <c r="I7455" s="13">
        <v>218.9405257184583</v>
      </c>
      <c r="J7455" s="13"/>
      <c r="K7455">
        <f t="shared" si="929"/>
        <v>218.50023382479966</v>
      </c>
      <c r="L7455" s="12">
        <f t="shared" si="930"/>
        <v>3.7077661752003337</v>
      </c>
      <c r="M7455">
        <f t="shared" si="931"/>
        <v>13.747530009959712</v>
      </c>
      <c r="N7455">
        <f t="shared" si="932"/>
        <v>1.6969163420545064</v>
      </c>
      <c r="Q7455">
        <f>VLOOKUP(D7455,'Manning''s Flow'!I$6:J$6004,2,TRUE)</f>
        <v>539.65251223330256</v>
      </c>
      <c r="R7455" s="12">
        <f t="shared" si="933"/>
        <v>317.44451223330259</v>
      </c>
      <c r="S7455">
        <f t="shared" si="934"/>
        <v>100771.0183470394</v>
      </c>
      <c r="T7455">
        <f t="shared" si="935"/>
        <v>58.823873703392479</v>
      </c>
    </row>
    <row r="7456" spans="1:20" x14ac:dyDescent="0.3">
      <c r="A7456" s="1">
        <v>43939.423611111109</v>
      </c>
      <c r="B7456" s="15">
        <v>43932</v>
      </c>
      <c r="C7456" s="16">
        <v>0.57291666666666663</v>
      </c>
      <c r="D7456" s="13">
        <v>2.964</v>
      </c>
      <c r="E7456" s="13">
        <v>1.27</v>
      </c>
      <c r="F7456" s="13">
        <v>0.45800000000000002</v>
      </c>
      <c r="G7456" s="13">
        <f t="shared" si="928"/>
        <v>205.184</v>
      </c>
      <c r="H7456" s="13">
        <v>0.48060000000000003</v>
      </c>
      <c r="I7456" s="13">
        <v>215.7089312429091</v>
      </c>
      <c r="J7456" s="13"/>
      <c r="K7456">
        <f t="shared" si="929"/>
        <v>202.60537349171281</v>
      </c>
      <c r="L7456" s="12">
        <f t="shared" si="930"/>
        <v>2.5786265082871864</v>
      </c>
      <c r="M7456">
        <f t="shared" si="931"/>
        <v>6.6493146692413667</v>
      </c>
      <c r="N7456">
        <f t="shared" si="932"/>
        <v>1.2727335232264509</v>
      </c>
      <c r="Q7456">
        <f>VLOOKUP(D7456,'Manning''s Flow'!I$6:J$6004,2,TRUE)</f>
        <v>509.78371514491005</v>
      </c>
      <c r="R7456" s="12">
        <f t="shared" si="933"/>
        <v>304.59971514491008</v>
      </c>
      <c r="S7456">
        <f t="shared" si="934"/>
        <v>92780.986466360366</v>
      </c>
      <c r="T7456">
        <f t="shared" si="935"/>
        <v>59.7507739254333</v>
      </c>
    </row>
    <row r="7457" spans="1:20" x14ac:dyDescent="0.3">
      <c r="A7457" s="1">
        <v>43939.427083333336</v>
      </c>
      <c r="B7457" s="15">
        <v>43932</v>
      </c>
      <c r="C7457" s="16">
        <v>0.57638888888888895</v>
      </c>
      <c r="D7457" s="13">
        <v>2.9470000000000001</v>
      </c>
      <c r="E7457" s="13">
        <v>1.36</v>
      </c>
      <c r="F7457" s="13">
        <v>0.48699999999999999</v>
      </c>
      <c r="G7457" s="13">
        <f t="shared" si="928"/>
        <v>218.17599999999999</v>
      </c>
      <c r="H7457" s="13">
        <v>0.48339999999999994</v>
      </c>
      <c r="I7457" s="13">
        <v>216.96566242784488</v>
      </c>
      <c r="J7457" s="13"/>
      <c r="K7457">
        <f t="shared" si="929"/>
        <v>199.20232932776818</v>
      </c>
      <c r="L7457" s="12">
        <f t="shared" si="930"/>
        <v>18.973670672231805</v>
      </c>
      <c r="M7457">
        <f t="shared" si="931"/>
        <v>360.00017877830931</v>
      </c>
      <c r="N7457">
        <f t="shared" si="932"/>
        <v>9.5248236987291754</v>
      </c>
      <c r="Q7457">
        <f>VLOOKUP(D7457,'Manning''s Flow'!I$6:J$6004,2,TRUE)</f>
        <v>502.4558010657413</v>
      </c>
      <c r="R7457" s="12">
        <f t="shared" si="933"/>
        <v>284.27980106574131</v>
      </c>
      <c r="S7457">
        <f t="shared" si="934"/>
        <v>80815.005293977447</v>
      </c>
      <c r="T7457">
        <f t="shared" si="935"/>
        <v>56.578071237861202</v>
      </c>
    </row>
    <row r="7458" spans="1:20" x14ac:dyDescent="0.3">
      <c r="A7458" s="1">
        <v>43939.447916666664</v>
      </c>
      <c r="B7458" s="15">
        <v>43932</v>
      </c>
      <c r="C7458" s="16">
        <v>0.57986111111111105</v>
      </c>
      <c r="D7458" s="13">
        <v>2.9809999999999999</v>
      </c>
      <c r="E7458" s="13">
        <v>1.28</v>
      </c>
      <c r="F7458" s="13">
        <v>0.46400000000000002</v>
      </c>
      <c r="G7458" s="13">
        <f t="shared" si="928"/>
        <v>207.87200000000001</v>
      </c>
      <c r="H7458" s="13">
        <v>0.48499999999999999</v>
      </c>
      <c r="I7458" s="13">
        <v>217.68379453352247</v>
      </c>
      <c r="J7458" s="13"/>
      <c r="K7458">
        <f t="shared" si="929"/>
        <v>206.0465909964972</v>
      </c>
      <c r="L7458" s="12">
        <f t="shared" si="930"/>
        <v>1.8254090035028128</v>
      </c>
      <c r="M7458">
        <f t="shared" si="931"/>
        <v>3.332118030069132</v>
      </c>
      <c r="N7458">
        <f t="shared" si="932"/>
        <v>0.88592050694682201</v>
      </c>
      <c r="Q7458">
        <f>VLOOKUP(D7458,'Manning''s Flow'!I$6:J$6004,2,TRUE)</f>
        <v>517.16731475481174</v>
      </c>
      <c r="R7458" s="12">
        <f t="shared" si="933"/>
        <v>309.29531475481173</v>
      </c>
      <c r="S7458">
        <f t="shared" si="934"/>
        <v>95663.59172927805</v>
      </c>
      <c r="T7458">
        <f t="shared" si="935"/>
        <v>59.805657846232641</v>
      </c>
    </row>
    <row r="7459" spans="1:20" x14ac:dyDescent="0.3">
      <c r="A7459" s="1">
        <v>43939.454861111109</v>
      </c>
      <c r="B7459" s="15">
        <v>43932</v>
      </c>
      <c r="C7459" s="16">
        <v>0.58333333333333337</v>
      </c>
      <c r="D7459" s="13">
        <v>2.9729999999999999</v>
      </c>
      <c r="E7459" s="13">
        <v>1.41</v>
      </c>
      <c r="F7459" s="13">
        <v>0.51200000000000001</v>
      </c>
      <c r="G7459" s="13">
        <f t="shared" si="928"/>
        <v>229.376</v>
      </c>
      <c r="H7459" s="13">
        <v>0.48399999999999999</v>
      </c>
      <c r="I7459" s="13">
        <v>217.23496196747399</v>
      </c>
      <c r="J7459" s="13"/>
      <c r="K7459">
        <f t="shared" si="929"/>
        <v>204.42242622970079</v>
      </c>
      <c r="L7459" s="12">
        <f t="shared" si="930"/>
        <v>24.953573770299215</v>
      </c>
      <c r="M7459">
        <f t="shared" si="931"/>
        <v>622.68084390976503</v>
      </c>
      <c r="N7459">
        <f t="shared" si="932"/>
        <v>12.206867040243395</v>
      </c>
      <c r="Q7459">
        <f>VLOOKUP(D7459,'Manning''s Flow'!I$6:J$6004,2,TRUE)</f>
        <v>513.4685524510578</v>
      </c>
      <c r="R7459" s="12">
        <f t="shared" si="933"/>
        <v>284.09255245105783</v>
      </c>
      <c r="S7459">
        <f t="shared" si="934"/>
        <v>80708.578358157043</v>
      </c>
      <c r="T7459">
        <f t="shared" si="935"/>
        <v>55.328130826110645</v>
      </c>
    </row>
    <row r="7460" spans="1:20" x14ac:dyDescent="0.3">
      <c r="A7460" s="1">
        <v>43939.465277777781</v>
      </c>
      <c r="B7460" s="15">
        <v>43932</v>
      </c>
      <c r="C7460" s="16">
        <v>0.58680555555555558</v>
      </c>
      <c r="D7460" s="13">
        <v>2.956</v>
      </c>
      <c r="E7460" s="13">
        <v>1.4</v>
      </c>
      <c r="F7460" s="13">
        <v>0.504</v>
      </c>
      <c r="G7460" s="13">
        <f t="shared" si="928"/>
        <v>225.792</v>
      </c>
      <c r="H7460" s="13">
        <v>0.47460000000000002</v>
      </c>
      <c r="I7460" s="13">
        <v>213.01593584661811</v>
      </c>
      <c r="J7460" s="13"/>
      <c r="K7460">
        <f t="shared" si="929"/>
        <v>200.99919842035877</v>
      </c>
      <c r="L7460" s="12">
        <f t="shared" si="930"/>
        <v>24.792801579641235</v>
      </c>
      <c r="M7460">
        <f t="shared" si="931"/>
        <v>614.68301016746091</v>
      </c>
      <c r="N7460">
        <f t="shared" si="932"/>
        <v>12.334776344625475</v>
      </c>
      <c r="Q7460">
        <f>VLOOKUP(D7460,'Manning''s Flow'!I$6:J$6004,2,TRUE)</f>
        <v>506.11279922817522</v>
      </c>
      <c r="R7460" s="12">
        <f t="shared" si="933"/>
        <v>280.32079922817525</v>
      </c>
      <c r="S7460">
        <f t="shared" si="934"/>
        <v>78579.750479922935</v>
      </c>
      <c r="T7460">
        <f t="shared" si="935"/>
        <v>55.387020374838571</v>
      </c>
    </row>
    <row r="7461" spans="1:20" x14ac:dyDescent="0.3">
      <c r="A7461" s="1">
        <v>43939.475694444445</v>
      </c>
      <c r="B7461" s="15">
        <v>43932</v>
      </c>
      <c r="C7461" s="16">
        <v>0.59027777777777779</v>
      </c>
      <c r="D7461" s="13">
        <v>2.964</v>
      </c>
      <c r="E7461" s="13">
        <v>1.26</v>
      </c>
      <c r="F7461" s="13">
        <v>0.45300000000000001</v>
      </c>
      <c r="G7461" s="13">
        <f t="shared" si="928"/>
        <v>202.94400000000002</v>
      </c>
      <c r="H7461" s="13">
        <v>0.46959999999999996</v>
      </c>
      <c r="I7461" s="13">
        <v>210.77177301637556</v>
      </c>
      <c r="J7461" s="13"/>
      <c r="K7461">
        <f t="shared" si="929"/>
        <v>202.60537349171281</v>
      </c>
      <c r="L7461" s="12">
        <f t="shared" si="930"/>
        <v>0.33862650828720575</v>
      </c>
      <c r="M7461">
        <f t="shared" si="931"/>
        <v>0.11466791211478503</v>
      </c>
      <c r="N7461">
        <f t="shared" si="932"/>
        <v>0.1671359956803202</v>
      </c>
      <c r="Q7461">
        <f>VLOOKUP(D7461,'Manning''s Flow'!I$6:J$6004,2,TRUE)</f>
        <v>509.78371514491005</v>
      </c>
      <c r="R7461" s="12">
        <f t="shared" si="933"/>
        <v>306.83971514491003</v>
      </c>
      <c r="S7461">
        <f t="shared" si="934"/>
        <v>94150.610790209525</v>
      </c>
      <c r="T7461">
        <f t="shared" si="935"/>
        <v>60.190175956815018</v>
      </c>
    </row>
    <row r="7462" spans="1:20" x14ac:dyDescent="0.3">
      <c r="A7462" s="1">
        <v>43939.479166666664</v>
      </c>
      <c r="B7462" s="15">
        <v>43932</v>
      </c>
      <c r="C7462" s="16">
        <v>0.59375</v>
      </c>
      <c r="D7462" s="13">
        <v>2.8959999999999999</v>
      </c>
      <c r="E7462" s="13">
        <v>1.26</v>
      </c>
      <c r="F7462" s="13">
        <v>0.44</v>
      </c>
      <c r="G7462" s="13">
        <f t="shared" si="928"/>
        <v>197.12</v>
      </c>
      <c r="H7462" s="13">
        <v>0.45700000000000002</v>
      </c>
      <c r="I7462" s="13">
        <v>205.11648268416451</v>
      </c>
      <c r="J7462" s="13"/>
      <c r="K7462">
        <f t="shared" si="929"/>
        <v>189.22016743191105</v>
      </c>
      <c r="L7462" s="12">
        <f t="shared" si="930"/>
        <v>7.8998325680889536</v>
      </c>
      <c r="M7462">
        <f t="shared" si="931"/>
        <v>62.407354603838911</v>
      </c>
      <c r="N7462">
        <f t="shared" si="932"/>
        <v>4.1749421720238296</v>
      </c>
      <c r="Q7462">
        <f>VLOOKUP(D7462,'Manning''s Flow'!I$6:J$6004,2,TRUE)</f>
        <v>484.37944743497411</v>
      </c>
      <c r="R7462" s="12">
        <f t="shared" si="933"/>
        <v>287.25944743497411</v>
      </c>
      <c r="S7462">
        <f t="shared" si="934"/>
        <v>82517.990140646652</v>
      </c>
      <c r="T7462">
        <f t="shared" si="935"/>
        <v>59.304631721298925</v>
      </c>
    </row>
    <row r="7463" spans="1:20" x14ac:dyDescent="0.3">
      <c r="A7463" s="1">
        <v>43939.482638888891</v>
      </c>
      <c r="B7463" s="15">
        <v>43932</v>
      </c>
      <c r="C7463" s="16">
        <v>0.59722222222222221</v>
      </c>
      <c r="D7463" s="13">
        <v>2.9390000000000001</v>
      </c>
      <c r="E7463" s="13">
        <v>1.23</v>
      </c>
      <c r="F7463" s="13">
        <v>0.439</v>
      </c>
      <c r="G7463" s="13">
        <f t="shared" si="928"/>
        <v>196.672</v>
      </c>
      <c r="H7463" s="13">
        <v>0.44340000000000002</v>
      </c>
      <c r="I7463" s="13">
        <v>199.01235978590489</v>
      </c>
      <c r="J7463" s="13"/>
      <c r="K7463">
        <f t="shared" si="929"/>
        <v>197.61404658968263</v>
      </c>
      <c r="L7463" s="12">
        <f t="shared" si="930"/>
        <v>0.94204658968263288</v>
      </c>
      <c r="M7463">
        <f t="shared" si="931"/>
        <v>0.88745177713267887</v>
      </c>
      <c r="N7463">
        <f t="shared" si="932"/>
        <v>0.47671033812624575</v>
      </c>
      <c r="Q7463">
        <f>VLOOKUP(D7463,'Manning''s Flow'!I$6:J$6004,2,TRUE)</f>
        <v>498.81271699542174</v>
      </c>
      <c r="R7463" s="12">
        <f t="shared" si="933"/>
        <v>302.14071699542171</v>
      </c>
      <c r="S7463">
        <f t="shared" si="934"/>
        <v>91289.012866507517</v>
      </c>
      <c r="T7463">
        <f t="shared" si="935"/>
        <v>60.571975553340764</v>
      </c>
    </row>
    <row r="7464" spans="1:20" x14ac:dyDescent="0.3">
      <c r="A7464" s="1">
        <v>43939.510416666664</v>
      </c>
      <c r="B7464" s="15">
        <v>43932</v>
      </c>
      <c r="C7464" s="16">
        <v>0.60069444444444442</v>
      </c>
      <c r="D7464" s="13">
        <v>2.8879999999999999</v>
      </c>
      <c r="E7464" s="13">
        <v>1.3</v>
      </c>
      <c r="F7464" s="13">
        <v>0.44900000000000001</v>
      </c>
      <c r="G7464" s="13">
        <f t="shared" si="928"/>
        <v>201.15200000000002</v>
      </c>
      <c r="H7464" s="13">
        <v>0.43540000000000001</v>
      </c>
      <c r="I7464" s="13">
        <v>195.42169925751691</v>
      </c>
      <c r="J7464" s="13"/>
      <c r="K7464">
        <f t="shared" si="929"/>
        <v>187.68497721059734</v>
      </c>
      <c r="L7464" s="12">
        <f t="shared" si="930"/>
        <v>13.467022789402677</v>
      </c>
      <c r="M7464">
        <f t="shared" si="931"/>
        <v>181.36070281029106</v>
      </c>
      <c r="N7464">
        <f t="shared" si="932"/>
        <v>7.1753333642103998</v>
      </c>
      <c r="Q7464">
        <f>VLOOKUP(D7464,'Manning''s Flow'!I$6:J$6004,2,TRUE)</f>
        <v>480.80587793358916</v>
      </c>
      <c r="R7464" s="12">
        <f t="shared" si="933"/>
        <v>279.65387793358911</v>
      </c>
      <c r="S7464">
        <f t="shared" si="934"/>
        <v>78206.291443294758</v>
      </c>
      <c r="T7464">
        <f t="shared" si="935"/>
        <v>58.163573027744064</v>
      </c>
    </row>
    <row r="7465" spans="1:20" x14ac:dyDescent="0.3">
      <c r="A7465" s="1">
        <v>43939.517361111109</v>
      </c>
      <c r="B7465" s="15">
        <v>43932</v>
      </c>
      <c r="C7465" s="16">
        <v>0.60416666666666663</v>
      </c>
      <c r="D7465" s="13">
        <v>2.8959999999999999</v>
      </c>
      <c r="E7465" s="13">
        <v>1.25</v>
      </c>
      <c r="F7465" s="13">
        <v>0.436</v>
      </c>
      <c r="G7465" s="13">
        <f t="shared" si="928"/>
        <v>195.328</v>
      </c>
      <c r="H7465" s="13">
        <v>0.44000000000000006</v>
      </c>
      <c r="I7465" s="13">
        <v>197.48632906134003</v>
      </c>
      <c r="J7465" s="13"/>
      <c r="K7465">
        <f t="shared" si="929"/>
        <v>189.22016743191105</v>
      </c>
      <c r="L7465" s="12">
        <f t="shared" si="930"/>
        <v>6.107832568088952</v>
      </c>
      <c r="M7465">
        <f t="shared" si="931"/>
        <v>37.305618679808084</v>
      </c>
      <c r="N7465">
        <f t="shared" si="932"/>
        <v>3.2278972431872486</v>
      </c>
      <c r="Q7465">
        <f>VLOOKUP(D7465,'Manning''s Flow'!I$6:J$6004,2,TRUE)</f>
        <v>484.37944743497411</v>
      </c>
      <c r="R7465" s="12">
        <f t="shared" si="933"/>
        <v>289.05144743497408</v>
      </c>
      <c r="S7465">
        <f t="shared" si="934"/>
        <v>83550.739264253585</v>
      </c>
      <c r="T7465">
        <f t="shared" si="935"/>
        <v>59.674589614741656</v>
      </c>
    </row>
    <row r="7466" spans="1:20" x14ac:dyDescent="0.3">
      <c r="A7466" s="1">
        <v>43939.524305555555</v>
      </c>
      <c r="B7466" s="15">
        <v>43932</v>
      </c>
      <c r="C7466" s="16">
        <v>0.60763888888888895</v>
      </c>
      <c r="D7466" s="13">
        <v>2.9129999999999998</v>
      </c>
      <c r="E7466" s="13">
        <v>1.18</v>
      </c>
      <c r="F7466" s="13">
        <v>0.41299999999999998</v>
      </c>
      <c r="G7466" s="13">
        <f t="shared" si="928"/>
        <v>185.024</v>
      </c>
      <c r="H7466" s="13">
        <v>0.44160000000000005</v>
      </c>
      <c r="I7466" s="13">
        <v>198.20446116701763</v>
      </c>
      <c r="J7466" s="13"/>
      <c r="K7466">
        <f t="shared" si="929"/>
        <v>192.50993330871239</v>
      </c>
      <c r="L7466" s="12">
        <f t="shared" si="930"/>
        <v>7.48593330871239</v>
      </c>
      <c r="M7466">
        <f t="shared" si="931"/>
        <v>56.039197502489628</v>
      </c>
      <c r="N7466">
        <f t="shared" si="932"/>
        <v>3.8885958662235951</v>
      </c>
      <c r="Q7466">
        <f>VLOOKUP(D7466,'Manning''s Flow'!I$6:J$6004,2,TRUE)</f>
        <v>491.56827634604406</v>
      </c>
      <c r="R7466" s="12">
        <f t="shared" si="933"/>
        <v>306.54427634604406</v>
      </c>
      <c r="S7466">
        <f t="shared" si="934"/>
        <v>93969.393360519825</v>
      </c>
      <c r="T7466">
        <f t="shared" si="935"/>
        <v>62.36046773088534</v>
      </c>
    </row>
    <row r="7467" spans="1:20" x14ac:dyDescent="0.3">
      <c r="A7467" s="1">
        <v>43939.527777777781</v>
      </c>
      <c r="B7467" s="15">
        <v>43932</v>
      </c>
      <c r="C7467" s="16">
        <v>0.61111111111111105</v>
      </c>
      <c r="D7467" s="13">
        <v>2.9470000000000001</v>
      </c>
      <c r="E7467" s="13">
        <v>1.29</v>
      </c>
      <c r="F7467" s="13">
        <v>0.46300000000000002</v>
      </c>
      <c r="G7467" s="13">
        <f t="shared" si="928"/>
        <v>207.42400000000001</v>
      </c>
      <c r="H7467" s="13">
        <v>0.43459999999999999</v>
      </c>
      <c r="I7467" s="13">
        <v>195.06263320467809</v>
      </c>
      <c r="J7467" s="13"/>
      <c r="K7467">
        <f t="shared" si="929"/>
        <v>199.20232932776818</v>
      </c>
      <c r="L7467" s="12">
        <f t="shared" si="930"/>
        <v>8.2216706722318236</v>
      </c>
      <c r="M7467">
        <f t="shared" si="931"/>
        <v>67.595868642636887</v>
      </c>
      <c r="N7467">
        <f t="shared" si="932"/>
        <v>4.1272964527959211</v>
      </c>
      <c r="Q7467">
        <f>VLOOKUP(D7467,'Manning''s Flow'!I$6:J$6004,2,TRUE)</f>
        <v>502.4558010657413</v>
      </c>
      <c r="R7467" s="12">
        <f t="shared" si="933"/>
        <v>295.03180106574132</v>
      </c>
      <c r="S7467">
        <f t="shared" si="934"/>
        <v>87043.76364009516</v>
      </c>
      <c r="T7467">
        <f t="shared" si="935"/>
        <v>58.717960950985095</v>
      </c>
    </row>
    <row r="7468" spans="1:20" x14ac:dyDescent="0.3">
      <c r="A7468" s="1">
        <v>43939.552083333336</v>
      </c>
      <c r="B7468" s="15">
        <v>43932</v>
      </c>
      <c r="C7468" s="16">
        <v>0.61458333333333337</v>
      </c>
      <c r="D7468" s="13">
        <v>2.9129999999999998</v>
      </c>
      <c r="E7468" s="13">
        <v>1.27</v>
      </c>
      <c r="F7468" s="13">
        <v>0.44700000000000001</v>
      </c>
      <c r="G7468" s="13">
        <f t="shared" si="928"/>
        <v>200.256</v>
      </c>
      <c r="H7468" s="13">
        <v>0.43220000000000003</v>
      </c>
      <c r="I7468" s="13">
        <v>193.98543504616171</v>
      </c>
      <c r="J7468" s="13"/>
      <c r="K7468">
        <f t="shared" si="929"/>
        <v>192.50993330871239</v>
      </c>
      <c r="L7468" s="12">
        <f t="shared" si="930"/>
        <v>7.7460666912876093</v>
      </c>
      <c r="M7468">
        <f t="shared" si="931"/>
        <v>60.001549185875369</v>
      </c>
      <c r="N7468">
        <f t="shared" si="932"/>
        <v>4.0237231181550914</v>
      </c>
      <c r="Q7468">
        <f>VLOOKUP(D7468,'Manning''s Flow'!I$6:J$6004,2,TRUE)</f>
        <v>491.56827634604406</v>
      </c>
      <c r="R7468" s="12">
        <f t="shared" si="933"/>
        <v>291.31227634604409</v>
      </c>
      <c r="S7468">
        <f t="shared" si="934"/>
        <v>84862.842349913961</v>
      </c>
      <c r="T7468">
        <f t="shared" si="935"/>
        <v>59.261813742628931</v>
      </c>
    </row>
    <row r="7469" spans="1:20" x14ac:dyDescent="0.3">
      <c r="A7469" s="1">
        <v>43939.559027777781</v>
      </c>
      <c r="B7469" s="15">
        <v>43932</v>
      </c>
      <c r="C7469" s="16">
        <v>0.61805555555555558</v>
      </c>
      <c r="D7469" s="13">
        <v>2.9049999999999998</v>
      </c>
      <c r="E7469" s="13">
        <v>1.18</v>
      </c>
      <c r="F7469" s="13">
        <v>0.41399999999999998</v>
      </c>
      <c r="G7469" s="13">
        <f t="shared" si="928"/>
        <v>185.47199999999998</v>
      </c>
      <c r="H7469" s="13">
        <v>0.42519999999999997</v>
      </c>
      <c r="I7469" s="13">
        <v>190.84360708382218</v>
      </c>
      <c r="J7469" s="13"/>
      <c r="K7469">
        <f t="shared" si="929"/>
        <v>190.95714302683601</v>
      </c>
      <c r="L7469" s="12">
        <f t="shared" si="930"/>
        <v>5.4851430268360275</v>
      </c>
      <c r="M7469">
        <f t="shared" si="931"/>
        <v>30.086794024847897</v>
      </c>
      <c r="N7469">
        <f t="shared" si="932"/>
        <v>2.8724471574573029</v>
      </c>
      <c r="Q7469">
        <f>VLOOKUP(D7469,'Manning''s Flow'!I$6:J$6004,2,TRUE)</f>
        <v>487.96691230580086</v>
      </c>
      <c r="R7469" s="12">
        <f t="shared" si="933"/>
        <v>302.49491230580088</v>
      </c>
      <c r="S7469">
        <f t="shared" si="934"/>
        <v>91503.171970894167</v>
      </c>
      <c r="T7469">
        <f t="shared" si="935"/>
        <v>61.990865502829884</v>
      </c>
    </row>
    <row r="7470" spans="1:20" x14ac:dyDescent="0.3">
      <c r="A7470" s="1">
        <v>43939.583333333336</v>
      </c>
      <c r="B7470" s="15">
        <v>43932</v>
      </c>
      <c r="C7470" s="16">
        <v>0.62152777777777779</v>
      </c>
      <c r="D7470" s="13">
        <v>2.9390000000000001</v>
      </c>
      <c r="E7470" s="13">
        <v>1.19</v>
      </c>
      <c r="F7470" s="13">
        <v>0.42399999999999999</v>
      </c>
      <c r="G7470" s="13">
        <f t="shared" si="928"/>
        <v>189.952</v>
      </c>
      <c r="H7470" s="13">
        <v>0.42539999999999994</v>
      </c>
      <c r="I7470" s="13">
        <v>190.93337359703187</v>
      </c>
      <c r="J7470" s="13"/>
      <c r="K7470">
        <f t="shared" si="929"/>
        <v>197.61404658968263</v>
      </c>
      <c r="L7470" s="12">
        <f t="shared" si="930"/>
        <v>7.6620465896826317</v>
      </c>
      <c r="M7470">
        <f t="shared" si="931"/>
        <v>58.706957942467248</v>
      </c>
      <c r="N7470">
        <f t="shared" si="932"/>
        <v>3.8772783220171485</v>
      </c>
      <c r="Q7470">
        <f>VLOOKUP(D7470,'Manning''s Flow'!I$6:J$6004,2,TRUE)</f>
        <v>498.81271699542174</v>
      </c>
      <c r="R7470" s="12">
        <f t="shared" si="933"/>
        <v>308.86071699542174</v>
      </c>
      <c r="S7470">
        <f t="shared" si="934"/>
        <v>95394.942502926002</v>
      </c>
      <c r="T7470">
        <f t="shared" si="935"/>
        <v>61.919174566324578</v>
      </c>
    </row>
    <row r="7471" spans="1:20" x14ac:dyDescent="0.3">
      <c r="A7471" s="1">
        <v>43939.586805555555</v>
      </c>
      <c r="B7471" s="15">
        <v>43932</v>
      </c>
      <c r="C7471" s="16">
        <v>0.625</v>
      </c>
      <c r="D7471" s="13">
        <v>2.871</v>
      </c>
      <c r="E7471" s="13">
        <v>1.1000000000000001</v>
      </c>
      <c r="F7471" s="13">
        <v>0.378</v>
      </c>
      <c r="G7471" s="13">
        <f t="shared" si="928"/>
        <v>169.34399999999999</v>
      </c>
      <c r="H7471" s="13">
        <v>0.4284</v>
      </c>
      <c r="I7471" s="13">
        <v>192.2798712951774</v>
      </c>
      <c r="J7471" s="13"/>
      <c r="K7471">
        <f t="shared" si="929"/>
        <v>184.4500592040734</v>
      </c>
      <c r="L7471" s="12">
        <f t="shared" si="930"/>
        <v>15.106059204073404</v>
      </c>
      <c r="M7471">
        <f t="shared" si="931"/>
        <v>228.19302467697079</v>
      </c>
      <c r="N7471">
        <f t="shared" si="932"/>
        <v>8.1897827895843811</v>
      </c>
      <c r="Q7471">
        <f>VLOOKUP(D7471,'Manning''s Flow'!I$6:J$6004,2,TRUE)</f>
        <v>477.24619997361935</v>
      </c>
      <c r="R7471" s="12">
        <f t="shared" si="933"/>
        <v>307.90219997361936</v>
      </c>
      <c r="S7471">
        <f t="shared" si="934"/>
        <v>94803.76474859468</v>
      </c>
      <c r="T7471">
        <f t="shared" si="935"/>
        <v>64.51642778730124</v>
      </c>
    </row>
    <row r="7472" spans="1:20" x14ac:dyDescent="0.3">
      <c r="A7472" s="1">
        <v>43939.600694444445</v>
      </c>
      <c r="B7472" s="15">
        <v>43932</v>
      </c>
      <c r="C7472" s="16">
        <v>0.62847222222222221</v>
      </c>
      <c r="D7472" s="13">
        <v>2.93</v>
      </c>
      <c r="E7472" s="13">
        <v>1.31</v>
      </c>
      <c r="F7472" s="13">
        <v>0.46400000000000002</v>
      </c>
      <c r="G7472" s="13">
        <f t="shared" si="928"/>
        <v>207.87200000000001</v>
      </c>
      <c r="H7472" s="13">
        <v>0.42820000000000003</v>
      </c>
      <c r="I7472" s="13">
        <v>192.1901047819677</v>
      </c>
      <c r="J7472" s="13"/>
      <c r="K7472">
        <f t="shared" si="929"/>
        <v>195.83725159268641</v>
      </c>
      <c r="L7472" s="12">
        <f t="shared" si="930"/>
        <v>12.0347484073136</v>
      </c>
      <c r="M7472">
        <f t="shared" si="931"/>
        <v>144.83516922733725</v>
      </c>
      <c r="N7472">
        <f t="shared" si="932"/>
        <v>6.1452804864440003</v>
      </c>
      <c r="Q7472">
        <f>VLOOKUP(D7472,'Manning''s Flow'!I$6:J$6004,2,TRUE)</f>
        <v>498.81271699542174</v>
      </c>
      <c r="R7472" s="12">
        <f t="shared" si="933"/>
        <v>290.94071699542172</v>
      </c>
      <c r="S7472">
        <f t="shared" si="934"/>
        <v>84646.500805810079</v>
      </c>
      <c r="T7472">
        <f t="shared" si="935"/>
        <v>58.326643865034434</v>
      </c>
    </row>
    <row r="7473" spans="1:20" x14ac:dyDescent="0.3">
      <c r="A7473" s="1">
        <v>43939.652777777781</v>
      </c>
      <c r="B7473" s="15">
        <v>43932</v>
      </c>
      <c r="C7473" s="16">
        <v>0.63194444444444442</v>
      </c>
      <c r="D7473" s="13">
        <v>2.871</v>
      </c>
      <c r="E7473" s="13">
        <v>1.35</v>
      </c>
      <c r="F7473" s="13">
        <v>0.46200000000000002</v>
      </c>
      <c r="G7473" s="13">
        <f t="shared" si="928"/>
        <v>206.976</v>
      </c>
      <c r="H7473" s="13">
        <v>0.42679999999999996</v>
      </c>
      <c r="I7473" s="13">
        <v>191.56173918949978</v>
      </c>
      <c r="J7473" s="13"/>
      <c r="K7473">
        <f t="shared" si="929"/>
        <v>184.4500592040734</v>
      </c>
      <c r="L7473" s="12">
        <f t="shared" si="930"/>
        <v>22.525940795926601</v>
      </c>
      <c r="M7473">
        <f t="shared" si="931"/>
        <v>507.41800874159037</v>
      </c>
      <c r="N7473">
        <f t="shared" si="932"/>
        <v>12.212487701619095</v>
      </c>
      <c r="Q7473">
        <f>VLOOKUP(D7473,'Manning''s Flow'!I$6:J$6004,2,TRUE)</f>
        <v>477.24619997361935</v>
      </c>
      <c r="R7473" s="12">
        <f t="shared" si="933"/>
        <v>270.27019997361936</v>
      </c>
      <c r="S7473">
        <f t="shared" si="934"/>
        <v>73045.980993780191</v>
      </c>
      <c r="T7473">
        <f t="shared" si="935"/>
        <v>56.631189517812622</v>
      </c>
    </row>
    <row r="7474" spans="1:20" x14ac:dyDescent="0.3">
      <c r="A7474" s="1">
        <v>43939.690972222219</v>
      </c>
      <c r="B7474" s="15">
        <v>43932</v>
      </c>
      <c r="C7474" s="16">
        <v>0.63541666666666663</v>
      </c>
      <c r="D7474" s="13">
        <v>2.9220000000000002</v>
      </c>
      <c r="E7474" s="13">
        <v>1.17</v>
      </c>
      <c r="F7474" s="13">
        <v>0.41299999999999998</v>
      </c>
      <c r="G7474" s="13">
        <f t="shared" si="928"/>
        <v>185.024</v>
      </c>
      <c r="H7474" s="13">
        <v>0.43499999999999994</v>
      </c>
      <c r="I7474" s="13">
        <v>195.24216623109746</v>
      </c>
      <c r="J7474" s="13"/>
      <c r="K7474">
        <f t="shared" si="929"/>
        <v>194.26676379479113</v>
      </c>
      <c r="L7474" s="12">
        <f t="shared" si="930"/>
        <v>9.2427637947911307</v>
      </c>
      <c r="M7474">
        <f t="shared" si="931"/>
        <v>85.428682566301745</v>
      </c>
      <c r="N7474">
        <f t="shared" si="932"/>
        <v>4.7577689637917144</v>
      </c>
      <c r="Q7474">
        <f>VLOOKUP(D7474,'Manning''s Flow'!I$6:J$6004,2,TRUE)</f>
        <v>495.18354332779393</v>
      </c>
      <c r="R7474" s="12">
        <f t="shared" si="933"/>
        <v>310.15954332779393</v>
      </c>
      <c r="S7474">
        <f t="shared" si="934"/>
        <v>96198.942317305671</v>
      </c>
      <c r="T7474">
        <f t="shared" si="935"/>
        <v>62.635268782040143</v>
      </c>
    </row>
    <row r="7475" spans="1:20" x14ac:dyDescent="0.3">
      <c r="A7475" s="1">
        <v>43939.701388888891</v>
      </c>
      <c r="B7475" s="15">
        <v>43932</v>
      </c>
      <c r="C7475" s="16">
        <v>0.63888888888888895</v>
      </c>
      <c r="D7475" s="13">
        <v>2.9049999999999998</v>
      </c>
      <c r="E7475" s="13">
        <v>1.19</v>
      </c>
      <c r="F7475" s="13">
        <v>0.41699999999999998</v>
      </c>
      <c r="G7475" s="13">
        <f t="shared" si="928"/>
        <v>186.816</v>
      </c>
      <c r="H7475" s="13">
        <v>0.41439999999999999</v>
      </c>
      <c r="I7475" s="13">
        <v>185.99621537049839</v>
      </c>
      <c r="J7475" s="13"/>
      <c r="K7475">
        <f t="shared" si="929"/>
        <v>190.95714302683601</v>
      </c>
      <c r="L7475" s="12">
        <f t="shared" si="930"/>
        <v>4.141143026836005</v>
      </c>
      <c r="M7475">
        <f t="shared" si="931"/>
        <v>17.149065568712469</v>
      </c>
      <c r="N7475">
        <f t="shared" si="932"/>
        <v>2.1686243107721994</v>
      </c>
      <c r="Q7475">
        <f>VLOOKUP(D7475,'Manning''s Flow'!I$6:J$6004,2,TRUE)</f>
        <v>487.96691230580086</v>
      </c>
      <c r="R7475" s="12">
        <f t="shared" si="933"/>
        <v>301.15091230580083</v>
      </c>
      <c r="S7475">
        <f t="shared" si="934"/>
        <v>90691.87198261614</v>
      </c>
      <c r="T7475">
        <f t="shared" si="935"/>
        <v>61.715436991980823</v>
      </c>
    </row>
    <row r="7476" spans="1:20" x14ac:dyDescent="0.3">
      <c r="A7476" s="1">
        <v>43939.722222222219</v>
      </c>
      <c r="B7476" s="15">
        <v>43932</v>
      </c>
      <c r="C7476" s="16">
        <v>0.64236111111111105</v>
      </c>
      <c r="D7476" s="13">
        <v>2.871</v>
      </c>
      <c r="E7476" s="13">
        <v>1.22</v>
      </c>
      <c r="F7476" s="13">
        <v>0.41899999999999998</v>
      </c>
      <c r="G7476" s="13">
        <f t="shared" si="928"/>
        <v>187.71199999999999</v>
      </c>
      <c r="H7476" s="13">
        <v>0.40579999999999999</v>
      </c>
      <c r="I7476" s="13">
        <v>182.13625530248129</v>
      </c>
      <c r="J7476" s="13"/>
      <c r="K7476">
        <f t="shared" si="929"/>
        <v>184.4500592040734</v>
      </c>
      <c r="L7476" s="12">
        <f t="shared" si="930"/>
        <v>3.2619407959265914</v>
      </c>
      <c r="M7476">
        <f t="shared" si="931"/>
        <v>10.640257756130204</v>
      </c>
      <c r="N7476">
        <f t="shared" si="932"/>
        <v>1.7684682835030257</v>
      </c>
      <c r="Q7476">
        <f>VLOOKUP(D7476,'Manning''s Flow'!I$6:J$6004,2,TRUE)</f>
        <v>477.24619997361935</v>
      </c>
      <c r="R7476" s="12">
        <f t="shared" si="933"/>
        <v>289.53419997361937</v>
      </c>
      <c r="S7476">
        <f t="shared" si="934"/>
        <v>83830.052954363811</v>
      </c>
      <c r="T7476">
        <f t="shared" si="935"/>
        <v>60.667680536717505</v>
      </c>
    </row>
    <row r="7477" spans="1:20" x14ac:dyDescent="0.3">
      <c r="A7477" s="1">
        <v>43939.725694444445</v>
      </c>
      <c r="B7477" s="15">
        <v>43932</v>
      </c>
      <c r="C7477" s="16">
        <v>0.64583333333333337</v>
      </c>
      <c r="D7477" s="13">
        <v>2.8879999999999999</v>
      </c>
      <c r="E7477" s="13">
        <v>1.04</v>
      </c>
      <c r="F7477" s="13">
        <v>0.36099999999999999</v>
      </c>
      <c r="G7477" s="13">
        <f t="shared" si="928"/>
        <v>161.72800000000001</v>
      </c>
      <c r="H7477" s="13">
        <v>0.40639999999999998</v>
      </c>
      <c r="I7477" s="13">
        <v>182.40555484211038</v>
      </c>
      <c r="J7477" s="13"/>
      <c r="K7477">
        <f t="shared" si="929"/>
        <v>187.68497721059734</v>
      </c>
      <c r="L7477" s="12">
        <f t="shared" si="930"/>
        <v>25.95697721059733</v>
      </c>
      <c r="M7477">
        <f t="shared" si="931"/>
        <v>673.76466591146914</v>
      </c>
      <c r="N7477">
        <f t="shared" si="932"/>
        <v>13.830077183786296</v>
      </c>
      <c r="Q7477">
        <f>VLOOKUP(D7477,'Manning''s Flow'!I$6:J$6004,2,TRUE)</f>
        <v>480.80587793358916</v>
      </c>
      <c r="R7477" s="12">
        <f t="shared" si="933"/>
        <v>319.07787793358915</v>
      </c>
      <c r="S7477">
        <f t="shared" si="934"/>
        <v>101810.69218660242</v>
      </c>
      <c r="T7477">
        <f t="shared" si="935"/>
        <v>66.363140006716279</v>
      </c>
    </row>
    <row r="7478" spans="1:20" x14ac:dyDescent="0.3">
      <c r="A7478" s="1">
        <v>43939.739583333336</v>
      </c>
      <c r="B7478" s="15">
        <v>43932</v>
      </c>
      <c r="C7478" s="16">
        <v>0.64930555555555558</v>
      </c>
      <c r="D7478" s="13">
        <v>2.8620000000000001</v>
      </c>
      <c r="E7478" s="13">
        <v>1.23</v>
      </c>
      <c r="F7478" s="13">
        <v>0.41899999999999998</v>
      </c>
      <c r="G7478" s="13">
        <f t="shared" si="928"/>
        <v>187.71199999999999</v>
      </c>
      <c r="H7478" s="13">
        <v>0.40160000000000001</v>
      </c>
      <c r="I7478" s="13">
        <v>180.25115852507759</v>
      </c>
      <c r="J7478" s="13"/>
      <c r="K7478">
        <f t="shared" si="929"/>
        <v>182.75246439072993</v>
      </c>
      <c r="L7478" s="12">
        <f t="shared" si="930"/>
        <v>4.9595356092700627</v>
      </c>
      <c r="M7478">
        <f t="shared" si="931"/>
        <v>24.596993459617771</v>
      </c>
      <c r="N7478">
        <f t="shared" si="932"/>
        <v>2.7137995790122074</v>
      </c>
      <c r="Q7478">
        <f>VLOOKUP(D7478,'Manning''s Flow'!I$6:J$6004,2,TRUE)</f>
        <v>473.70040969882137</v>
      </c>
      <c r="R7478" s="12">
        <f t="shared" si="933"/>
        <v>285.98840969882139</v>
      </c>
      <c r="S7478">
        <f t="shared" si="934"/>
        <v>81789.370482060913</v>
      </c>
      <c r="T7478">
        <f t="shared" si="935"/>
        <v>60.373266276179237</v>
      </c>
    </row>
    <row r="7479" spans="1:20" x14ac:dyDescent="0.3">
      <c r="A7479" s="1">
        <v>43939.767361111109</v>
      </c>
      <c r="B7479" s="15">
        <v>43932</v>
      </c>
      <c r="C7479" s="16">
        <v>0.65277777777777779</v>
      </c>
      <c r="D7479" s="13">
        <v>2.8540000000000001</v>
      </c>
      <c r="E7479" s="13">
        <v>1.22</v>
      </c>
      <c r="F7479" s="13">
        <v>0.41599999999999998</v>
      </c>
      <c r="G7479" s="13">
        <f t="shared" si="928"/>
        <v>186.36799999999999</v>
      </c>
      <c r="H7479" s="13">
        <v>0.40039999999999998</v>
      </c>
      <c r="I7479" s="13">
        <v>179.71255944581938</v>
      </c>
      <c r="J7479" s="13"/>
      <c r="K7479">
        <f t="shared" si="929"/>
        <v>181.25218179806552</v>
      </c>
      <c r="L7479" s="12">
        <f t="shared" si="930"/>
        <v>5.1158182019344736</v>
      </c>
      <c r="M7479">
        <f t="shared" si="931"/>
        <v>26.171595875244069</v>
      </c>
      <c r="N7479">
        <f t="shared" si="932"/>
        <v>2.8224864115754738</v>
      </c>
      <c r="Q7479">
        <f>VLOOKUP(D7479,'Manning''s Flow'!I$6:J$6004,2,TRUE)</f>
        <v>470.16850322456014</v>
      </c>
      <c r="R7479" s="12">
        <f t="shared" si="933"/>
        <v>283.80050322456015</v>
      </c>
      <c r="S7479">
        <f t="shared" si="934"/>
        <v>80542.725630513567</v>
      </c>
      <c r="T7479">
        <f t="shared" si="935"/>
        <v>60.361445158101624</v>
      </c>
    </row>
    <row r="7480" spans="1:20" x14ac:dyDescent="0.3">
      <c r="A7480" s="1">
        <v>43939.774305555555</v>
      </c>
      <c r="B7480" s="15">
        <v>43932</v>
      </c>
      <c r="C7480" s="16">
        <v>0.65625</v>
      </c>
      <c r="D7480" s="13">
        <v>2.8540000000000001</v>
      </c>
      <c r="E7480" s="13">
        <v>1.1499999999999999</v>
      </c>
      <c r="F7480" s="13">
        <v>0.39300000000000002</v>
      </c>
      <c r="G7480" s="13">
        <f t="shared" si="928"/>
        <v>176.06400000000002</v>
      </c>
      <c r="H7480" s="13">
        <v>0.40920000000000006</v>
      </c>
      <c r="I7480" s="13">
        <v>183.66228602704624</v>
      </c>
      <c r="J7480" s="13"/>
      <c r="K7480">
        <f t="shared" si="929"/>
        <v>181.25218179806552</v>
      </c>
      <c r="L7480" s="12">
        <f t="shared" si="930"/>
        <v>5.1881817980655001</v>
      </c>
      <c r="M7480">
        <f t="shared" si="931"/>
        <v>26.917230369778164</v>
      </c>
      <c r="N7480">
        <f t="shared" si="932"/>
        <v>2.8624106736798867</v>
      </c>
      <c r="Q7480">
        <f>VLOOKUP(D7480,'Manning''s Flow'!I$6:J$6004,2,TRUE)</f>
        <v>470.16850322456014</v>
      </c>
      <c r="R7480" s="12">
        <f t="shared" si="933"/>
        <v>294.10450322456012</v>
      </c>
      <c r="S7480">
        <f t="shared" si="934"/>
        <v>86497.4588169653</v>
      </c>
      <c r="T7480">
        <f t="shared" si="935"/>
        <v>62.552999872918114</v>
      </c>
    </row>
    <row r="7481" spans="1:20" x14ac:dyDescent="0.3">
      <c r="A7481" s="1">
        <v>43939.930555555555</v>
      </c>
      <c r="B7481" s="15">
        <v>43932</v>
      </c>
      <c r="C7481" s="16">
        <v>0.65972222222222221</v>
      </c>
      <c r="D7481" s="13">
        <v>2.8279999999999998</v>
      </c>
      <c r="E7481" s="13">
        <v>1.23</v>
      </c>
      <c r="F7481" s="13">
        <v>0.41299999999999998</v>
      </c>
      <c r="G7481" s="13">
        <f t="shared" si="928"/>
        <v>185.024</v>
      </c>
      <c r="H7481" s="13">
        <v>0.40239999999999998</v>
      </c>
      <c r="I7481" s="13">
        <v>180.6102245779164</v>
      </c>
      <c r="J7481" s="13"/>
      <c r="K7481">
        <f t="shared" si="929"/>
        <v>176.43248477843409</v>
      </c>
      <c r="L7481" s="12">
        <f t="shared" si="930"/>
        <v>8.5915152215659134</v>
      </c>
      <c r="M7481">
        <f t="shared" si="931"/>
        <v>73.814133802398786</v>
      </c>
      <c r="N7481">
        <f t="shared" si="932"/>
        <v>4.869576729226047</v>
      </c>
      <c r="Q7481">
        <f>VLOOKUP(D7481,'Manning''s Flow'!I$6:J$6004,2,TRUE)</f>
        <v>459.65604732922424</v>
      </c>
      <c r="R7481" s="12">
        <f t="shared" si="933"/>
        <v>274.63204732922424</v>
      </c>
      <c r="S7481">
        <f t="shared" si="934"/>
        <v>75422.761420241266</v>
      </c>
      <c r="T7481">
        <f t="shared" si="935"/>
        <v>59.747293421883704</v>
      </c>
    </row>
    <row r="7482" spans="1:20" x14ac:dyDescent="0.3">
      <c r="A7482" s="1">
        <v>43939.975694444445</v>
      </c>
      <c r="B7482" s="15">
        <v>43932</v>
      </c>
      <c r="C7482" s="16">
        <v>0.66319444444444442</v>
      </c>
      <c r="D7482" s="13">
        <v>2.7770000000000001</v>
      </c>
      <c r="E7482" s="13">
        <v>1.24</v>
      </c>
      <c r="F7482" s="13">
        <v>0.40500000000000003</v>
      </c>
      <c r="G7482" s="13">
        <f t="shared" si="928"/>
        <v>181.44</v>
      </c>
      <c r="H7482" s="13">
        <v>0.38680000000000003</v>
      </c>
      <c r="I7482" s="13">
        <v>173.60843654755982</v>
      </c>
      <c r="J7482" s="13"/>
      <c r="K7482">
        <f t="shared" si="929"/>
        <v>167.22586791600668</v>
      </c>
      <c r="L7482" s="12">
        <f t="shared" si="930"/>
        <v>14.21413208399332</v>
      </c>
      <c r="M7482">
        <f t="shared" si="931"/>
        <v>202.0415509012083</v>
      </c>
      <c r="N7482">
        <f t="shared" si="932"/>
        <v>8.4999601204837028</v>
      </c>
      <c r="Q7482">
        <f>VLOOKUP(D7482,'Manning''s Flow'!I$6:J$6004,2,TRUE)</f>
        <v>442.41259258812067</v>
      </c>
      <c r="R7482" s="12">
        <f t="shared" si="933"/>
        <v>260.97259258812068</v>
      </c>
      <c r="S7482">
        <f t="shared" si="934"/>
        <v>68106.694082165224</v>
      </c>
      <c r="T7482">
        <f t="shared" si="935"/>
        <v>58.988509133844246</v>
      </c>
    </row>
    <row r="7483" spans="1:20" x14ac:dyDescent="0.3">
      <c r="A7483" s="1">
        <v>43940.045138888891</v>
      </c>
      <c r="B7483" s="15">
        <v>43932</v>
      </c>
      <c r="C7483" s="16">
        <v>0.66666666666666663</v>
      </c>
      <c r="D7483" s="13">
        <v>2.7679999999999998</v>
      </c>
      <c r="E7483" s="13">
        <v>1.18</v>
      </c>
      <c r="F7483" s="13">
        <v>0.38500000000000001</v>
      </c>
      <c r="G7483" s="13">
        <f t="shared" si="928"/>
        <v>172.48000000000002</v>
      </c>
      <c r="H7483" s="13">
        <v>0.38020000000000004</v>
      </c>
      <c r="I7483" s="13">
        <v>170.64614161163971</v>
      </c>
      <c r="J7483" s="13"/>
      <c r="K7483">
        <f t="shared" si="929"/>
        <v>165.63486436395351</v>
      </c>
      <c r="L7483" s="12">
        <f t="shared" si="930"/>
        <v>6.845135636046507</v>
      </c>
      <c r="M7483">
        <f t="shared" si="931"/>
        <v>46.85588187587382</v>
      </c>
      <c r="N7483">
        <f t="shared" si="932"/>
        <v>4.1326659470710974</v>
      </c>
      <c r="Q7483">
        <f>VLOOKUP(D7483,'Manning''s Flow'!I$6:J$6004,2,TRUE)</f>
        <v>439.00546073980655</v>
      </c>
      <c r="R7483" s="12">
        <f t="shared" si="933"/>
        <v>266.52546073980653</v>
      </c>
      <c r="S7483">
        <f t="shared" si="934"/>
        <v>71035.821222566155</v>
      </c>
      <c r="T7483">
        <f t="shared" si="935"/>
        <v>60.71119486547186</v>
      </c>
    </row>
    <row r="7484" spans="1:20" x14ac:dyDescent="0.3">
      <c r="A7484" s="1">
        <v>43940.104166666664</v>
      </c>
      <c r="B7484" s="15">
        <v>43932</v>
      </c>
      <c r="C7484" s="16">
        <v>0.67013888888888884</v>
      </c>
      <c r="D7484" s="13">
        <v>2.794</v>
      </c>
      <c r="E7484" s="13">
        <v>1.02</v>
      </c>
      <c r="F7484" s="13">
        <v>0.33800000000000002</v>
      </c>
      <c r="G7484" s="13">
        <f t="shared" si="928"/>
        <v>151.42400000000001</v>
      </c>
      <c r="H7484" s="13">
        <v>0.36580000000000001</v>
      </c>
      <c r="I7484" s="13">
        <v>164.1829526605413</v>
      </c>
      <c r="J7484" s="13"/>
      <c r="K7484">
        <f t="shared" si="929"/>
        <v>170.25856981881995</v>
      </c>
      <c r="L7484" s="12">
        <f t="shared" si="930"/>
        <v>18.834569818819944</v>
      </c>
      <c r="M7484">
        <f t="shared" si="931"/>
        <v>354.7410202600031</v>
      </c>
      <c r="N7484">
        <f t="shared" si="932"/>
        <v>11.062332920370871</v>
      </c>
      <c r="Q7484">
        <f>VLOOKUP(D7484,'Manning''s Flow'!I$6:J$6004,2,TRUE)</f>
        <v>449.26840303025062</v>
      </c>
      <c r="R7484" s="12">
        <f t="shared" si="933"/>
        <v>297.84440303025065</v>
      </c>
      <c r="S7484">
        <f t="shared" si="934"/>
        <v>88711.288416446376</v>
      </c>
      <c r="T7484">
        <f t="shared" si="935"/>
        <v>66.295426302257866</v>
      </c>
    </row>
    <row r="7485" spans="1:20" x14ac:dyDescent="0.3">
      <c r="A7485" s="1">
        <v>43940.121527777781</v>
      </c>
      <c r="B7485" s="15">
        <v>43932</v>
      </c>
      <c r="C7485" s="16">
        <v>0.67361111111111116</v>
      </c>
      <c r="D7485" s="13">
        <v>2.7509999999999999</v>
      </c>
      <c r="E7485" s="13">
        <v>1.1100000000000001</v>
      </c>
      <c r="F7485" s="13">
        <v>0.36</v>
      </c>
      <c r="G7485" s="13">
        <f t="shared" si="928"/>
        <v>161.28</v>
      </c>
      <c r="H7485" s="13">
        <v>0.36140000000000005</v>
      </c>
      <c r="I7485" s="13">
        <v>162.20808936992793</v>
      </c>
      <c r="J7485" s="13"/>
      <c r="K7485">
        <f t="shared" si="929"/>
        <v>162.65697452587321</v>
      </c>
      <c r="L7485" s="12">
        <f t="shared" si="930"/>
        <v>1.3769745258732087</v>
      </c>
      <c r="M7485">
        <f t="shared" si="931"/>
        <v>1.8960588449037479</v>
      </c>
      <c r="N7485">
        <f t="shared" si="932"/>
        <v>0.84655117303573024</v>
      </c>
      <c r="Q7485">
        <f>VLOOKUP(D7485,'Manning''s Flow'!I$6:J$6004,2,TRUE)</f>
        <v>435.61217224573682</v>
      </c>
      <c r="R7485" s="12">
        <f t="shared" si="933"/>
        <v>274.33217224573684</v>
      </c>
      <c r="S7485">
        <f t="shared" si="934"/>
        <v>75258.140729064631</v>
      </c>
      <c r="T7485">
        <f t="shared" si="935"/>
        <v>62.976241189830908</v>
      </c>
    </row>
    <row r="7486" spans="1:20" x14ac:dyDescent="0.3">
      <c r="A7486" s="1">
        <v>43940.166666666664</v>
      </c>
      <c r="B7486" s="15">
        <v>43932</v>
      </c>
      <c r="C7486" s="16">
        <v>0.67708333333333337</v>
      </c>
      <c r="D7486" s="13">
        <v>2.7679999999999998</v>
      </c>
      <c r="E7486" s="13">
        <v>1.05</v>
      </c>
      <c r="F7486" s="13">
        <v>0.34100000000000003</v>
      </c>
      <c r="G7486" s="13">
        <f t="shared" si="928"/>
        <v>152.768</v>
      </c>
      <c r="H7486" s="13">
        <v>0.36159999999999998</v>
      </c>
      <c r="I7486" s="13">
        <v>162.29785588313757</v>
      </c>
      <c r="J7486" s="13"/>
      <c r="K7486">
        <f t="shared" si="929"/>
        <v>165.63486436395351</v>
      </c>
      <c r="L7486" s="12">
        <f t="shared" si="930"/>
        <v>12.866864363953511</v>
      </c>
      <c r="M7486">
        <f t="shared" si="931"/>
        <v>165.55619856037677</v>
      </c>
      <c r="N7486">
        <f t="shared" si="932"/>
        <v>7.7682101611656087</v>
      </c>
      <c r="Q7486">
        <f>VLOOKUP(D7486,'Manning''s Flow'!I$6:J$6004,2,TRUE)</f>
        <v>439.00546073980655</v>
      </c>
      <c r="R7486" s="12">
        <f t="shared" si="933"/>
        <v>286.23746073980658</v>
      </c>
      <c r="S7486">
        <f t="shared" si="934"/>
        <v>81931.88393077231</v>
      </c>
      <c r="T7486">
        <f t="shared" si="935"/>
        <v>65.201344023703655</v>
      </c>
    </row>
    <row r="7487" spans="1:20" x14ac:dyDescent="0.3">
      <c r="A7487" s="1">
        <v>43940.177083333336</v>
      </c>
      <c r="B7487" s="15">
        <v>43932</v>
      </c>
      <c r="C7487" s="16">
        <v>0.68055555555555547</v>
      </c>
      <c r="D7487" s="13">
        <v>2.8109999999999999</v>
      </c>
      <c r="E7487" s="13">
        <v>1.1499999999999999</v>
      </c>
      <c r="F7487" s="13">
        <v>0.38300000000000001</v>
      </c>
      <c r="G7487" s="13">
        <f t="shared" si="928"/>
        <v>171.584</v>
      </c>
      <c r="H7487" s="13">
        <v>0.36700000000000005</v>
      </c>
      <c r="I7487" s="13">
        <v>164.72155173979951</v>
      </c>
      <c r="J7487" s="13"/>
      <c r="K7487">
        <f t="shared" si="929"/>
        <v>173.32737293333108</v>
      </c>
      <c r="L7487" s="12">
        <f t="shared" si="930"/>
        <v>1.7433729333310737</v>
      </c>
      <c r="M7487">
        <f t="shared" si="931"/>
        <v>3.0393491846713925</v>
      </c>
      <c r="N7487">
        <f t="shared" si="932"/>
        <v>1.005826664205917</v>
      </c>
      <c r="Q7487">
        <f>VLOOKUP(D7487,'Manning''s Flow'!I$6:J$6004,2,TRUE)</f>
        <v>456.17963663696463</v>
      </c>
      <c r="R7487" s="12">
        <f t="shared" si="933"/>
        <v>284.59563663696463</v>
      </c>
      <c r="S7487">
        <f t="shared" si="934"/>
        <v>80994.6763927992</v>
      </c>
      <c r="T7487">
        <f t="shared" si="935"/>
        <v>62.386747189123348</v>
      </c>
    </row>
    <row r="7488" spans="1:20" x14ac:dyDescent="0.3">
      <c r="A7488" s="1">
        <v>43940.180555555555</v>
      </c>
      <c r="B7488" s="15">
        <v>43932</v>
      </c>
      <c r="C7488" s="16">
        <v>0.68402777777777779</v>
      </c>
      <c r="D7488" s="13">
        <v>2.7170000000000001</v>
      </c>
      <c r="E7488" s="13">
        <v>1.22</v>
      </c>
      <c r="F7488" s="13">
        <v>0.38600000000000001</v>
      </c>
      <c r="G7488" s="13">
        <f t="shared" si="928"/>
        <v>172.928</v>
      </c>
      <c r="H7488" s="13">
        <v>0.3654</v>
      </c>
      <c r="I7488" s="13">
        <v>164.00341963412188</v>
      </c>
      <c r="J7488" s="13"/>
      <c r="K7488">
        <f t="shared" si="929"/>
        <v>156.80771508123019</v>
      </c>
      <c r="L7488" s="12">
        <f t="shared" si="930"/>
        <v>16.120284918769812</v>
      </c>
      <c r="M7488">
        <f t="shared" si="931"/>
        <v>259.86358586231745</v>
      </c>
      <c r="N7488">
        <f t="shared" si="932"/>
        <v>10.280288128947683</v>
      </c>
      <c r="Q7488">
        <f>VLOOKUP(D7488,'Manning''s Flow'!I$6:J$6004,2,TRUE)</f>
        <v>422.17736718015078</v>
      </c>
      <c r="R7488" s="12">
        <f t="shared" si="933"/>
        <v>249.24936718015078</v>
      </c>
      <c r="S7488">
        <f t="shared" si="934"/>
        <v>62125.247039705624</v>
      </c>
      <c r="T7488">
        <f t="shared" si="935"/>
        <v>59.039016905373686</v>
      </c>
    </row>
    <row r="7489" spans="1:20" x14ac:dyDescent="0.3">
      <c r="A7489" s="1">
        <v>43940.25</v>
      </c>
      <c r="B7489" s="15">
        <v>43932</v>
      </c>
      <c r="C7489" s="16">
        <v>0.6875</v>
      </c>
      <c r="D7489" s="13">
        <v>2.7679999999999998</v>
      </c>
      <c r="E7489" s="13">
        <v>1.1200000000000001</v>
      </c>
      <c r="F7489" s="13">
        <v>0.36499999999999999</v>
      </c>
      <c r="G7489" s="13">
        <f t="shared" si="928"/>
        <v>163.51999999999998</v>
      </c>
      <c r="H7489" s="13">
        <v>0.37119999999999997</v>
      </c>
      <c r="I7489" s="13">
        <v>166.60664851720318</v>
      </c>
      <c r="J7489" s="13"/>
      <c r="K7489">
        <f t="shared" si="929"/>
        <v>165.63486436395351</v>
      </c>
      <c r="L7489" s="12">
        <f t="shared" si="930"/>
        <v>2.1148643639535294</v>
      </c>
      <c r="M7489">
        <f t="shared" si="931"/>
        <v>4.4726512779205665</v>
      </c>
      <c r="N7489">
        <f t="shared" si="932"/>
        <v>1.2768231930365135</v>
      </c>
      <c r="Q7489">
        <f>VLOOKUP(D7489,'Manning''s Flow'!I$6:J$6004,2,TRUE)</f>
        <v>439.00546073980655</v>
      </c>
      <c r="R7489" s="12">
        <f t="shared" si="933"/>
        <v>275.48546073980657</v>
      </c>
      <c r="S7489">
        <f t="shared" si="934"/>
        <v>75892.239079023508</v>
      </c>
      <c r="T7489">
        <f t="shared" si="935"/>
        <v>62.752171755577223</v>
      </c>
    </row>
    <row r="7490" spans="1:20" x14ac:dyDescent="0.3">
      <c r="A7490" s="1">
        <v>43940.263888888891</v>
      </c>
      <c r="B7490" s="15">
        <v>43932</v>
      </c>
      <c r="C7490" s="16">
        <v>0.69097222222222221</v>
      </c>
      <c r="D7490" s="13">
        <v>2.7770000000000001</v>
      </c>
      <c r="E7490" s="13">
        <v>1.07</v>
      </c>
      <c r="F7490" s="13">
        <v>0.35199999999999998</v>
      </c>
      <c r="G7490" s="13">
        <f t="shared" si="928"/>
        <v>157.696</v>
      </c>
      <c r="H7490" s="13">
        <v>0.37699999999999995</v>
      </c>
      <c r="I7490" s="13">
        <v>169.20987740028448</v>
      </c>
      <c r="J7490" s="13"/>
      <c r="K7490">
        <f t="shared" si="929"/>
        <v>167.22586791600668</v>
      </c>
      <c r="L7490" s="12">
        <f t="shared" si="930"/>
        <v>9.5298679160066797</v>
      </c>
      <c r="M7490">
        <f t="shared" si="931"/>
        <v>90.818382496533502</v>
      </c>
      <c r="N7490">
        <f t="shared" si="932"/>
        <v>5.6988000928141638</v>
      </c>
      <c r="Q7490">
        <f>VLOOKUP(D7490,'Manning''s Flow'!I$6:J$6004,2,TRUE)</f>
        <v>442.41259258812067</v>
      </c>
      <c r="R7490" s="12">
        <f t="shared" si="933"/>
        <v>284.71659258812065</v>
      </c>
      <c r="S7490">
        <f t="shared" si="934"/>
        <v>81063.538094989883</v>
      </c>
      <c r="T7490">
        <f t="shared" si="935"/>
        <v>64.355444975588071</v>
      </c>
    </row>
    <row r="7491" spans="1:20" x14ac:dyDescent="0.3">
      <c r="A7491" s="1">
        <v>43940.270833333336</v>
      </c>
      <c r="B7491" s="15">
        <v>43932</v>
      </c>
      <c r="C7491" s="16">
        <v>0.69444444444444453</v>
      </c>
      <c r="D7491" s="13">
        <v>2.7509999999999999</v>
      </c>
      <c r="E7491" s="13">
        <v>1.1499999999999999</v>
      </c>
      <c r="F7491" s="13">
        <v>0.37</v>
      </c>
      <c r="G7491" s="13">
        <f t="shared" ref="G7491:G7554" si="936">F7491*448</f>
        <v>165.76</v>
      </c>
      <c r="H7491" s="13">
        <v>0.38079999999999997</v>
      </c>
      <c r="I7491" s="13">
        <v>170.91544115126879</v>
      </c>
      <c r="J7491" s="13"/>
      <c r="K7491">
        <f t="shared" ref="K7491:K7554" si="937">8.2607*(D7491^2.9449)</f>
        <v>162.65697452587321</v>
      </c>
      <c r="L7491" s="12">
        <f t="shared" si="930"/>
        <v>3.1030254741267811</v>
      </c>
      <c r="M7491">
        <f t="shared" si="931"/>
        <v>9.628767093079734</v>
      </c>
      <c r="N7491">
        <f t="shared" si="932"/>
        <v>1.9077112943799375</v>
      </c>
      <c r="Q7491">
        <f>VLOOKUP(D7491,'Manning''s Flow'!I$6:J$6004,2,TRUE)</f>
        <v>435.61217224573682</v>
      </c>
      <c r="R7491" s="12">
        <f t="shared" si="933"/>
        <v>269.85217224573682</v>
      </c>
      <c r="S7491">
        <f t="shared" si="934"/>
        <v>72820.194865742815</v>
      </c>
      <c r="T7491">
        <f t="shared" si="935"/>
        <v>61.947803445103979</v>
      </c>
    </row>
    <row r="7492" spans="1:20" x14ac:dyDescent="0.3">
      <c r="A7492" s="1">
        <v>43940.277777777781</v>
      </c>
      <c r="B7492" s="15">
        <v>43932</v>
      </c>
      <c r="C7492" s="16">
        <v>0.69791666666666663</v>
      </c>
      <c r="D7492" s="13">
        <v>2.7509999999999999</v>
      </c>
      <c r="E7492" s="13">
        <v>1.28</v>
      </c>
      <c r="F7492" s="13">
        <v>0.41199999999999998</v>
      </c>
      <c r="G7492" s="13">
        <f t="shared" si="936"/>
        <v>184.57599999999999</v>
      </c>
      <c r="H7492" s="13">
        <v>0.38499999999999995</v>
      </c>
      <c r="I7492" s="13">
        <v>172.80053792867247</v>
      </c>
      <c r="J7492" s="13"/>
      <c r="K7492">
        <f t="shared" si="937"/>
        <v>162.65697452587321</v>
      </c>
      <c r="L7492" s="12">
        <f t="shared" ref="L7492:L7555" si="938">ABS(G7492-K7492)</f>
        <v>21.919025474126784</v>
      </c>
      <c r="M7492">
        <f t="shared" ref="M7492:M7555" si="939">L7492^2</f>
        <v>480.44367773541887</v>
      </c>
      <c r="N7492">
        <f t="shared" ref="N7492:N7555" si="940">100*ABS(L7492/K7492)</f>
        <v>13.47561365752577</v>
      </c>
      <c r="Q7492">
        <f>VLOOKUP(D7492,'Manning''s Flow'!I$6:J$6004,2,TRUE)</f>
        <v>435.61217224573682</v>
      </c>
      <c r="R7492" s="12">
        <f t="shared" ref="R7492:R7555" si="941">ABS(G7492-Q7492)</f>
        <v>251.03617224573682</v>
      </c>
      <c r="S7492">
        <f t="shared" ref="S7492:S7555" si="942">R7492^2</f>
        <v>63019.159775791246</v>
      </c>
      <c r="T7492">
        <f t="shared" ref="T7492:T7555" si="943">100*ABS(R7492/Q7492)</f>
        <v>57.62836491725092</v>
      </c>
    </row>
    <row r="7493" spans="1:20" x14ac:dyDescent="0.3">
      <c r="A7493" s="1">
        <v>43940.284722222219</v>
      </c>
      <c r="B7493" s="15">
        <v>43932</v>
      </c>
      <c r="C7493" s="16">
        <v>0.70138888888888884</v>
      </c>
      <c r="D7493" s="13">
        <v>2.734</v>
      </c>
      <c r="E7493" s="13">
        <v>1.27</v>
      </c>
      <c r="F7493" s="13">
        <v>0.40500000000000003</v>
      </c>
      <c r="G7493" s="13">
        <f t="shared" si="936"/>
        <v>181.44</v>
      </c>
      <c r="H7493" s="13">
        <v>0.3916</v>
      </c>
      <c r="I7493" s="13">
        <v>175.76283286459258</v>
      </c>
      <c r="J7493" s="13"/>
      <c r="K7493">
        <f t="shared" si="937"/>
        <v>159.71466068713363</v>
      </c>
      <c r="L7493" s="12">
        <f t="shared" si="938"/>
        <v>21.725339312866367</v>
      </c>
      <c r="M7493">
        <f t="shared" si="939"/>
        <v>471.99036825917688</v>
      </c>
      <c r="N7493">
        <f t="shared" si="940"/>
        <v>13.60259554094681</v>
      </c>
      <c r="Q7493">
        <f>VLOOKUP(D7493,'Manning''s Flow'!I$6:J$6004,2,TRUE)</f>
        <v>428.86710845533827</v>
      </c>
      <c r="R7493" s="12">
        <f t="shared" si="941"/>
        <v>247.42710845533827</v>
      </c>
      <c r="S7493">
        <f t="shared" si="942"/>
        <v>61220.173998569728</v>
      </c>
      <c r="T7493">
        <f t="shared" si="943"/>
        <v>57.693188304065302</v>
      </c>
    </row>
    <row r="7494" spans="1:20" x14ac:dyDescent="0.3">
      <c r="A7494" s="1">
        <v>43940.305555555555</v>
      </c>
      <c r="B7494" s="15">
        <v>43932</v>
      </c>
      <c r="C7494" s="16">
        <v>0.70486111111111116</v>
      </c>
      <c r="D7494" s="13">
        <v>2.7509999999999999</v>
      </c>
      <c r="E7494" s="13">
        <v>1.2</v>
      </c>
      <c r="F7494" s="13">
        <v>0.38600000000000001</v>
      </c>
      <c r="G7494" s="13">
        <f t="shared" si="936"/>
        <v>172.928</v>
      </c>
      <c r="H7494" s="13">
        <v>0.39699999999999996</v>
      </c>
      <c r="I7494" s="13">
        <v>178.18652872125449</v>
      </c>
      <c r="J7494" s="13"/>
      <c r="K7494">
        <f t="shared" si="937"/>
        <v>162.65697452587321</v>
      </c>
      <c r="L7494" s="12">
        <f t="shared" si="938"/>
        <v>10.271025474126787</v>
      </c>
      <c r="M7494">
        <f t="shared" si="939"/>
        <v>105.4939642901614</v>
      </c>
      <c r="N7494">
        <f t="shared" si="940"/>
        <v>6.3145312422450193</v>
      </c>
      <c r="Q7494">
        <f>VLOOKUP(D7494,'Manning''s Flow'!I$6:J$6004,2,TRUE)</f>
        <v>435.61217224573682</v>
      </c>
      <c r="R7494" s="12">
        <f t="shared" si="941"/>
        <v>262.68417224573682</v>
      </c>
      <c r="S7494">
        <f t="shared" si="942"/>
        <v>69002.974348427932</v>
      </c>
      <c r="T7494">
        <f t="shared" si="943"/>
        <v>60.302303053540903</v>
      </c>
    </row>
    <row r="7495" spans="1:20" x14ac:dyDescent="0.3">
      <c r="A7495" s="1">
        <v>43940.378472222219</v>
      </c>
      <c r="B7495" s="15">
        <v>43932</v>
      </c>
      <c r="C7495" s="16">
        <v>0.70833333333333337</v>
      </c>
      <c r="D7495" s="13">
        <v>2.7170000000000001</v>
      </c>
      <c r="E7495" s="13">
        <v>1.22</v>
      </c>
      <c r="F7495" s="13">
        <v>0.38500000000000001</v>
      </c>
      <c r="G7495" s="13">
        <f t="shared" si="936"/>
        <v>172.48000000000002</v>
      </c>
      <c r="H7495" s="13">
        <v>0.3926</v>
      </c>
      <c r="I7495" s="13">
        <v>176.21166543064109</v>
      </c>
      <c r="J7495" s="13"/>
      <c r="K7495">
        <f t="shared" si="937"/>
        <v>156.80771508123019</v>
      </c>
      <c r="L7495" s="12">
        <f t="shared" si="938"/>
        <v>15.672284918769833</v>
      </c>
      <c r="M7495">
        <f t="shared" si="939"/>
        <v>245.62051457510034</v>
      </c>
      <c r="N7495">
        <f t="shared" si="940"/>
        <v>9.994587900634361</v>
      </c>
      <c r="Q7495">
        <f>VLOOKUP(D7495,'Manning''s Flow'!I$6:J$6004,2,TRUE)</f>
        <v>422.17736718015078</v>
      </c>
      <c r="R7495" s="12">
        <f t="shared" si="941"/>
        <v>249.69736718015076</v>
      </c>
      <c r="S7495">
        <f t="shared" si="942"/>
        <v>62348.775176699033</v>
      </c>
      <c r="T7495">
        <f t="shared" si="943"/>
        <v>59.145133441888262</v>
      </c>
    </row>
    <row r="7496" spans="1:20" x14ac:dyDescent="0.3">
      <c r="A7496" s="1">
        <v>43940.524305555555</v>
      </c>
      <c r="B7496" s="15">
        <v>43932</v>
      </c>
      <c r="C7496" s="16">
        <v>0.71180555555555547</v>
      </c>
      <c r="D7496" s="13">
        <v>2.6829999999999998</v>
      </c>
      <c r="E7496" s="13">
        <v>1.28</v>
      </c>
      <c r="F7496" s="13">
        <v>0.39700000000000002</v>
      </c>
      <c r="G7496" s="13">
        <f t="shared" si="936"/>
        <v>177.85599999999999</v>
      </c>
      <c r="H7496" s="13">
        <v>0.38580000000000003</v>
      </c>
      <c r="I7496" s="13">
        <v>173.15960398151131</v>
      </c>
      <c r="J7496" s="13"/>
      <c r="K7496">
        <f t="shared" si="937"/>
        <v>151.09909714546109</v>
      </c>
      <c r="L7496" s="12">
        <f t="shared" si="938"/>
        <v>26.756902854538907</v>
      </c>
      <c r="M7496">
        <f t="shared" si="939"/>
        <v>715.9318503672323</v>
      </c>
      <c r="N7496">
        <f t="shared" si="940"/>
        <v>17.708181822410491</v>
      </c>
      <c r="Q7496">
        <f>VLOOKUP(D7496,'Manning''s Flow'!I$6:J$6004,2,TRUE)</f>
        <v>412.24640930766321</v>
      </c>
      <c r="R7496" s="12">
        <f t="shared" si="941"/>
        <v>234.39040930766322</v>
      </c>
      <c r="S7496">
        <f t="shared" si="942"/>
        <v>54938.8639754139</v>
      </c>
      <c r="T7496">
        <f t="shared" si="943"/>
        <v>56.856871040139382</v>
      </c>
    </row>
    <row r="7497" spans="1:20" x14ac:dyDescent="0.3">
      <c r="A7497" s="1">
        <v>43940.527777777781</v>
      </c>
      <c r="B7497" s="15">
        <v>43932</v>
      </c>
      <c r="C7497" s="16">
        <v>0.71527777777777779</v>
      </c>
      <c r="D7497" s="13">
        <v>2.6659999999999999</v>
      </c>
      <c r="E7497" s="13">
        <v>1.27</v>
      </c>
      <c r="F7497" s="13">
        <v>0.39</v>
      </c>
      <c r="G7497" s="13">
        <f t="shared" si="936"/>
        <v>174.72</v>
      </c>
      <c r="H7497" s="13">
        <v>0.38140000000000002</v>
      </c>
      <c r="I7497" s="13">
        <v>171.18474069089791</v>
      </c>
      <c r="J7497" s="13"/>
      <c r="K7497">
        <f t="shared" si="937"/>
        <v>148.29700892471797</v>
      </c>
      <c r="L7497" s="12">
        <f t="shared" si="938"/>
        <v>26.422991075282027</v>
      </c>
      <c r="M7497">
        <f t="shared" si="939"/>
        <v>698.17445736443369</v>
      </c>
      <c r="N7497">
        <f t="shared" si="940"/>
        <v>17.81761565312183</v>
      </c>
      <c r="Q7497">
        <f>VLOOKUP(D7497,'Manning''s Flow'!I$6:J$6004,2,TRUE)</f>
        <v>405.6948221440461</v>
      </c>
      <c r="R7497" s="12">
        <f t="shared" si="941"/>
        <v>230.9748221440461</v>
      </c>
      <c r="S7497">
        <f t="shared" si="942"/>
        <v>53349.36846447373</v>
      </c>
      <c r="T7497">
        <f t="shared" si="943"/>
        <v>56.933145196030168</v>
      </c>
    </row>
    <row r="7498" spans="1:20" x14ac:dyDescent="0.3">
      <c r="A7498" s="1">
        <v>43940.559027777781</v>
      </c>
      <c r="B7498" s="15">
        <v>43932</v>
      </c>
      <c r="C7498" s="16">
        <v>0.71875</v>
      </c>
      <c r="D7498" s="13">
        <v>2.7</v>
      </c>
      <c r="E7498" s="13">
        <v>1.18</v>
      </c>
      <c r="F7498" s="13">
        <v>0.371</v>
      </c>
      <c r="G7498" s="13">
        <f t="shared" si="936"/>
        <v>166.208</v>
      </c>
      <c r="H7498" s="13">
        <v>0.37679999999999997</v>
      </c>
      <c r="I7498" s="13">
        <v>169.12011088707479</v>
      </c>
      <c r="J7498" s="13"/>
      <c r="K7498">
        <f t="shared" si="937"/>
        <v>153.93592987046185</v>
      </c>
      <c r="L7498" s="12">
        <f t="shared" si="938"/>
        <v>12.27207012953815</v>
      </c>
      <c r="M7498">
        <f t="shared" si="939"/>
        <v>150.6037052643025</v>
      </c>
      <c r="N7498">
        <f t="shared" si="940"/>
        <v>7.9721934572813389</v>
      </c>
      <c r="Q7498">
        <f>VLOOKUP(D7498,'Manning''s Flow'!I$6:J$6004,2,TRUE)</f>
        <v>418.85323171402803</v>
      </c>
      <c r="R7498" s="12">
        <f t="shared" si="941"/>
        <v>252.64523171402803</v>
      </c>
      <c r="S7498">
        <f t="shared" si="942"/>
        <v>63829.613107834914</v>
      </c>
      <c r="T7498">
        <f t="shared" si="943"/>
        <v>60.318319779975226</v>
      </c>
    </row>
    <row r="7499" spans="1:20" x14ac:dyDescent="0.3">
      <c r="A7499" s="1">
        <v>43940.583333333336</v>
      </c>
      <c r="B7499" s="15">
        <v>43932</v>
      </c>
      <c r="C7499" s="16">
        <v>0.72222222222222221</v>
      </c>
      <c r="D7499" s="13">
        <v>2.7170000000000001</v>
      </c>
      <c r="E7499" s="13">
        <v>1.1499999999999999</v>
      </c>
      <c r="F7499" s="13">
        <v>0.36399999999999999</v>
      </c>
      <c r="G7499" s="13">
        <f t="shared" si="936"/>
        <v>163.072</v>
      </c>
      <c r="H7499" s="13">
        <v>0.37220000000000003</v>
      </c>
      <c r="I7499" s="13">
        <v>167.05548108325172</v>
      </c>
      <c r="J7499" s="13"/>
      <c r="K7499">
        <f t="shared" si="937"/>
        <v>156.80771508123019</v>
      </c>
      <c r="L7499" s="12">
        <f t="shared" si="938"/>
        <v>6.2642849187698175</v>
      </c>
      <c r="M7499">
        <f t="shared" si="939"/>
        <v>39.241265543526978</v>
      </c>
      <c r="N7499">
        <f t="shared" si="940"/>
        <v>3.9948831060542949</v>
      </c>
      <c r="Q7499">
        <f>VLOOKUP(D7499,'Manning''s Flow'!I$6:J$6004,2,TRUE)</f>
        <v>422.17736718015078</v>
      </c>
      <c r="R7499" s="12">
        <f t="shared" si="941"/>
        <v>259.10536718015078</v>
      </c>
      <c r="S7499">
        <f t="shared" si="942"/>
        <v>67135.591301560751</v>
      </c>
      <c r="T7499">
        <f t="shared" si="943"/>
        <v>61.373580708694362</v>
      </c>
    </row>
    <row r="7500" spans="1:20" x14ac:dyDescent="0.3">
      <c r="A7500" s="1">
        <v>43940.59375</v>
      </c>
      <c r="B7500" s="15">
        <v>43932</v>
      </c>
      <c r="C7500" s="16">
        <v>0.72569444444444453</v>
      </c>
      <c r="D7500" s="13">
        <v>2.7429999999999999</v>
      </c>
      <c r="E7500" s="13">
        <v>1.1299999999999999</v>
      </c>
      <c r="F7500" s="13">
        <v>0.36199999999999999</v>
      </c>
      <c r="G7500" s="13">
        <f t="shared" si="936"/>
        <v>162.17599999999999</v>
      </c>
      <c r="H7500" s="13">
        <v>0.36859999999999998</v>
      </c>
      <c r="I7500" s="13">
        <v>165.43968384547708</v>
      </c>
      <c r="J7500" s="13"/>
      <c r="K7500">
        <f t="shared" si="937"/>
        <v>161.26793732152748</v>
      </c>
      <c r="L7500" s="12">
        <f t="shared" si="938"/>
        <v>0.9080626784725041</v>
      </c>
      <c r="M7500">
        <f t="shared" si="939"/>
        <v>0.8245778280346584</v>
      </c>
      <c r="N7500">
        <f t="shared" si="940"/>
        <v>0.56307700932644578</v>
      </c>
      <c r="Q7500">
        <f>VLOOKUP(D7500,'Manning''s Flow'!I$6:J$6004,2,TRUE)</f>
        <v>432.2327228973042</v>
      </c>
      <c r="R7500" s="12">
        <f t="shared" si="941"/>
        <v>270.05672289730421</v>
      </c>
      <c r="S7500">
        <f t="shared" si="942"/>
        <v>72930.633582031354</v>
      </c>
      <c r="T7500">
        <f t="shared" si="943"/>
        <v>62.479471958320012</v>
      </c>
    </row>
    <row r="7501" spans="1:20" x14ac:dyDescent="0.3">
      <c r="A7501" s="1">
        <v>43940.607638888891</v>
      </c>
      <c r="B7501" s="15">
        <v>43932</v>
      </c>
      <c r="C7501" s="16">
        <v>0.72916666666666663</v>
      </c>
      <c r="D7501" s="13">
        <v>2.726</v>
      </c>
      <c r="E7501" s="13">
        <v>1.18</v>
      </c>
      <c r="F7501" s="13">
        <v>0.374</v>
      </c>
      <c r="G7501" s="13">
        <f t="shared" si="936"/>
        <v>167.55199999999999</v>
      </c>
      <c r="H7501" s="13">
        <v>0.36180000000000001</v>
      </c>
      <c r="I7501" s="13">
        <v>162.3876223963473</v>
      </c>
      <c r="J7501" s="13"/>
      <c r="K7501">
        <f t="shared" si="937"/>
        <v>158.34229324234892</v>
      </c>
      <c r="L7501" s="12">
        <f t="shared" si="938"/>
        <v>9.2097067576510767</v>
      </c>
      <c r="M7501">
        <f t="shared" si="939"/>
        <v>84.81869856192391</v>
      </c>
      <c r="N7501">
        <f t="shared" si="940"/>
        <v>5.8163277599846737</v>
      </c>
      <c r="Q7501">
        <f>VLOOKUP(D7501,'Manning''s Flow'!I$6:J$6004,2,TRUE)</f>
        <v>425.5153246499126</v>
      </c>
      <c r="R7501" s="12">
        <f t="shared" si="941"/>
        <v>257.96332464991258</v>
      </c>
      <c r="S7501">
        <f t="shared" si="942"/>
        <v>66545.076864436196</v>
      </c>
      <c r="T7501">
        <f t="shared" si="943"/>
        <v>60.623744835077012</v>
      </c>
    </row>
    <row r="7502" spans="1:20" x14ac:dyDescent="0.3">
      <c r="A7502" s="1">
        <v>43940.611111111109</v>
      </c>
      <c r="B7502" s="15">
        <v>43932</v>
      </c>
      <c r="C7502" s="16">
        <v>0.73263888888888884</v>
      </c>
      <c r="D7502" s="13">
        <v>2.7170000000000001</v>
      </c>
      <c r="E7502" s="13">
        <v>1.17</v>
      </c>
      <c r="F7502" s="13">
        <v>0.372</v>
      </c>
      <c r="G7502" s="13">
        <f t="shared" si="936"/>
        <v>166.65600000000001</v>
      </c>
      <c r="H7502" s="13">
        <v>0.35980000000000001</v>
      </c>
      <c r="I7502" s="13">
        <v>161.48995726425031</v>
      </c>
      <c r="J7502" s="13"/>
      <c r="K7502">
        <f t="shared" si="937"/>
        <v>156.80771508123019</v>
      </c>
      <c r="L7502" s="12">
        <f t="shared" si="938"/>
        <v>9.8482849187698207</v>
      </c>
      <c r="M7502">
        <f t="shared" si="939"/>
        <v>96.988715841269098</v>
      </c>
      <c r="N7502">
        <f t="shared" si="940"/>
        <v>6.2804849325609844</v>
      </c>
      <c r="Q7502">
        <f>VLOOKUP(D7502,'Manning''s Flow'!I$6:J$6004,2,TRUE)</f>
        <v>422.17736718015078</v>
      </c>
      <c r="R7502" s="12">
        <f t="shared" si="941"/>
        <v>255.52136718015078</v>
      </c>
      <c r="S7502">
        <f t="shared" si="942"/>
        <v>65291.169085613437</v>
      </c>
      <c r="T7502">
        <f t="shared" si="943"/>
        <v>60.524648416577755</v>
      </c>
    </row>
    <row r="7503" spans="1:20" x14ac:dyDescent="0.3">
      <c r="A7503" s="1">
        <v>43940.652777777781</v>
      </c>
      <c r="B7503" s="15">
        <v>43932</v>
      </c>
      <c r="C7503" s="16">
        <v>0.73611111111111116</v>
      </c>
      <c r="D7503" s="13">
        <v>2.657</v>
      </c>
      <c r="E7503" s="13">
        <v>1.1000000000000001</v>
      </c>
      <c r="F7503" s="13">
        <v>0.33700000000000002</v>
      </c>
      <c r="G7503" s="13">
        <f t="shared" si="936"/>
        <v>150.976</v>
      </c>
      <c r="H7503" s="13">
        <v>0.35159999999999997</v>
      </c>
      <c r="I7503" s="13">
        <v>157.80953022265257</v>
      </c>
      <c r="J7503" s="13"/>
      <c r="K7503">
        <f t="shared" si="937"/>
        <v>146.82754555496982</v>
      </c>
      <c r="L7503" s="12">
        <f t="shared" si="938"/>
        <v>4.1484544450301826</v>
      </c>
      <c r="M7503">
        <f t="shared" si="939"/>
        <v>17.209674282490681</v>
      </c>
      <c r="N7503">
        <f t="shared" si="940"/>
        <v>2.8253924897743863</v>
      </c>
      <c r="Q7503">
        <f>VLOOKUP(D7503,'Manning''s Flow'!I$6:J$6004,2,TRUE)</f>
        <v>402.43973061151439</v>
      </c>
      <c r="R7503" s="12">
        <f t="shared" si="941"/>
        <v>251.46373061151439</v>
      </c>
      <c r="S7503">
        <f t="shared" si="942"/>
        <v>63234.007813060278</v>
      </c>
      <c r="T7503">
        <f t="shared" si="943"/>
        <v>62.484817348776858</v>
      </c>
    </row>
    <row r="7504" spans="1:20" x14ac:dyDescent="0.3">
      <c r="A7504" s="1">
        <v>43940.704861111109</v>
      </c>
      <c r="B7504" s="15">
        <v>43932</v>
      </c>
      <c r="C7504" s="16">
        <v>0.73958333333333337</v>
      </c>
      <c r="D7504" s="13">
        <v>2.6920000000000002</v>
      </c>
      <c r="E7504" s="13">
        <v>1.1299999999999999</v>
      </c>
      <c r="F7504" s="13">
        <v>0.35399999999999998</v>
      </c>
      <c r="G7504" s="13">
        <f t="shared" si="936"/>
        <v>158.59199999999998</v>
      </c>
      <c r="H7504" s="13">
        <v>0.35760000000000003</v>
      </c>
      <c r="I7504" s="13">
        <v>160.50252561894359</v>
      </c>
      <c r="J7504" s="13"/>
      <c r="K7504">
        <f t="shared" si="937"/>
        <v>152.59660851989378</v>
      </c>
      <c r="L7504" s="12">
        <f t="shared" si="938"/>
        <v>5.9953914801062069</v>
      </c>
      <c r="M7504">
        <f t="shared" si="939"/>
        <v>35.944718999730092</v>
      </c>
      <c r="N7504">
        <f t="shared" si="940"/>
        <v>3.9289152873437532</v>
      </c>
      <c r="Q7504">
        <f>VLOOKUP(D7504,'Manning''s Flow'!I$6:J$6004,2,TRUE)</f>
        <v>415.54291388817092</v>
      </c>
      <c r="R7504" s="12">
        <f t="shared" si="941"/>
        <v>256.95091388817093</v>
      </c>
      <c r="S7504">
        <f t="shared" si="942"/>
        <v>66023.772147966229</v>
      </c>
      <c r="T7504">
        <f t="shared" si="943"/>
        <v>61.834988710051839</v>
      </c>
    </row>
    <row r="7505" spans="1:20" x14ac:dyDescent="0.3">
      <c r="A7505" s="1">
        <v>43940.788194444445</v>
      </c>
      <c r="B7505" s="15">
        <v>43932</v>
      </c>
      <c r="C7505" s="16">
        <v>0.74305555555555547</v>
      </c>
      <c r="D7505" s="13">
        <v>2.734</v>
      </c>
      <c r="E7505" s="13">
        <v>1</v>
      </c>
      <c r="F7505" s="13">
        <v>0.32100000000000001</v>
      </c>
      <c r="G7505" s="13">
        <f t="shared" si="936"/>
        <v>143.80799999999999</v>
      </c>
      <c r="H7505" s="13">
        <v>0.35560000000000003</v>
      </c>
      <c r="I7505" s="13">
        <v>159.6048604868466</v>
      </c>
      <c r="J7505" s="13"/>
      <c r="K7505">
        <f t="shared" si="937"/>
        <v>159.71466068713363</v>
      </c>
      <c r="L7505" s="12">
        <f t="shared" si="938"/>
        <v>15.906660687133638</v>
      </c>
      <c r="M7505">
        <f t="shared" si="939"/>
        <v>253.02185421560276</v>
      </c>
      <c r="N7505">
        <f t="shared" si="940"/>
        <v>9.9594242749532729</v>
      </c>
      <c r="Q7505">
        <f>VLOOKUP(D7505,'Manning''s Flow'!I$6:J$6004,2,TRUE)</f>
        <v>428.86710845533827</v>
      </c>
      <c r="R7505" s="12">
        <f t="shared" si="941"/>
        <v>285.05910845533828</v>
      </c>
      <c r="S7505">
        <f t="shared" si="942"/>
        <v>81258.695313352306</v>
      </c>
      <c r="T7505">
        <f t="shared" si="943"/>
        <v>66.467934433592504</v>
      </c>
    </row>
    <row r="7506" spans="1:20" x14ac:dyDescent="0.3">
      <c r="A7506" s="1">
        <v>43940.822916666664</v>
      </c>
      <c r="B7506" s="15">
        <v>43932</v>
      </c>
      <c r="C7506" s="16">
        <v>0.74652777777777779</v>
      </c>
      <c r="D7506" s="13">
        <v>2.6320000000000001</v>
      </c>
      <c r="E7506" s="13">
        <v>1.34</v>
      </c>
      <c r="F7506" s="13">
        <v>0.40400000000000003</v>
      </c>
      <c r="G7506" s="13">
        <f t="shared" si="936"/>
        <v>180.99200000000002</v>
      </c>
      <c r="H7506" s="13">
        <v>0.35620000000000007</v>
      </c>
      <c r="I7506" s="13">
        <v>159.87416002647572</v>
      </c>
      <c r="J7506" s="13"/>
      <c r="K7506">
        <f t="shared" si="937"/>
        <v>142.79623370635011</v>
      </c>
      <c r="L7506" s="12">
        <f t="shared" si="938"/>
        <v>38.19576629364991</v>
      </c>
      <c r="M7506">
        <f t="shared" si="939"/>
        <v>1458.9165627591226</v>
      </c>
      <c r="N7506">
        <f t="shared" si="940"/>
        <v>26.748440979330507</v>
      </c>
      <c r="Q7506">
        <f>VLOOKUP(D7506,'Manning''s Flow'!I$6:J$6004,2,TRUE)</f>
        <v>395.97092902895213</v>
      </c>
      <c r="R7506" s="12">
        <f t="shared" si="941"/>
        <v>214.97892902895211</v>
      </c>
      <c r="S7506">
        <f t="shared" si="942"/>
        <v>46215.939926435225</v>
      </c>
      <c r="T7506">
        <f t="shared" si="943"/>
        <v>54.291593970332485</v>
      </c>
    </row>
    <row r="7507" spans="1:20" x14ac:dyDescent="0.3">
      <c r="A7507" s="1">
        <v>43940.833333333336</v>
      </c>
      <c r="B7507" s="15">
        <v>43932</v>
      </c>
      <c r="C7507" s="16">
        <v>0.75</v>
      </c>
      <c r="D7507" s="13">
        <v>2.6230000000000002</v>
      </c>
      <c r="E7507" s="13">
        <v>1.2</v>
      </c>
      <c r="F7507" s="13">
        <v>0.36199999999999999</v>
      </c>
      <c r="G7507" s="13">
        <f t="shared" si="936"/>
        <v>162.17599999999999</v>
      </c>
      <c r="H7507" s="13">
        <v>0.34960000000000002</v>
      </c>
      <c r="I7507" s="13">
        <v>156.91186509055561</v>
      </c>
      <c r="J7507" s="13"/>
      <c r="K7507">
        <f t="shared" si="937"/>
        <v>141.36305961890019</v>
      </c>
      <c r="L7507" s="12">
        <f t="shared" si="938"/>
        <v>20.812940381099793</v>
      </c>
      <c r="M7507">
        <f t="shared" si="939"/>
        <v>433.17848730721437</v>
      </c>
      <c r="N7507">
        <f t="shared" si="940"/>
        <v>14.723040401933341</v>
      </c>
      <c r="Q7507">
        <f>VLOOKUP(D7507,'Manning''s Flow'!I$6:J$6004,2,TRUE)</f>
        <v>392.75720983461258</v>
      </c>
      <c r="R7507" s="12">
        <f t="shared" si="941"/>
        <v>230.58120983461259</v>
      </c>
      <c r="S7507">
        <f t="shared" si="942"/>
        <v>53167.694328793645</v>
      </c>
      <c r="T7507">
        <f t="shared" si="943"/>
        <v>58.708332797177363</v>
      </c>
    </row>
    <row r="7508" spans="1:20" x14ac:dyDescent="0.3">
      <c r="A7508" s="1">
        <v>43940.90625</v>
      </c>
      <c r="B7508" s="15">
        <v>43932</v>
      </c>
      <c r="C7508" s="16">
        <v>0.75347222222222221</v>
      </c>
      <c r="D7508" s="13">
        <v>2.581</v>
      </c>
      <c r="E7508" s="13">
        <v>1.1599999999999999</v>
      </c>
      <c r="F7508" s="13">
        <v>0.34</v>
      </c>
      <c r="G7508" s="13">
        <f t="shared" si="936"/>
        <v>152.32000000000002</v>
      </c>
      <c r="H7508" s="13">
        <v>0.34399999999999997</v>
      </c>
      <c r="I7508" s="13">
        <v>154.39840272068398</v>
      </c>
      <c r="J7508" s="13"/>
      <c r="K7508">
        <f t="shared" si="937"/>
        <v>134.80045092070907</v>
      </c>
      <c r="L7508" s="12">
        <f t="shared" si="938"/>
        <v>17.519549079290954</v>
      </c>
      <c r="M7508">
        <f t="shared" si="939"/>
        <v>306.9345999416845</v>
      </c>
      <c r="N7508">
        <f t="shared" si="940"/>
        <v>12.996654654809813</v>
      </c>
      <c r="Q7508">
        <f>VLOOKUP(D7508,'Manning''s Flow'!I$6:J$6004,2,TRUE)</f>
        <v>380.04010214367815</v>
      </c>
      <c r="R7508" s="12">
        <f t="shared" si="941"/>
        <v>227.72010214367813</v>
      </c>
      <c r="S7508">
        <f t="shared" si="942"/>
        <v>51856.444920327202</v>
      </c>
      <c r="T7508">
        <f t="shared" si="943"/>
        <v>59.92001919249725</v>
      </c>
    </row>
    <row r="7509" spans="1:20" x14ac:dyDescent="0.3">
      <c r="A7509" s="1">
        <v>43940.927083333336</v>
      </c>
      <c r="B7509" s="15">
        <v>43932</v>
      </c>
      <c r="C7509" s="16">
        <v>0.75694444444444453</v>
      </c>
      <c r="D7509" s="13">
        <v>2.5299999999999998</v>
      </c>
      <c r="E7509" s="13">
        <v>1.1299999999999999</v>
      </c>
      <c r="F7509" s="13">
        <v>0.32100000000000001</v>
      </c>
      <c r="G7509" s="13">
        <f t="shared" si="936"/>
        <v>143.80799999999999</v>
      </c>
      <c r="H7509" s="13">
        <v>0.33059999999999995</v>
      </c>
      <c r="I7509" s="13">
        <v>148.38404633563408</v>
      </c>
      <c r="J7509" s="13"/>
      <c r="K7509">
        <f t="shared" si="937"/>
        <v>127.10612333575835</v>
      </c>
      <c r="L7509" s="12">
        <f t="shared" si="938"/>
        <v>16.701876664241638</v>
      </c>
      <c r="M7509">
        <f t="shared" si="939"/>
        <v>278.95268410753937</v>
      </c>
      <c r="N7509">
        <f t="shared" si="940"/>
        <v>13.140103895799452</v>
      </c>
      <c r="Q7509">
        <f>VLOOKUP(D7509,'Manning''s Flow'!I$6:J$6004,2,TRUE)</f>
        <v>364.45334253468957</v>
      </c>
      <c r="R7509" s="12">
        <f t="shared" si="941"/>
        <v>220.64534253468958</v>
      </c>
      <c r="S7509">
        <f t="shared" si="942"/>
        <v>48684.367182250491</v>
      </c>
      <c r="T7509">
        <f t="shared" si="943"/>
        <v>60.541451204741804</v>
      </c>
    </row>
    <row r="7510" spans="1:20" x14ac:dyDescent="0.3">
      <c r="A7510" s="1">
        <v>43940.961805555555</v>
      </c>
      <c r="B7510" s="15">
        <v>43932</v>
      </c>
      <c r="C7510" s="16">
        <v>0.76041666666666663</v>
      </c>
      <c r="D7510" s="13">
        <v>2.581</v>
      </c>
      <c r="E7510" s="13">
        <v>1</v>
      </c>
      <c r="F7510" s="13">
        <v>0.29299999999999998</v>
      </c>
      <c r="G7510" s="13">
        <f t="shared" si="936"/>
        <v>131.26399999999998</v>
      </c>
      <c r="H7510" s="13">
        <v>0.33140000000000003</v>
      </c>
      <c r="I7510" s="13">
        <v>148.74311238847289</v>
      </c>
      <c r="J7510" s="13"/>
      <c r="K7510">
        <f t="shared" si="937"/>
        <v>134.80045092070907</v>
      </c>
      <c r="L7510" s="12">
        <f t="shared" si="938"/>
        <v>3.5364509207090862</v>
      </c>
      <c r="M7510">
        <f t="shared" si="939"/>
        <v>12.506485114584143</v>
      </c>
      <c r="N7510">
        <f t="shared" si="940"/>
        <v>2.6234711357080407</v>
      </c>
      <c r="Q7510">
        <f>VLOOKUP(D7510,'Manning''s Flow'!I$6:J$6004,2,TRUE)</f>
        <v>380.04010214367815</v>
      </c>
      <c r="R7510" s="12">
        <f t="shared" si="941"/>
        <v>248.77610214367817</v>
      </c>
      <c r="S7510">
        <f t="shared" si="942"/>
        <v>61889.548997801794</v>
      </c>
      <c r="T7510">
        <f t="shared" si="943"/>
        <v>65.460487127652058</v>
      </c>
    </row>
    <row r="7511" spans="1:20" x14ac:dyDescent="0.3">
      <c r="A7511" s="1">
        <v>43941.0625</v>
      </c>
      <c r="B7511" s="15">
        <v>43932</v>
      </c>
      <c r="C7511" s="16">
        <v>0.76388888888888884</v>
      </c>
      <c r="D7511" s="13">
        <v>2.5209999999999999</v>
      </c>
      <c r="E7511" s="13">
        <v>1.19</v>
      </c>
      <c r="F7511" s="13">
        <v>0.33700000000000002</v>
      </c>
      <c r="G7511" s="13">
        <f t="shared" si="936"/>
        <v>150.976</v>
      </c>
      <c r="H7511" s="13">
        <v>0.33320000000000005</v>
      </c>
      <c r="I7511" s="13">
        <v>149.55101100736022</v>
      </c>
      <c r="J7511" s="13"/>
      <c r="K7511">
        <f t="shared" si="937"/>
        <v>125.77916972779451</v>
      </c>
      <c r="L7511" s="12">
        <f t="shared" si="938"/>
        <v>25.196830272205489</v>
      </c>
      <c r="M7511">
        <f t="shared" si="939"/>
        <v>634.88025576633095</v>
      </c>
      <c r="N7511">
        <f t="shared" si="940"/>
        <v>20.032593891926069</v>
      </c>
      <c r="Q7511">
        <f>VLOOKUP(D7511,'Manning''s Flow'!I$6:J$6004,2,TRUE)</f>
        <v>361.3772256135212</v>
      </c>
      <c r="R7511" s="12">
        <f t="shared" si="941"/>
        <v>210.40122561352121</v>
      </c>
      <c r="S7511">
        <f t="shared" si="942"/>
        <v>44268.675739671853</v>
      </c>
      <c r="T7511">
        <f t="shared" si="943"/>
        <v>58.222049066959492</v>
      </c>
    </row>
    <row r="7512" spans="1:20" x14ac:dyDescent="0.3">
      <c r="A7512" s="1">
        <v>43941.131944444445</v>
      </c>
      <c r="B7512" s="15">
        <v>43932</v>
      </c>
      <c r="C7512" s="16">
        <v>0.76736111111111116</v>
      </c>
      <c r="D7512" s="13">
        <v>2.496</v>
      </c>
      <c r="E7512" s="13">
        <v>1.31</v>
      </c>
      <c r="F7512" s="13">
        <v>0.36599999999999999</v>
      </c>
      <c r="G7512" s="13">
        <f t="shared" si="936"/>
        <v>163.96799999999999</v>
      </c>
      <c r="H7512" s="13">
        <v>0.33779999999999999</v>
      </c>
      <c r="I7512" s="13">
        <v>151.61564081118328</v>
      </c>
      <c r="J7512" s="13"/>
      <c r="K7512">
        <f t="shared" si="937"/>
        <v>122.14126595205539</v>
      </c>
      <c r="L7512" s="12">
        <f t="shared" si="938"/>
        <v>41.826734047944598</v>
      </c>
      <c r="M7512">
        <f t="shared" si="939"/>
        <v>1749.475681117488</v>
      </c>
      <c r="N7512">
        <f t="shared" si="940"/>
        <v>34.244555860721974</v>
      </c>
      <c r="Q7512">
        <f>VLOOKUP(D7512,'Manning''s Flow'!I$6:J$6004,2,TRUE)</f>
        <v>352.23125581036663</v>
      </c>
      <c r="R7512" s="12">
        <f t="shared" si="941"/>
        <v>188.26325581036664</v>
      </c>
      <c r="S7512">
        <f t="shared" si="942"/>
        <v>35443.053488319551</v>
      </c>
      <c r="T7512">
        <f t="shared" si="943"/>
        <v>53.448764896583548</v>
      </c>
    </row>
    <row r="7513" spans="1:20" x14ac:dyDescent="0.3">
      <c r="A7513" s="1">
        <v>43941.145833333336</v>
      </c>
      <c r="B7513" s="15">
        <v>43932</v>
      </c>
      <c r="C7513" s="16">
        <v>0.77083333333333337</v>
      </c>
      <c r="D7513" s="13">
        <v>2.589</v>
      </c>
      <c r="E7513" s="13">
        <v>1.18</v>
      </c>
      <c r="F7513" s="13">
        <v>0.34899999999999998</v>
      </c>
      <c r="G7513" s="13">
        <f t="shared" si="936"/>
        <v>156.35199999999998</v>
      </c>
      <c r="H7513" s="13">
        <v>0.34839999999999999</v>
      </c>
      <c r="I7513" s="13">
        <v>156.3732660112974</v>
      </c>
      <c r="J7513" s="13"/>
      <c r="K7513">
        <f t="shared" si="937"/>
        <v>136.03461308069521</v>
      </c>
      <c r="L7513" s="12">
        <f t="shared" si="938"/>
        <v>20.317386919304766</v>
      </c>
      <c r="M7513">
        <f t="shared" si="939"/>
        <v>412.79621122873641</v>
      </c>
      <c r="N7513">
        <f t="shared" si="940"/>
        <v>14.935453896026132</v>
      </c>
      <c r="Q7513">
        <f>VLOOKUP(D7513,'Manning''s Flow'!I$6:J$6004,2,TRUE)</f>
        <v>380.04010214367815</v>
      </c>
      <c r="R7513" s="12">
        <f t="shared" si="941"/>
        <v>223.68810214367818</v>
      </c>
      <c r="S7513">
        <f t="shared" si="942"/>
        <v>50036.367040640602</v>
      </c>
      <c r="T7513">
        <f t="shared" si="943"/>
        <v>58.859078524063378</v>
      </c>
    </row>
    <row r="7514" spans="1:20" x14ac:dyDescent="0.3">
      <c r="A7514" s="1">
        <v>43941.1875</v>
      </c>
      <c r="B7514" s="15">
        <v>43932</v>
      </c>
      <c r="C7514" s="16">
        <v>0.77430555555555547</v>
      </c>
      <c r="D7514" s="13">
        <v>2.5550000000000002</v>
      </c>
      <c r="E7514" s="13">
        <v>1.19</v>
      </c>
      <c r="F7514" s="13">
        <v>0.34399999999999997</v>
      </c>
      <c r="G7514" s="13">
        <f t="shared" si="936"/>
        <v>154.11199999999999</v>
      </c>
      <c r="H7514" s="13">
        <v>0.34399999999999997</v>
      </c>
      <c r="I7514" s="13">
        <v>154.39840272068398</v>
      </c>
      <c r="J7514" s="13"/>
      <c r="K7514">
        <f t="shared" si="937"/>
        <v>130.84053912448792</v>
      </c>
      <c r="L7514" s="12">
        <f t="shared" si="938"/>
        <v>23.271460875512076</v>
      </c>
      <c r="M7514">
        <f t="shared" si="939"/>
        <v>541.56089128048927</v>
      </c>
      <c r="N7514">
        <f t="shared" si="940"/>
        <v>17.786124263345094</v>
      </c>
      <c r="Q7514">
        <f>VLOOKUP(D7514,'Manning''s Flow'!I$6:J$6004,2,TRUE)</f>
        <v>370.64679669599724</v>
      </c>
      <c r="R7514" s="12">
        <f t="shared" si="941"/>
        <v>216.53479669599724</v>
      </c>
      <c r="S7514">
        <f t="shared" si="942"/>
        <v>46887.318180176859</v>
      </c>
      <c r="T7514">
        <f t="shared" si="943"/>
        <v>58.420792686250586</v>
      </c>
    </row>
    <row r="7515" spans="1:20" x14ac:dyDescent="0.3">
      <c r="A7515" s="1">
        <v>43941.21875</v>
      </c>
      <c r="B7515" s="15">
        <v>43932</v>
      </c>
      <c r="C7515" s="16">
        <v>0.77777777777777779</v>
      </c>
      <c r="D7515" s="13">
        <v>2.581</v>
      </c>
      <c r="E7515" s="13">
        <v>1.18</v>
      </c>
      <c r="F7515" s="13">
        <v>0.34599999999999997</v>
      </c>
      <c r="G7515" s="13">
        <f t="shared" si="936"/>
        <v>155.00799999999998</v>
      </c>
      <c r="H7515" s="13">
        <v>0.34019999999999995</v>
      </c>
      <c r="I7515" s="13">
        <v>152.69283896969966</v>
      </c>
      <c r="J7515" s="13"/>
      <c r="K7515">
        <f t="shared" si="937"/>
        <v>134.80045092070907</v>
      </c>
      <c r="L7515" s="12">
        <f t="shared" si="938"/>
        <v>20.207549079290914</v>
      </c>
      <c r="M7515">
        <f t="shared" si="939"/>
        <v>408.34503979195102</v>
      </c>
      <c r="N7515">
        <f t="shared" si="940"/>
        <v>14.990713266365251</v>
      </c>
      <c r="Q7515">
        <f>VLOOKUP(D7515,'Manning''s Flow'!I$6:J$6004,2,TRUE)</f>
        <v>380.04010214367815</v>
      </c>
      <c r="R7515" s="12">
        <f t="shared" si="941"/>
        <v>225.03210214367817</v>
      </c>
      <c r="S7515">
        <f t="shared" si="942"/>
        <v>50639.446995202808</v>
      </c>
      <c r="T7515">
        <f t="shared" si="943"/>
        <v>59.212725413541335</v>
      </c>
    </row>
    <row r="7516" spans="1:20" x14ac:dyDescent="0.3">
      <c r="A7516" s="1">
        <v>43941.222222222219</v>
      </c>
      <c r="B7516" s="15">
        <v>43932</v>
      </c>
      <c r="C7516" s="16">
        <v>0.78125</v>
      </c>
      <c r="D7516" s="13">
        <v>2.5640000000000001</v>
      </c>
      <c r="E7516" s="13">
        <v>1.0900000000000001</v>
      </c>
      <c r="F7516" s="13">
        <v>0.315</v>
      </c>
      <c r="G7516" s="13">
        <f t="shared" si="936"/>
        <v>141.12</v>
      </c>
      <c r="H7516" s="13">
        <v>0.33379999999999999</v>
      </c>
      <c r="I7516" s="13">
        <v>149.82031054698928</v>
      </c>
      <c r="J7516" s="13"/>
      <c r="K7516">
        <f t="shared" si="937"/>
        <v>132.20245801222168</v>
      </c>
      <c r="L7516" s="12">
        <f t="shared" si="938"/>
        <v>8.9175419877783213</v>
      </c>
      <c r="M7516">
        <f t="shared" si="939"/>
        <v>79.52255510378933</v>
      </c>
      <c r="N7516">
        <f t="shared" si="940"/>
        <v>6.7453677653663018</v>
      </c>
      <c r="Q7516">
        <f>VLOOKUP(D7516,'Manning''s Flow'!I$6:J$6004,2,TRUE)</f>
        <v>373.76414375879273</v>
      </c>
      <c r="R7516" s="12">
        <f t="shared" si="941"/>
        <v>232.64414375879272</v>
      </c>
      <c r="S7516">
        <f t="shared" si="942"/>
        <v>54123.297625261817</v>
      </c>
      <c r="T7516">
        <f t="shared" si="943"/>
        <v>62.243569278525747</v>
      </c>
    </row>
    <row r="7517" spans="1:20" x14ac:dyDescent="0.3">
      <c r="A7517" s="1">
        <v>43941.284722222219</v>
      </c>
      <c r="B7517" s="15">
        <v>43932</v>
      </c>
      <c r="C7517" s="16">
        <v>0.78472222222222221</v>
      </c>
      <c r="D7517" s="13">
        <v>2.5470000000000002</v>
      </c>
      <c r="E7517" s="13">
        <v>1.2</v>
      </c>
      <c r="F7517" s="13">
        <v>0.34699999999999998</v>
      </c>
      <c r="G7517" s="13">
        <f t="shared" si="936"/>
        <v>155.45599999999999</v>
      </c>
      <c r="H7517" s="13">
        <v>0.32919999999999999</v>
      </c>
      <c r="I7517" s="13">
        <v>147.75568074316618</v>
      </c>
      <c r="J7517" s="13"/>
      <c r="K7517">
        <f t="shared" si="937"/>
        <v>129.63775167609299</v>
      </c>
      <c r="L7517" s="12">
        <f t="shared" si="938"/>
        <v>25.818248323907</v>
      </c>
      <c r="M7517">
        <f t="shared" si="939"/>
        <v>666.58194651492659</v>
      </c>
      <c r="N7517">
        <f t="shared" si="940"/>
        <v>19.915686588282792</v>
      </c>
      <c r="Q7517">
        <f>VLOOKUP(D7517,'Manning''s Flow'!I$6:J$6004,2,TRUE)</f>
        <v>367.54319791922723</v>
      </c>
      <c r="R7517" s="12">
        <f t="shared" si="941"/>
        <v>212.08719791922724</v>
      </c>
      <c r="S7517">
        <f t="shared" si="942"/>
        <v>44980.979521229463</v>
      </c>
      <c r="T7517">
        <f t="shared" si="943"/>
        <v>57.704019315257838</v>
      </c>
    </row>
    <row r="7518" spans="1:20" x14ac:dyDescent="0.3">
      <c r="A7518" s="1">
        <v>43941.309027777781</v>
      </c>
      <c r="B7518" s="15">
        <v>43932</v>
      </c>
      <c r="C7518" s="16">
        <v>0.78819444444444453</v>
      </c>
      <c r="D7518" s="13">
        <v>2.5470000000000002</v>
      </c>
      <c r="E7518" s="13">
        <v>1.1000000000000001</v>
      </c>
      <c r="F7518" s="13">
        <v>0.317</v>
      </c>
      <c r="G7518" s="13">
        <f t="shared" si="936"/>
        <v>142.01599999999999</v>
      </c>
      <c r="H7518" s="13">
        <v>0.32999999999999996</v>
      </c>
      <c r="I7518" s="13">
        <v>148.11474679600497</v>
      </c>
      <c r="J7518" s="13"/>
      <c r="K7518">
        <f t="shared" si="937"/>
        <v>129.63775167609299</v>
      </c>
      <c r="L7518" s="12">
        <f t="shared" si="938"/>
        <v>12.378248323907002</v>
      </c>
      <c r="M7518">
        <f t="shared" si="939"/>
        <v>153.2210315683065</v>
      </c>
      <c r="N7518">
        <f t="shared" si="940"/>
        <v>9.5483361627828369</v>
      </c>
      <c r="Q7518">
        <f>VLOOKUP(D7518,'Manning''s Flow'!I$6:J$6004,2,TRUE)</f>
        <v>367.54319791922723</v>
      </c>
      <c r="R7518" s="12">
        <f t="shared" si="941"/>
        <v>225.52719791922723</v>
      </c>
      <c r="S7518">
        <f t="shared" si="942"/>
        <v>50862.517001298293</v>
      </c>
      <c r="T7518">
        <f t="shared" si="943"/>
        <v>61.36073234275716</v>
      </c>
    </row>
    <row r="7519" spans="1:20" x14ac:dyDescent="0.3">
      <c r="A7519" s="1">
        <v>43941.375</v>
      </c>
      <c r="B7519" s="15">
        <v>43932</v>
      </c>
      <c r="C7519" s="16">
        <v>0.79166666666666663</v>
      </c>
      <c r="D7519" s="13">
        <v>2.5470000000000002</v>
      </c>
      <c r="E7519" s="13">
        <v>1.1200000000000001</v>
      </c>
      <c r="F7519" s="13">
        <v>0.32100000000000001</v>
      </c>
      <c r="G7519" s="13">
        <f t="shared" si="936"/>
        <v>143.80799999999999</v>
      </c>
      <c r="H7519" s="13">
        <v>0.33399999999999996</v>
      </c>
      <c r="I7519" s="13">
        <v>149.91007706019897</v>
      </c>
      <c r="J7519" s="13"/>
      <c r="K7519">
        <f t="shared" si="937"/>
        <v>129.63775167609299</v>
      </c>
      <c r="L7519" s="12">
        <f t="shared" si="938"/>
        <v>14.170248323907003</v>
      </c>
      <c r="M7519">
        <f t="shared" si="939"/>
        <v>200.79593756118925</v>
      </c>
      <c r="N7519">
        <f t="shared" si="940"/>
        <v>10.9306495528495</v>
      </c>
      <c r="Q7519">
        <f>VLOOKUP(D7519,'Manning''s Flow'!I$6:J$6004,2,TRUE)</f>
        <v>367.54319791922723</v>
      </c>
      <c r="R7519" s="12">
        <f t="shared" si="941"/>
        <v>223.73519791922723</v>
      </c>
      <c r="S7519">
        <f t="shared" si="942"/>
        <v>50057.438787955783</v>
      </c>
      <c r="T7519">
        <f t="shared" si="943"/>
        <v>60.873170605757252</v>
      </c>
    </row>
    <row r="7520" spans="1:20" x14ac:dyDescent="0.3">
      <c r="A7520" s="1">
        <v>43941.385416666664</v>
      </c>
      <c r="B7520" s="15">
        <v>43932</v>
      </c>
      <c r="C7520" s="16">
        <v>0.79513888888888884</v>
      </c>
      <c r="D7520" s="13">
        <v>2.5720000000000001</v>
      </c>
      <c r="E7520" s="13">
        <v>1.2</v>
      </c>
      <c r="F7520" s="13">
        <v>0.35</v>
      </c>
      <c r="G7520" s="13">
        <f t="shared" si="936"/>
        <v>156.79999999999998</v>
      </c>
      <c r="H7520" s="13">
        <v>0.32279999999999998</v>
      </c>
      <c r="I7520" s="13">
        <v>144.88315232045579</v>
      </c>
      <c r="J7520" s="13"/>
      <c r="K7520">
        <f t="shared" si="937"/>
        <v>133.42088375277061</v>
      </c>
      <c r="L7520" s="12">
        <f t="shared" si="938"/>
        <v>23.379116247229376</v>
      </c>
      <c r="M7520">
        <f t="shared" si="939"/>
        <v>546.58307650146457</v>
      </c>
      <c r="N7520">
        <f t="shared" si="940"/>
        <v>17.522831201261539</v>
      </c>
      <c r="Q7520">
        <f>VLOOKUP(D7520,'Manning''s Flow'!I$6:J$6004,2,TRUE)</f>
        <v>376.89524396656731</v>
      </c>
      <c r="R7520" s="12">
        <f t="shared" si="941"/>
        <v>220.09524396656732</v>
      </c>
      <c r="S7520">
        <f t="shared" si="942"/>
        <v>48441.916416702792</v>
      </c>
      <c r="T7520">
        <f t="shared" si="943"/>
        <v>58.396927923582652</v>
      </c>
    </row>
    <row r="7521" spans="1:20" x14ac:dyDescent="0.3">
      <c r="A7521" s="1">
        <v>43941.420138888891</v>
      </c>
      <c r="B7521" s="15">
        <v>43932</v>
      </c>
      <c r="C7521" s="16">
        <v>0.79861111111111116</v>
      </c>
      <c r="D7521" s="13">
        <v>2.5299999999999998</v>
      </c>
      <c r="E7521" s="13">
        <v>1.17</v>
      </c>
      <c r="F7521" s="13">
        <v>0.33500000000000002</v>
      </c>
      <c r="G7521" s="13">
        <f t="shared" si="936"/>
        <v>150.08000000000001</v>
      </c>
      <c r="H7521" s="13">
        <v>0.3246</v>
      </c>
      <c r="I7521" s="13">
        <v>145.69105093934309</v>
      </c>
      <c r="J7521" s="13"/>
      <c r="K7521">
        <f t="shared" si="937"/>
        <v>127.10612333575835</v>
      </c>
      <c r="L7521" s="12">
        <f t="shared" si="938"/>
        <v>22.973876664241658</v>
      </c>
      <c r="M7521">
        <f t="shared" si="939"/>
        <v>527.79900898378742</v>
      </c>
      <c r="N7521">
        <f t="shared" si="940"/>
        <v>18.074563255740873</v>
      </c>
      <c r="Q7521">
        <f>VLOOKUP(D7521,'Manning''s Flow'!I$6:J$6004,2,TRUE)</f>
        <v>364.45334253468957</v>
      </c>
      <c r="R7521" s="12">
        <f t="shared" si="941"/>
        <v>214.37334253468956</v>
      </c>
      <c r="S7521">
        <f t="shared" si="942"/>
        <v>45955.929989495336</v>
      </c>
      <c r="T7521">
        <f t="shared" si="943"/>
        <v>58.820517612425235</v>
      </c>
    </row>
    <row r="7522" spans="1:20" x14ac:dyDescent="0.3">
      <c r="A7522" s="1">
        <v>43941.673611111109</v>
      </c>
      <c r="B7522" s="15">
        <v>43932</v>
      </c>
      <c r="C7522" s="16">
        <v>0.80208333333333337</v>
      </c>
      <c r="D7522" s="13">
        <v>2.5470000000000002</v>
      </c>
      <c r="E7522" s="13">
        <v>1.01</v>
      </c>
      <c r="F7522" s="13">
        <v>0.29099999999999998</v>
      </c>
      <c r="G7522" s="13">
        <f t="shared" si="936"/>
        <v>130.36799999999999</v>
      </c>
      <c r="H7522" s="13">
        <v>0.3306</v>
      </c>
      <c r="I7522" s="13">
        <v>148.38404633563411</v>
      </c>
      <c r="J7522" s="13"/>
      <c r="K7522">
        <f t="shared" si="937"/>
        <v>129.63775167609299</v>
      </c>
      <c r="L7522" s="12">
        <f t="shared" si="938"/>
        <v>0.73024832390700567</v>
      </c>
      <c r="M7522">
        <f t="shared" si="939"/>
        <v>0.53326261456899104</v>
      </c>
      <c r="N7522">
        <f t="shared" si="940"/>
        <v>0.56329912734954779</v>
      </c>
      <c r="Q7522">
        <f>VLOOKUP(D7522,'Manning''s Flow'!I$6:J$6004,2,TRUE)</f>
        <v>367.54319791922723</v>
      </c>
      <c r="R7522" s="12">
        <f t="shared" si="941"/>
        <v>237.17519791922723</v>
      </c>
      <c r="S7522">
        <f t="shared" si="942"/>
        <v>56252.074508024605</v>
      </c>
      <c r="T7522">
        <f t="shared" si="943"/>
        <v>64.529883633256574</v>
      </c>
    </row>
    <row r="7523" spans="1:20" x14ac:dyDescent="0.3">
      <c r="A7523" s="1">
        <v>43941.684027777781</v>
      </c>
      <c r="B7523" s="15">
        <v>43932</v>
      </c>
      <c r="C7523" s="16">
        <v>0.80555555555555547</v>
      </c>
      <c r="D7523" s="13">
        <v>2.5640000000000001</v>
      </c>
      <c r="E7523" s="13">
        <v>1.1200000000000001</v>
      </c>
      <c r="F7523" s="13">
        <v>0.32600000000000001</v>
      </c>
      <c r="G7523" s="13">
        <f t="shared" si="936"/>
        <v>146.048</v>
      </c>
      <c r="H7523" s="13">
        <v>0.33160000000000001</v>
      </c>
      <c r="I7523" s="13">
        <v>148.83287890168259</v>
      </c>
      <c r="J7523" s="13"/>
      <c r="K7523">
        <f t="shared" si="937"/>
        <v>132.20245801222168</v>
      </c>
      <c r="L7523" s="12">
        <f t="shared" si="938"/>
        <v>13.845541987778319</v>
      </c>
      <c r="M7523">
        <f t="shared" si="939"/>
        <v>191.69903293533238</v>
      </c>
      <c r="N7523">
        <f t="shared" si="940"/>
        <v>10.472983782569568</v>
      </c>
      <c r="Q7523">
        <f>VLOOKUP(D7523,'Manning''s Flow'!I$6:J$6004,2,TRUE)</f>
        <v>373.76414375879273</v>
      </c>
      <c r="R7523" s="12">
        <f t="shared" si="941"/>
        <v>227.71614375879273</v>
      </c>
      <c r="S7523">
        <f t="shared" si="942"/>
        <v>51854.642128375155</v>
      </c>
      <c r="T7523">
        <f t="shared" si="943"/>
        <v>60.925090745394904</v>
      </c>
    </row>
    <row r="7524" spans="1:20" x14ac:dyDescent="0.3">
      <c r="A7524" s="1">
        <v>43941.892361111109</v>
      </c>
      <c r="B7524" s="15">
        <v>43932</v>
      </c>
      <c r="C7524" s="16">
        <v>0.80902777777777779</v>
      </c>
      <c r="D7524" s="13">
        <v>2.589</v>
      </c>
      <c r="E7524" s="13">
        <v>1.19</v>
      </c>
      <c r="F7524" s="13">
        <v>0.35099999999999998</v>
      </c>
      <c r="G7524" s="13">
        <f t="shared" si="936"/>
        <v>157.24799999999999</v>
      </c>
      <c r="H7524" s="13">
        <v>0.33079999999999998</v>
      </c>
      <c r="I7524" s="13">
        <v>148.47381284884378</v>
      </c>
      <c r="J7524" s="13"/>
      <c r="K7524">
        <f t="shared" si="937"/>
        <v>136.03461308069521</v>
      </c>
      <c r="L7524" s="12">
        <f t="shared" si="938"/>
        <v>21.213386919304781</v>
      </c>
      <c r="M7524">
        <f t="shared" si="939"/>
        <v>450.00778458813119</v>
      </c>
      <c r="N7524">
        <f t="shared" si="940"/>
        <v>15.59410979227844</v>
      </c>
      <c r="Q7524">
        <f>VLOOKUP(D7524,'Manning''s Flow'!I$6:J$6004,2,TRUE)</f>
        <v>380.04010214367815</v>
      </c>
      <c r="R7524" s="12">
        <f t="shared" si="941"/>
        <v>222.79210214367816</v>
      </c>
      <c r="S7524">
        <f t="shared" si="942"/>
        <v>49636.320777599125</v>
      </c>
      <c r="T7524">
        <f t="shared" si="943"/>
        <v>58.623313931078059</v>
      </c>
    </row>
    <row r="7525" spans="1:20" x14ac:dyDescent="0.3">
      <c r="A7525" s="1">
        <v>43941.90625</v>
      </c>
      <c r="B7525" s="15">
        <v>43932</v>
      </c>
      <c r="C7525" s="16">
        <v>0.8125</v>
      </c>
      <c r="D7525" s="13">
        <v>2.5640000000000001</v>
      </c>
      <c r="E7525" s="13">
        <v>1.22</v>
      </c>
      <c r="F7525" s="13">
        <v>0.35499999999999998</v>
      </c>
      <c r="G7525" s="13">
        <f t="shared" si="936"/>
        <v>159.04</v>
      </c>
      <c r="H7525" s="13">
        <v>0.33019999999999999</v>
      </c>
      <c r="I7525" s="13">
        <v>148.20451330921469</v>
      </c>
      <c r="J7525" s="13"/>
      <c r="K7525">
        <f t="shared" si="937"/>
        <v>132.20245801222168</v>
      </c>
      <c r="L7525" s="12">
        <f t="shared" si="938"/>
        <v>26.837541987778309</v>
      </c>
      <c r="M7525">
        <f t="shared" si="939"/>
        <v>720.25365994576373</v>
      </c>
      <c r="N7525">
        <f t="shared" si="940"/>
        <v>20.300335100650901</v>
      </c>
      <c r="Q7525">
        <f>VLOOKUP(D7525,'Manning''s Flow'!I$6:J$6004,2,TRUE)</f>
        <v>373.76414375879273</v>
      </c>
      <c r="R7525" s="12">
        <f t="shared" si="941"/>
        <v>214.72414375879274</v>
      </c>
      <c r="S7525">
        <f t="shared" si="942"/>
        <v>46106.457912946687</v>
      </c>
      <c r="T7525">
        <f t="shared" si="943"/>
        <v>57.449101885322676</v>
      </c>
    </row>
    <row r="7526" spans="1:20" x14ac:dyDescent="0.3">
      <c r="A7526" s="1">
        <v>43941.989583333336</v>
      </c>
      <c r="B7526" s="15">
        <v>43932</v>
      </c>
      <c r="C7526" s="16">
        <v>0.81597222222222221</v>
      </c>
      <c r="D7526" s="13">
        <v>2.5550000000000002</v>
      </c>
      <c r="E7526" s="13">
        <v>1.1399999999999999</v>
      </c>
      <c r="F7526" s="13">
        <v>0.33100000000000002</v>
      </c>
      <c r="G7526" s="13">
        <f t="shared" si="936"/>
        <v>148.28800000000001</v>
      </c>
      <c r="H7526" s="13">
        <v>0.33579999999999999</v>
      </c>
      <c r="I7526" s="13">
        <v>150.71797567908629</v>
      </c>
      <c r="J7526" s="13"/>
      <c r="K7526">
        <f t="shared" si="937"/>
        <v>130.84053912448792</v>
      </c>
      <c r="L7526" s="12">
        <f t="shared" si="938"/>
        <v>17.447460875512093</v>
      </c>
      <c r="M7526">
        <f t="shared" si="939"/>
        <v>304.41389100252519</v>
      </c>
      <c r="N7526">
        <f t="shared" si="940"/>
        <v>13.33490445106753</v>
      </c>
      <c r="Q7526">
        <f>VLOOKUP(D7526,'Manning''s Flow'!I$6:J$6004,2,TRUE)</f>
        <v>370.64679669599724</v>
      </c>
      <c r="R7526" s="12">
        <f t="shared" si="941"/>
        <v>222.35879669599723</v>
      </c>
      <c r="S7526">
        <f t="shared" si="942"/>
        <v>49443.434468091829</v>
      </c>
      <c r="T7526">
        <f t="shared" si="943"/>
        <v>59.99209993938647</v>
      </c>
    </row>
    <row r="7527" spans="1:20" x14ac:dyDescent="0.3">
      <c r="A7527" s="1">
        <v>43942.135416666664</v>
      </c>
      <c r="B7527" s="15">
        <v>43932</v>
      </c>
      <c r="C7527" s="16">
        <v>0.81944444444444453</v>
      </c>
      <c r="D7527" s="13">
        <v>2.5470000000000002</v>
      </c>
      <c r="E7527" s="13">
        <v>1</v>
      </c>
      <c r="F7527" s="13">
        <v>0.28799999999999998</v>
      </c>
      <c r="G7527" s="13">
        <f t="shared" si="936"/>
        <v>129.024</v>
      </c>
      <c r="H7527" s="13">
        <v>0.32779999999999998</v>
      </c>
      <c r="I7527" s="13">
        <v>147.12731515069828</v>
      </c>
      <c r="J7527" s="13"/>
      <c r="K7527">
        <f t="shared" si="937"/>
        <v>129.63775167609299</v>
      </c>
      <c r="L7527" s="12">
        <f t="shared" si="938"/>
        <v>0.61375167609298842</v>
      </c>
      <c r="M7527">
        <f t="shared" si="939"/>
        <v>0.37669111990695259</v>
      </c>
      <c r="N7527">
        <f t="shared" si="940"/>
        <v>0.47343591520044292</v>
      </c>
      <c r="Q7527">
        <f>VLOOKUP(D7527,'Manning''s Flow'!I$6:J$6004,2,TRUE)</f>
        <v>367.54319791922723</v>
      </c>
      <c r="R7527" s="12">
        <f t="shared" si="941"/>
        <v>238.51919791922722</v>
      </c>
      <c r="S7527">
        <f t="shared" si="942"/>
        <v>56891.40777603149</v>
      </c>
      <c r="T7527">
        <f t="shared" si="943"/>
        <v>64.895554936006505</v>
      </c>
    </row>
    <row r="7528" spans="1:20" x14ac:dyDescent="0.3">
      <c r="A7528" s="1">
        <v>43942.138888888891</v>
      </c>
      <c r="B7528" s="15">
        <v>43932</v>
      </c>
      <c r="C7528" s="16">
        <v>0.82291666666666663</v>
      </c>
      <c r="D7528" s="13">
        <v>2.5979999999999999</v>
      </c>
      <c r="E7528" s="13">
        <v>1.19</v>
      </c>
      <c r="F7528" s="13">
        <v>0.35399999999999998</v>
      </c>
      <c r="G7528" s="13">
        <f t="shared" si="936"/>
        <v>158.59199999999998</v>
      </c>
      <c r="H7528" s="13">
        <v>0.3226</v>
      </c>
      <c r="I7528" s="13">
        <v>144.7933858072461</v>
      </c>
      <c r="J7528" s="13"/>
      <c r="K7528">
        <f t="shared" si="937"/>
        <v>137.43193890193402</v>
      </c>
      <c r="L7528" s="12">
        <f t="shared" si="938"/>
        <v>21.160061098065967</v>
      </c>
      <c r="M7528">
        <f t="shared" si="939"/>
        <v>447.74818567388468</v>
      </c>
      <c r="N7528">
        <f t="shared" si="940"/>
        <v>15.396756581572312</v>
      </c>
      <c r="Q7528">
        <f>VLOOKUP(D7528,'Manning''s Flow'!I$6:J$6004,2,TRUE)</f>
        <v>383.19872308011435</v>
      </c>
      <c r="R7528" s="12">
        <f t="shared" si="941"/>
        <v>224.60672308011436</v>
      </c>
      <c r="S7528">
        <f t="shared" si="942"/>
        <v>50448.180052787182</v>
      </c>
      <c r="T7528">
        <f t="shared" si="943"/>
        <v>58.613640795759238</v>
      </c>
    </row>
    <row r="7529" spans="1:20" x14ac:dyDescent="0.3">
      <c r="A7529" s="1">
        <v>43942.440972222219</v>
      </c>
      <c r="B7529" s="15">
        <v>43932</v>
      </c>
      <c r="C7529" s="16">
        <v>0.82638888888888884</v>
      </c>
      <c r="D7529" s="13">
        <v>2.5550000000000002</v>
      </c>
      <c r="E7529" s="13">
        <v>1.08</v>
      </c>
      <c r="F7529" s="13">
        <v>0.311</v>
      </c>
      <c r="G7529" s="13">
        <f t="shared" si="936"/>
        <v>139.328</v>
      </c>
      <c r="H7529" s="13">
        <v>0.31619999999999993</v>
      </c>
      <c r="I7529" s="13">
        <v>141.92085738453565</v>
      </c>
      <c r="J7529" s="13"/>
      <c r="K7529">
        <f t="shared" si="937"/>
        <v>130.84053912448792</v>
      </c>
      <c r="L7529" s="12">
        <f t="shared" si="938"/>
        <v>8.4874608755120846</v>
      </c>
      <c r="M7529">
        <f t="shared" si="939"/>
        <v>72.036992113348361</v>
      </c>
      <c r="N7529">
        <f t="shared" si="940"/>
        <v>6.4868739706404828</v>
      </c>
      <c r="Q7529">
        <f>VLOOKUP(D7529,'Manning''s Flow'!I$6:J$6004,2,TRUE)</f>
        <v>370.64679669599724</v>
      </c>
      <c r="R7529" s="12">
        <f t="shared" si="941"/>
        <v>231.31879669599724</v>
      </c>
      <c r="S7529">
        <f t="shared" si="942"/>
        <v>53508.385704884102</v>
      </c>
      <c r="T7529">
        <f t="shared" si="943"/>
        <v>62.409495713441665</v>
      </c>
    </row>
    <row r="7530" spans="1:20" x14ac:dyDescent="0.3">
      <c r="A7530" s="1">
        <v>43942.520833333336</v>
      </c>
      <c r="B7530" s="15">
        <v>43932</v>
      </c>
      <c r="C7530" s="16">
        <v>0.82986111111111116</v>
      </c>
      <c r="D7530" s="13">
        <v>2.496</v>
      </c>
      <c r="E7530" s="13">
        <v>1.18</v>
      </c>
      <c r="F7530" s="13">
        <v>0.32900000000000001</v>
      </c>
      <c r="G7530" s="13">
        <f t="shared" si="936"/>
        <v>147.392</v>
      </c>
      <c r="H7530" s="13">
        <v>0.31679999999999997</v>
      </c>
      <c r="I7530" s="13">
        <v>142.19015692416477</v>
      </c>
      <c r="J7530" s="13"/>
      <c r="K7530">
        <f t="shared" si="937"/>
        <v>122.14126595205539</v>
      </c>
      <c r="L7530" s="12">
        <f t="shared" si="938"/>
        <v>25.250734047944604</v>
      </c>
      <c r="M7530">
        <f t="shared" si="939"/>
        <v>637.59956996002893</v>
      </c>
      <c r="N7530">
        <f t="shared" si="940"/>
        <v>20.673384913053365</v>
      </c>
      <c r="Q7530">
        <f>VLOOKUP(D7530,'Manning''s Flow'!I$6:J$6004,2,TRUE)</f>
        <v>352.23125581036663</v>
      </c>
      <c r="R7530" s="12">
        <f t="shared" si="941"/>
        <v>204.83925581036664</v>
      </c>
      <c r="S7530">
        <f t="shared" si="942"/>
        <v>41959.120720944826</v>
      </c>
      <c r="T7530">
        <f t="shared" si="943"/>
        <v>58.154764073704882</v>
      </c>
    </row>
    <row r="7531" spans="1:20" x14ac:dyDescent="0.3">
      <c r="A7531" s="1">
        <v>43942.600694444445</v>
      </c>
      <c r="B7531" s="15">
        <v>43932</v>
      </c>
      <c r="C7531" s="16">
        <v>0.83333333333333337</v>
      </c>
      <c r="D7531" s="13">
        <v>2.5209999999999999</v>
      </c>
      <c r="E7531" s="13">
        <v>1.05</v>
      </c>
      <c r="F7531" s="13">
        <v>0.29899999999999999</v>
      </c>
      <c r="G7531" s="13">
        <f t="shared" si="936"/>
        <v>133.952</v>
      </c>
      <c r="H7531" s="13">
        <v>0.31040000000000001</v>
      </c>
      <c r="I7531" s="13">
        <v>139.31762850145441</v>
      </c>
      <c r="J7531" s="13"/>
      <c r="K7531">
        <f t="shared" si="937"/>
        <v>125.77916972779451</v>
      </c>
      <c r="L7531" s="12">
        <f t="shared" si="938"/>
        <v>8.1728302722054877</v>
      </c>
      <c r="M7531">
        <f t="shared" si="939"/>
        <v>66.79515465827842</v>
      </c>
      <c r="N7531">
        <f t="shared" si="940"/>
        <v>6.4977613462489465</v>
      </c>
      <c r="Q7531">
        <f>VLOOKUP(D7531,'Manning''s Flow'!I$6:J$6004,2,TRUE)</f>
        <v>361.3772256135212</v>
      </c>
      <c r="R7531" s="12">
        <f t="shared" si="941"/>
        <v>227.42522561352121</v>
      </c>
      <c r="S7531">
        <f t="shared" si="942"/>
        <v>51722.233245361022</v>
      </c>
      <c r="T7531">
        <f t="shared" si="943"/>
        <v>62.932915937747438</v>
      </c>
    </row>
    <row r="7532" spans="1:20" x14ac:dyDescent="0.3">
      <c r="A7532" s="1">
        <v>43942.631944444445</v>
      </c>
      <c r="B7532" s="15">
        <v>43932</v>
      </c>
      <c r="C7532" s="16">
        <v>0.84027777777777779</v>
      </c>
      <c r="D7532" s="13">
        <v>2.5640000000000001</v>
      </c>
      <c r="E7532" s="13">
        <v>1.1100000000000001</v>
      </c>
      <c r="F7532" s="13">
        <v>0.32200000000000001</v>
      </c>
      <c r="G7532" s="13">
        <f t="shared" si="936"/>
        <v>144.256</v>
      </c>
      <c r="H7532" s="13">
        <v>0.30659999999999998</v>
      </c>
      <c r="I7532" s="13">
        <v>137.6120647504701</v>
      </c>
      <c r="J7532" s="13"/>
      <c r="K7532">
        <f t="shared" si="937"/>
        <v>132.20245801222168</v>
      </c>
      <c r="L7532" s="12">
        <f t="shared" si="938"/>
        <v>12.053541987778317</v>
      </c>
      <c r="M7532">
        <f t="shared" si="939"/>
        <v>145.28787445113485</v>
      </c>
      <c r="N7532">
        <f t="shared" si="940"/>
        <v>9.1174870490411042</v>
      </c>
      <c r="Q7532">
        <f>VLOOKUP(D7532,'Manning''s Flow'!I$6:J$6004,2,TRUE)</f>
        <v>373.76414375879273</v>
      </c>
      <c r="R7532" s="12">
        <f t="shared" si="941"/>
        <v>229.50814375879273</v>
      </c>
      <c r="S7532">
        <f t="shared" si="942"/>
        <v>52673.98805160667</v>
      </c>
      <c r="T7532">
        <f t="shared" si="943"/>
        <v>61.404537484715213</v>
      </c>
    </row>
    <row r="7533" spans="1:20" x14ac:dyDescent="0.3">
      <c r="A7533" s="1">
        <v>43942.850694444445</v>
      </c>
      <c r="B7533" s="15">
        <v>43932</v>
      </c>
      <c r="C7533" s="16">
        <v>0.84375</v>
      </c>
      <c r="D7533" s="13">
        <v>2.5299999999999998</v>
      </c>
      <c r="E7533" s="13">
        <v>1.1299999999999999</v>
      </c>
      <c r="F7533" s="13">
        <v>0.32300000000000001</v>
      </c>
      <c r="G7533" s="13">
        <f t="shared" si="936"/>
        <v>144.70400000000001</v>
      </c>
      <c r="H7533" s="13">
        <v>0.30759999999999998</v>
      </c>
      <c r="I7533" s="13">
        <v>138.06089731651858</v>
      </c>
      <c r="J7533" s="13"/>
      <c r="K7533">
        <f t="shared" si="937"/>
        <v>127.10612333575835</v>
      </c>
      <c r="L7533" s="12">
        <f t="shared" si="938"/>
        <v>17.597876664241653</v>
      </c>
      <c r="M7533">
        <f t="shared" si="939"/>
        <v>309.68526308986094</v>
      </c>
      <c r="N7533">
        <f t="shared" si="940"/>
        <v>13.845026661505377</v>
      </c>
      <c r="Q7533">
        <f>VLOOKUP(D7533,'Manning''s Flow'!I$6:J$6004,2,TRUE)</f>
        <v>364.45334253468957</v>
      </c>
      <c r="R7533" s="12">
        <f t="shared" si="941"/>
        <v>219.74934253468956</v>
      </c>
      <c r="S7533">
        <f t="shared" si="942"/>
        <v>48289.773544428324</v>
      </c>
      <c r="T7533">
        <f t="shared" si="943"/>
        <v>60.295603548696576</v>
      </c>
    </row>
    <row r="7534" spans="1:20" x14ac:dyDescent="0.3">
      <c r="A7534" s="1">
        <v>43942.857638888891</v>
      </c>
      <c r="B7534" s="15">
        <v>43932</v>
      </c>
      <c r="C7534" s="16">
        <v>0.84722222222222221</v>
      </c>
      <c r="D7534" s="13">
        <v>2.5129999999999999</v>
      </c>
      <c r="E7534" s="13">
        <v>1.06</v>
      </c>
      <c r="F7534" s="13">
        <v>0.29799999999999999</v>
      </c>
      <c r="G7534" s="13">
        <f t="shared" si="936"/>
        <v>133.50399999999999</v>
      </c>
      <c r="H7534" s="13">
        <v>0.31920000000000004</v>
      </c>
      <c r="I7534" s="13">
        <v>143.26735508268121</v>
      </c>
      <c r="J7534" s="13"/>
      <c r="K7534">
        <f t="shared" si="937"/>
        <v>124.60736433793055</v>
      </c>
      <c r="L7534" s="12">
        <f t="shared" si="938"/>
        <v>8.8966356620694427</v>
      </c>
      <c r="M7534">
        <f t="shared" si="939"/>
        <v>79.150126103605785</v>
      </c>
      <c r="N7534">
        <f t="shared" si="940"/>
        <v>7.1397350464312019</v>
      </c>
      <c r="Q7534">
        <f>VLOOKUP(D7534,'Manning''s Flow'!I$6:J$6004,2,TRUE)</f>
        <v>358.31484219153816</v>
      </c>
      <c r="R7534" s="12">
        <f t="shared" si="941"/>
        <v>224.81084219153817</v>
      </c>
      <c r="S7534">
        <f t="shared" si="942"/>
        <v>50539.914766868678</v>
      </c>
      <c r="T7534">
        <f t="shared" si="943"/>
        <v>62.741147091910008</v>
      </c>
    </row>
    <row r="7535" spans="1:20" x14ac:dyDescent="0.3">
      <c r="A7535" s="1">
        <v>43942.993055555555</v>
      </c>
      <c r="B7535" s="15">
        <v>43932</v>
      </c>
      <c r="C7535" s="16">
        <v>0.85069444444444453</v>
      </c>
      <c r="D7535" s="13">
        <v>2.6230000000000002</v>
      </c>
      <c r="E7535" s="13">
        <v>1.01</v>
      </c>
      <c r="F7535" s="13">
        <v>0.30399999999999999</v>
      </c>
      <c r="G7535" s="13">
        <f t="shared" si="936"/>
        <v>136.19200000000001</v>
      </c>
      <c r="H7535" s="13">
        <v>0.32179999999999997</v>
      </c>
      <c r="I7535" s="13">
        <v>144.43431975440728</v>
      </c>
      <c r="J7535" s="13"/>
      <c r="K7535">
        <f t="shared" si="937"/>
        <v>141.36305961890019</v>
      </c>
      <c r="L7535" s="12">
        <f t="shared" si="938"/>
        <v>5.1710596189001876</v>
      </c>
      <c r="M7535">
        <f t="shared" si="939"/>
        <v>26.739857582220154</v>
      </c>
      <c r="N7535">
        <f t="shared" si="940"/>
        <v>3.6579992204758547</v>
      </c>
      <c r="Q7535">
        <f>VLOOKUP(D7535,'Manning''s Flow'!I$6:J$6004,2,TRUE)</f>
        <v>392.75720983461258</v>
      </c>
      <c r="R7535" s="12">
        <f t="shared" si="941"/>
        <v>256.56520983461257</v>
      </c>
      <c r="S7535">
        <f t="shared" si="942"/>
        <v>65825.706897478784</v>
      </c>
      <c r="T7535">
        <f t="shared" si="943"/>
        <v>65.324124779950054</v>
      </c>
    </row>
    <row r="7536" spans="1:20" x14ac:dyDescent="0.3">
      <c r="A7536" s="1">
        <v>43943.118055555555</v>
      </c>
      <c r="B7536" s="15">
        <v>43932</v>
      </c>
      <c r="C7536" s="16">
        <v>0.85416666666666663</v>
      </c>
      <c r="D7536" s="13">
        <v>2.5979999999999999</v>
      </c>
      <c r="E7536" s="13">
        <v>1.18</v>
      </c>
      <c r="F7536" s="13">
        <v>0.34899999999999998</v>
      </c>
      <c r="G7536" s="13">
        <f t="shared" si="936"/>
        <v>156.35199999999998</v>
      </c>
      <c r="H7536" s="13">
        <v>0.3206</v>
      </c>
      <c r="I7536" s="13">
        <v>143.89572067514911</v>
      </c>
      <c r="J7536" s="13"/>
      <c r="K7536">
        <f t="shared" si="937"/>
        <v>137.43193890193402</v>
      </c>
      <c r="L7536" s="12">
        <f t="shared" si="938"/>
        <v>18.920061098065958</v>
      </c>
      <c r="M7536">
        <f t="shared" si="939"/>
        <v>357.96871195454884</v>
      </c>
      <c r="N7536">
        <f t="shared" si="940"/>
        <v>13.76685888974219</v>
      </c>
      <c r="Q7536">
        <f>VLOOKUP(D7536,'Manning''s Flow'!I$6:J$6004,2,TRUE)</f>
        <v>383.19872308011435</v>
      </c>
      <c r="R7536" s="12">
        <f t="shared" si="941"/>
        <v>226.84672308011437</v>
      </c>
      <c r="S7536">
        <f t="shared" si="942"/>
        <v>51459.435772186094</v>
      </c>
      <c r="T7536">
        <f t="shared" si="943"/>
        <v>59.198193891864335</v>
      </c>
    </row>
    <row r="7537" spans="1:20" x14ac:dyDescent="0.3">
      <c r="A7537" s="1">
        <v>43943.25</v>
      </c>
      <c r="B7537" s="15">
        <v>43932</v>
      </c>
      <c r="C7537" s="16">
        <v>0.85763888888888884</v>
      </c>
      <c r="D7537" s="13">
        <v>2.6230000000000002</v>
      </c>
      <c r="E7537" s="13">
        <v>1.1100000000000001</v>
      </c>
      <c r="F7537" s="13">
        <v>0.33500000000000002</v>
      </c>
      <c r="G7537" s="13">
        <f t="shared" si="936"/>
        <v>150.08000000000001</v>
      </c>
      <c r="H7537" s="13">
        <v>0.31759999999999999</v>
      </c>
      <c r="I7537" s="13">
        <v>142.54922297700358</v>
      </c>
      <c r="J7537" s="13"/>
      <c r="K7537">
        <f t="shared" si="937"/>
        <v>141.36305961890019</v>
      </c>
      <c r="L7537" s="12">
        <f t="shared" si="938"/>
        <v>8.7169403810998176</v>
      </c>
      <c r="M7537">
        <f t="shared" si="939"/>
        <v>75.985049607648634</v>
      </c>
      <c r="N7537">
        <f t="shared" si="940"/>
        <v>6.166349543225623</v>
      </c>
      <c r="Q7537">
        <f>VLOOKUP(D7537,'Manning''s Flow'!I$6:J$6004,2,TRUE)</f>
        <v>392.75720983461258</v>
      </c>
      <c r="R7537" s="12">
        <f t="shared" si="941"/>
        <v>242.67720983461257</v>
      </c>
      <c r="S7537">
        <f t="shared" si="942"/>
        <v>58892.228173112577</v>
      </c>
      <c r="T7537">
        <f t="shared" si="943"/>
        <v>61.788098030537064</v>
      </c>
    </row>
    <row r="7538" spans="1:20" x14ac:dyDescent="0.3">
      <c r="A7538" s="1">
        <v>43943.253472222219</v>
      </c>
      <c r="B7538" s="15">
        <v>43932</v>
      </c>
      <c r="C7538" s="16">
        <v>0.86111111111111116</v>
      </c>
      <c r="D7538" s="13">
        <v>2.6150000000000002</v>
      </c>
      <c r="E7538" s="13">
        <v>1.06</v>
      </c>
      <c r="F7538" s="13">
        <v>0.317</v>
      </c>
      <c r="G7538" s="13">
        <f t="shared" si="936"/>
        <v>142.01599999999999</v>
      </c>
      <c r="H7538" s="13">
        <v>0.32939999999999997</v>
      </c>
      <c r="I7538" s="13">
        <v>147.84544725637588</v>
      </c>
      <c r="J7538" s="13"/>
      <c r="K7538">
        <f t="shared" si="937"/>
        <v>140.09713038061858</v>
      </c>
      <c r="L7538" s="12">
        <f t="shared" si="938"/>
        <v>1.918869619381411</v>
      </c>
      <c r="M7538">
        <f t="shared" si="939"/>
        <v>3.6820606161849612</v>
      </c>
      <c r="N7538">
        <f t="shared" si="940"/>
        <v>1.3696708948771392</v>
      </c>
      <c r="Q7538">
        <f>VLOOKUP(D7538,'Manning''s Flow'!I$6:J$6004,2,TRUE)</f>
        <v>389.55727222047494</v>
      </c>
      <c r="R7538" s="12">
        <f t="shared" si="941"/>
        <v>247.54127222047495</v>
      </c>
      <c r="S7538">
        <f t="shared" si="942"/>
        <v>61276.68145253128</v>
      </c>
      <c r="T7538">
        <f t="shared" si="943"/>
        <v>63.544256486213349</v>
      </c>
    </row>
    <row r="7539" spans="1:20" x14ac:dyDescent="0.3">
      <c r="A7539" s="1">
        <v>43943.270833333336</v>
      </c>
      <c r="B7539" s="15">
        <v>43932</v>
      </c>
      <c r="C7539" s="16">
        <v>0.86805555555555547</v>
      </c>
      <c r="D7539" s="13">
        <v>2.649</v>
      </c>
      <c r="E7539" s="13">
        <v>1.19</v>
      </c>
      <c r="F7539" s="13">
        <v>0.36299999999999999</v>
      </c>
      <c r="G7539" s="13">
        <f t="shared" si="936"/>
        <v>162.624</v>
      </c>
      <c r="H7539" s="13">
        <v>0.317</v>
      </c>
      <c r="I7539" s="13">
        <v>142.27992343737449</v>
      </c>
      <c r="J7539" s="13"/>
      <c r="K7539">
        <f t="shared" si="937"/>
        <v>145.52945715409732</v>
      </c>
      <c r="L7539" s="12">
        <f t="shared" si="938"/>
        <v>17.09454284590268</v>
      </c>
      <c r="M7539">
        <f t="shared" si="939"/>
        <v>292.22339511040252</v>
      </c>
      <c r="N7539">
        <f t="shared" si="940"/>
        <v>11.7464485748763</v>
      </c>
      <c r="Q7539">
        <f>VLOOKUP(D7539,'Manning''s Flow'!I$6:J$6004,2,TRUE)</f>
        <v>399.19843442506817</v>
      </c>
      <c r="R7539" s="12">
        <f t="shared" si="941"/>
        <v>236.57443442506818</v>
      </c>
      <c r="S7539">
        <f t="shared" si="942"/>
        <v>55967.463023540884</v>
      </c>
      <c r="T7539">
        <f t="shared" si="943"/>
        <v>59.26236528602282</v>
      </c>
    </row>
    <row r="7540" spans="1:20" x14ac:dyDescent="0.3">
      <c r="A7540" s="1">
        <v>43943.274305555555</v>
      </c>
      <c r="B7540" s="15">
        <v>43932</v>
      </c>
      <c r="C7540" s="16">
        <v>0.87152777777777779</v>
      </c>
      <c r="D7540" s="13">
        <v>2.589</v>
      </c>
      <c r="E7540" s="13">
        <v>1.0900000000000001</v>
      </c>
      <c r="F7540" s="13">
        <v>0.32300000000000001</v>
      </c>
      <c r="G7540" s="13">
        <f t="shared" si="936"/>
        <v>144.70400000000001</v>
      </c>
      <c r="H7540" s="13">
        <v>0.31419999999999992</v>
      </c>
      <c r="I7540" s="13">
        <v>141.02319225243866</v>
      </c>
      <c r="J7540" s="13"/>
      <c r="K7540">
        <f t="shared" si="937"/>
        <v>136.03461308069521</v>
      </c>
      <c r="L7540" s="12">
        <f t="shared" si="938"/>
        <v>8.6693869193047988</v>
      </c>
      <c r="M7540">
        <f t="shared" si="939"/>
        <v>75.158269556613149</v>
      </c>
      <c r="N7540">
        <f t="shared" si="940"/>
        <v>6.372927244746271</v>
      </c>
      <c r="Q7540">
        <f>VLOOKUP(D7540,'Manning''s Flow'!I$6:J$6004,2,TRUE)</f>
        <v>380.04010214367815</v>
      </c>
      <c r="R7540" s="12">
        <f t="shared" si="941"/>
        <v>235.33610214367815</v>
      </c>
      <c r="S7540">
        <f t="shared" si="942"/>
        <v>55383.080972179712</v>
      </c>
      <c r="T7540">
        <f t="shared" si="943"/>
        <v>61.924018232872399</v>
      </c>
    </row>
    <row r="7541" spans="1:20" x14ac:dyDescent="0.3">
      <c r="A7541" s="1">
        <v>43943.375</v>
      </c>
      <c r="B7541" s="15">
        <v>43932</v>
      </c>
      <c r="C7541" s="16">
        <v>0.875</v>
      </c>
      <c r="D7541" s="13">
        <v>2.6230000000000002</v>
      </c>
      <c r="E7541" s="13">
        <v>0.99</v>
      </c>
      <c r="F7541" s="13">
        <v>0.29899999999999999</v>
      </c>
      <c r="G7541" s="13">
        <f t="shared" si="936"/>
        <v>133.952</v>
      </c>
      <c r="H7541" s="13">
        <v>0.31999999999999995</v>
      </c>
      <c r="I7541" s="13">
        <v>143.62642113551996</v>
      </c>
      <c r="J7541" s="13"/>
      <c r="K7541">
        <f t="shared" si="937"/>
        <v>141.36305961890019</v>
      </c>
      <c r="L7541" s="12">
        <f t="shared" si="938"/>
        <v>7.4110596189001967</v>
      </c>
      <c r="M7541">
        <f t="shared" si="939"/>
        <v>54.923804674893127</v>
      </c>
      <c r="N7541">
        <f t="shared" si="940"/>
        <v>5.2425716017180353</v>
      </c>
      <c r="Q7541">
        <f>VLOOKUP(D7541,'Manning''s Flow'!I$6:J$6004,2,TRUE)</f>
        <v>392.75720983461258</v>
      </c>
      <c r="R7541" s="12">
        <f t="shared" si="941"/>
        <v>258.80520983461258</v>
      </c>
      <c r="S7541">
        <f t="shared" si="942"/>
        <v>66980.136637537857</v>
      </c>
      <c r="T7541">
        <f t="shared" si="943"/>
        <v>65.894451675016668</v>
      </c>
    </row>
    <row r="7542" spans="1:20" x14ac:dyDescent="0.3">
      <c r="A7542" s="1">
        <v>43943.409722222219</v>
      </c>
      <c r="B7542" s="15">
        <v>43932</v>
      </c>
      <c r="C7542" s="16">
        <v>0.87847222222222221</v>
      </c>
      <c r="D7542" s="13">
        <v>2.6150000000000002</v>
      </c>
      <c r="E7542" s="13">
        <v>1.01</v>
      </c>
      <c r="F7542" s="13">
        <v>0.30299999999999999</v>
      </c>
      <c r="G7542" s="13">
        <f t="shared" si="936"/>
        <v>135.744</v>
      </c>
      <c r="H7542" s="13">
        <v>0.30920000000000003</v>
      </c>
      <c r="I7542" s="13">
        <v>138.7790294221962</v>
      </c>
      <c r="J7542" s="13"/>
      <c r="K7542">
        <f t="shared" si="937"/>
        <v>140.09713038061858</v>
      </c>
      <c r="L7542" s="12">
        <f t="shared" si="938"/>
        <v>4.3531303806185804</v>
      </c>
      <c r="M7542">
        <f t="shared" si="939"/>
        <v>18.949744110664465</v>
      </c>
      <c r="N7542">
        <f t="shared" si="940"/>
        <v>3.1072230878619083</v>
      </c>
      <c r="Q7542">
        <f>VLOOKUP(D7542,'Manning''s Flow'!I$6:J$6004,2,TRUE)</f>
        <v>389.55727222047494</v>
      </c>
      <c r="R7542" s="12">
        <f t="shared" si="941"/>
        <v>253.81327222047494</v>
      </c>
      <c r="S7542">
        <f t="shared" si="942"/>
        <v>64421.177155264915</v>
      </c>
      <c r="T7542">
        <f t="shared" si="943"/>
        <v>65.154289322784365</v>
      </c>
    </row>
    <row r="7543" spans="1:20" x14ac:dyDescent="0.3">
      <c r="A7543" s="1">
        <v>43943.434027777781</v>
      </c>
      <c r="B7543" s="15">
        <v>43932</v>
      </c>
      <c r="C7543" s="16">
        <v>0.88194444444444453</v>
      </c>
      <c r="D7543" s="13">
        <v>2.5979999999999999</v>
      </c>
      <c r="E7543" s="13">
        <v>1.05</v>
      </c>
      <c r="F7543" s="13">
        <v>0.312</v>
      </c>
      <c r="G7543" s="13">
        <f t="shared" si="936"/>
        <v>139.77600000000001</v>
      </c>
      <c r="H7543" s="13">
        <v>0.31239999999999996</v>
      </c>
      <c r="I7543" s="13">
        <v>140.21529363355137</v>
      </c>
      <c r="J7543" s="13"/>
      <c r="K7543">
        <f t="shared" si="937"/>
        <v>137.43193890193402</v>
      </c>
      <c r="L7543" s="12">
        <f t="shared" si="938"/>
        <v>2.3440610980659926</v>
      </c>
      <c r="M7543">
        <f t="shared" si="939"/>
        <v>5.4946224314663468</v>
      </c>
      <c r="N7543">
        <f t="shared" si="940"/>
        <v>1.7056159701993447</v>
      </c>
      <c r="Q7543">
        <f>VLOOKUP(D7543,'Manning''s Flow'!I$6:J$6004,2,TRUE)</f>
        <v>383.19872308011435</v>
      </c>
      <c r="R7543" s="12">
        <f t="shared" si="941"/>
        <v>243.42272308011434</v>
      </c>
      <c r="S7543">
        <f t="shared" si="942"/>
        <v>59254.622111738026</v>
      </c>
      <c r="T7543">
        <f t="shared" si="943"/>
        <v>63.523886803042032</v>
      </c>
    </row>
    <row r="7544" spans="1:20" x14ac:dyDescent="0.3">
      <c r="A7544" s="1">
        <v>43943.534722222219</v>
      </c>
      <c r="B7544" s="15">
        <v>43932</v>
      </c>
      <c r="C7544" s="16">
        <v>0.88541666666666663</v>
      </c>
      <c r="D7544" s="13">
        <v>2.5470000000000002</v>
      </c>
      <c r="E7544" s="13">
        <v>1.07</v>
      </c>
      <c r="F7544" s="13">
        <v>0.309</v>
      </c>
      <c r="G7544" s="13">
        <f t="shared" si="936"/>
        <v>138.43199999999999</v>
      </c>
      <c r="H7544" s="13">
        <v>0.31199999999999994</v>
      </c>
      <c r="I7544" s="13">
        <v>140.03576060713198</v>
      </c>
      <c r="J7544" s="13"/>
      <c r="K7544">
        <f t="shared" si="937"/>
        <v>129.63775167609299</v>
      </c>
      <c r="L7544" s="12">
        <f t="shared" si="938"/>
        <v>8.7942483239069986</v>
      </c>
      <c r="M7544">
        <f t="shared" si="939"/>
        <v>77.338803582541061</v>
      </c>
      <c r="N7544">
        <f t="shared" si="940"/>
        <v>6.7837093826495147</v>
      </c>
      <c r="Q7544">
        <f>VLOOKUP(D7544,'Manning''s Flow'!I$6:J$6004,2,TRUE)</f>
        <v>367.54319791922723</v>
      </c>
      <c r="R7544" s="12">
        <f t="shared" si="941"/>
        <v>229.11119791922724</v>
      </c>
      <c r="S7544">
        <f t="shared" si="942"/>
        <v>52491.941011983312</v>
      </c>
      <c r="T7544">
        <f t="shared" si="943"/>
        <v>62.335855816756983</v>
      </c>
    </row>
    <row r="7545" spans="1:20" x14ac:dyDescent="0.3">
      <c r="A7545" s="1">
        <v>43943.638888888891</v>
      </c>
      <c r="B7545" s="15">
        <v>43932</v>
      </c>
      <c r="C7545" s="16">
        <v>0.88888888888888884</v>
      </c>
      <c r="D7545" s="13">
        <v>2.64</v>
      </c>
      <c r="E7545" s="13">
        <v>1.1200000000000001</v>
      </c>
      <c r="F7545" s="13">
        <v>0.33900000000000002</v>
      </c>
      <c r="G7545" s="13">
        <f t="shared" si="936"/>
        <v>151.87200000000001</v>
      </c>
      <c r="H7545" s="13">
        <v>0.31179999999999997</v>
      </c>
      <c r="I7545" s="13">
        <v>139.94599409392228</v>
      </c>
      <c r="J7545" s="13"/>
      <c r="K7545">
        <f t="shared" si="937"/>
        <v>144.07819353288954</v>
      </c>
      <c r="L7545" s="12">
        <f t="shared" si="938"/>
        <v>7.7938064671104712</v>
      </c>
      <c r="M7545">
        <f t="shared" si="939"/>
        <v>60.743419246773001</v>
      </c>
      <c r="N7545">
        <f t="shared" si="940"/>
        <v>5.4094282250501253</v>
      </c>
      <c r="Q7545">
        <f>VLOOKUP(D7545,'Manning''s Flow'!I$6:J$6004,2,TRUE)</f>
        <v>399.19843442506817</v>
      </c>
      <c r="R7545" s="12">
        <f t="shared" si="941"/>
        <v>247.32643442506816</v>
      </c>
      <c r="S7545">
        <f t="shared" si="942"/>
        <v>61170.365165417541</v>
      </c>
      <c r="T7545">
        <f t="shared" si="943"/>
        <v>61.955762622484123</v>
      </c>
    </row>
    <row r="7546" spans="1:20" x14ac:dyDescent="0.3">
      <c r="A7546" s="1">
        <v>43943.78125</v>
      </c>
      <c r="B7546" s="15">
        <v>43932</v>
      </c>
      <c r="C7546" s="16">
        <v>0.89236111111111116</v>
      </c>
      <c r="D7546" s="13">
        <v>2.5550000000000002</v>
      </c>
      <c r="E7546" s="13">
        <v>1.03</v>
      </c>
      <c r="F7546" s="13">
        <v>0.29699999999999999</v>
      </c>
      <c r="G7546" s="13">
        <f t="shared" si="936"/>
        <v>133.05599999999998</v>
      </c>
      <c r="H7546" s="13">
        <v>0.30940000000000001</v>
      </c>
      <c r="I7546" s="13">
        <v>138.8687959354059</v>
      </c>
      <c r="J7546" s="13"/>
      <c r="K7546">
        <f t="shared" si="937"/>
        <v>130.84053912448792</v>
      </c>
      <c r="L7546" s="12">
        <f t="shared" si="938"/>
        <v>2.2154608755120648</v>
      </c>
      <c r="M7546">
        <f t="shared" si="939"/>
        <v>4.9082668909246845</v>
      </c>
      <c r="N7546">
        <f t="shared" si="940"/>
        <v>1.6932526343415399</v>
      </c>
      <c r="Q7546">
        <f>VLOOKUP(D7546,'Manning''s Flow'!I$6:J$6004,2,TRUE)</f>
        <v>370.64679669599724</v>
      </c>
      <c r="R7546" s="12">
        <f t="shared" si="941"/>
        <v>237.59079669599726</v>
      </c>
      <c r="S7546">
        <f t="shared" si="942"/>
        <v>56449.386674638699</v>
      </c>
      <c r="T7546">
        <f t="shared" si="943"/>
        <v>64.101672755280305</v>
      </c>
    </row>
    <row r="7547" spans="1:20" x14ac:dyDescent="0.3">
      <c r="A7547" s="1">
        <v>43943.996527777781</v>
      </c>
      <c r="B7547" s="15">
        <v>43932</v>
      </c>
      <c r="C7547" s="16">
        <v>0.89583333333333337</v>
      </c>
      <c r="D7547" s="13">
        <v>2.5640000000000001</v>
      </c>
      <c r="E7547" s="13">
        <v>1.04</v>
      </c>
      <c r="F7547" s="13">
        <v>0.30199999999999999</v>
      </c>
      <c r="G7547" s="13">
        <f t="shared" si="936"/>
        <v>135.29599999999999</v>
      </c>
      <c r="H7547" s="13">
        <v>0.31259999999999999</v>
      </c>
      <c r="I7547" s="13">
        <v>140.30506014676109</v>
      </c>
      <c r="J7547" s="13"/>
      <c r="K7547">
        <f t="shared" si="937"/>
        <v>132.20245801222168</v>
      </c>
      <c r="L7547" s="12">
        <f t="shared" si="938"/>
        <v>3.093541987778309</v>
      </c>
      <c r="M7547">
        <f t="shared" si="939"/>
        <v>9.5700020301473714</v>
      </c>
      <c r="N7547">
        <f t="shared" si="940"/>
        <v>2.3400033813987946</v>
      </c>
      <c r="Q7547">
        <f>VLOOKUP(D7547,'Manning''s Flow'!I$6:J$6004,2,TRUE)</f>
        <v>373.76414375879273</v>
      </c>
      <c r="R7547" s="12">
        <f t="shared" si="941"/>
        <v>238.46814375879273</v>
      </c>
      <c r="S7547">
        <f t="shared" si="942"/>
        <v>56867.05558776424</v>
      </c>
      <c r="T7547">
        <f t="shared" si="943"/>
        <v>63.801771181316759</v>
      </c>
    </row>
    <row r="7548" spans="1:20" x14ac:dyDescent="0.3">
      <c r="A7548" s="1">
        <v>43944.0625</v>
      </c>
      <c r="B7548" s="15">
        <v>43932</v>
      </c>
      <c r="C7548" s="16">
        <v>0.89930555555555547</v>
      </c>
      <c r="D7548" s="13">
        <v>2.5720000000000001</v>
      </c>
      <c r="E7548" s="13">
        <v>1.03</v>
      </c>
      <c r="F7548" s="13">
        <v>0.3</v>
      </c>
      <c r="G7548" s="13">
        <f t="shared" si="936"/>
        <v>134.4</v>
      </c>
      <c r="H7548" s="13">
        <v>0.30379999999999996</v>
      </c>
      <c r="I7548" s="13">
        <v>136.35533356553427</v>
      </c>
      <c r="J7548" s="13"/>
      <c r="K7548">
        <f t="shared" si="937"/>
        <v>133.42088375277061</v>
      </c>
      <c r="L7548" s="12">
        <f t="shared" si="938"/>
        <v>0.97911624722939905</v>
      </c>
      <c r="M7548">
        <f t="shared" si="939"/>
        <v>0.95866862558858168</v>
      </c>
      <c r="N7548">
        <f t="shared" si="940"/>
        <v>0.73385531536704929</v>
      </c>
      <c r="Q7548">
        <f>VLOOKUP(D7548,'Manning''s Flow'!I$6:J$6004,2,TRUE)</f>
        <v>376.89524396656731</v>
      </c>
      <c r="R7548" s="12">
        <f t="shared" si="941"/>
        <v>242.4952439665673</v>
      </c>
      <c r="S7548">
        <f t="shared" si="942"/>
        <v>58803.943346404994</v>
      </c>
      <c r="T7548">
        <f t="shared" si="943"/>
        <v>64.34022393449942</v>
      </c>
    </row>
    <row r="7549" spans="1:20" x14ac:dyDescent="0.3">
      <c r="A7549" s="1">
        <v>43944.069444444445</v>
      </c>
      <c r="B7549" s="15">
        <v>43932</v>
      </c>
      <c r="C7549" s="16">
        <v>0.90277777777777779</v>
      </c>
      <c r="D7549" s="13">
        <v>2.64</v>
      </c>
      <c r="E7549" s="13">
        <v>1.07</v>
      </c>
      <c r="F7549" s="13">
        <v>0.32500000000000001</v>
      </c>
      <c r="G7549" s="13">
        <f t="shared" si="936"/>
        <v>145.6</v>
      </c>
      <c r="H7549" s="13">
        <v>0.30959999999999999</v>
      </c>
      <c r="I7549" s="13">
        <v>138.9585624486156</v>
      </c>
      <c r="J7549" s="13"/>
      <c r="K7549">
        <f t="shared" si="937"/>
        <v>144.07819353288954</v>
      </c>
      <c r="L7549" s="12">
        <f t="shared" si="938"/>
        <v>1.5218064671104514</v>
      </c>
      <c r="M7549">
        <f t="shared" si="939"/>
        <v>2.3158949233391937</v>
      </c>
      <c r="N7549">
        <f t="shared" si="940"/>
        <v>1.0562364989418471</v>
      </c>
      <c r="Q7549">
        <f>VLOOKUP(D7549,'Manning''s Flow'!I$6:J$6004,2,TRUE)</f>
        <v>399.19843442506817</v>
      </c>
      <c r="R7549" s="12">
        <f t="shared" si="941"/>
        <v>253.59843442506818</v>
      </c>
      <c r="S7549">
        <f t="shared" si="942"/>
        <v>64312.165942845604</v>
      </c>
      <c r="T7549">
        <f t="shared" si="943"/>
        <v>63.526911068753208</v>
      </c>
    </row>
    <row r="7550" spans="1:20" x14ac:dyDescent="0.3">
      <c r="A7550" s="1">
        <v>43944.177083333336</v>
      </c>
      <c r="B7550" s="15">
        <v>43932</v>
      </c>
      <c r="C7550" s="16">
        <v>0.90625</v>
      </c>
      <c r="D7550" s="13">
        <v>2.5550000000000002</v>
      </c>
      <c r="E7550" s="13">
        <v>1.02</v>
      </c>
      <c r="F7550" s="13">
        <v>0.29499999999999998</v>
      </c>
      <c r="G7550" s="13">
        <f t="shared" si="936"/>
        <v>132.16</v>
      </c>
      <c r="H7550" s="13">
        <v>0.30640000000000001</v>
      </c>
      <c r="I7550" s="13">
        <v>137.5222982372604</v>
      </c>
      <c r="J7550" s="13"/>
      <c r="K7550">
        <f t="shared" si="937"/>
        <v>130.84053912448792</v>
      </c>
      <c r="L7550" s="12">
        <f t="shared" si="938"/>
        <v>1.3194608755120782</v>
      </c>
      <c r="M7550">
        <f t="shared" si="939"/>
        <v>1.7409770020071</v>
      </c>
      <c r="N7550">
        <f t="shared" si="940"/>
        <v>1.0084495862988461</v>
      </c>
      <c r="Q7550">
        <f>VLOOKUP(D7550,'Manning''s Flow'!I$6:J$6004,2,TRUE)</f>
        <v>370.64679669599724</v>
      </c>
      <c r="R7550" s="12">
        <f t="shared" si="941"/>
        <v>238.48679669599724</v>
      </c>
      <c r="S7550">
        <f t="shared" si="942"/>
        <v>56875.952198317922</v>
      </c>
      <c r="T7550">
        <f t="shared" si="943"/>
        <v>64.34341233268583</v>
      </c>
    </row>
    <row r="7551" spans="1:20" x14ac:dyDescent="0.3">
      <c r="A7551" s="1">
        <v>43944.232638888891</v>
      </c>
      <c r="B7551" s="15">
        <v>43932</v>
      </c>
      <c r="C7551" s="16">
        <v>0.90972222222222221</v>
      </c>
      <c r="D7551" s="13">
        <v>2.5550000000000002</v>
      </c>
      <c r="E7551" s="13">
        <v>1.1299999999999999</v>
      </c>
      <c r="F7551" s="13">
        <v>0.32600000000000001</v>
      </c>
      <c r="G7551" s="13">
        <f t="shared" si="936"/>
        <v>146.048</v>
      </c>
      <c r="H7551" s="13">
        <v>0.2964</v>
      </c>
      <c r="I7551" s="13">
        <v>133.0339725767754</v>
      </c>
      <c r="J7551" s="13"/>
      <c r="K7551">
        <f t="shared" si="937"/>
        <v>130.84053912448792</v>
      </c>
      <c r="L7551" s="12">
        <f t="shared" si="938"/>
        <v>15.207460875512083</v>
      </c>
      <c r="M7551">
        <f t="shared" si="939"/>
        <v>231.26686628023074</v>
      </c>
      <c r="N7551">
        <f t="shared" si="940"/>
        <v>11.622896830960764</v>
      </c>
      <c r="Q7551">
        <f>VLOOKUP(D7551,'Manning''s Flow'!I$6:J$6004,2,TRUE)</f>
        <v>370.64679669599724</v>
      </c>
      <c r="R7551" s="12">
        <f t="shared" si="941"/>
        <v>224.59879669599724</v>
      </c>
      <c r="S7551">
        <f t="shared" si="942"/>
        <v>50444.619477289896</v>
      </c>
      <c r="T7551">
        <f t="shared" si="943"/>
        <v>60.596448882900269</v>
      </c>
    </row>
    <row r="7552" spans="1:20" x14ac:dyDescent="0.3">
      <c r="A7552" s="1">
        <v>43944.267361111109</v>
      </c>
      <c r="B7552" s="15">
        <v>43932</v>
      </c>
      <c r="C7552" s="16">
        <v>0.91319444444444453</v>
      </c>
      <c r="D7552" s="13">
        <v>2.589</v>
      </c>
      <c r="E7552" s="13">
        <v>0.97</v>
      </c>
      <c r="F7552" s="13">
        <v>0.28599999999999998</v>
      </c>
      <c r="G7552" s="13">
        <f t="shared" si="936"/>
        <v>128.12799999999999</v>
      </c>
      <c r="H7552" s="13">
        <v>0.29159999999999997</v>
      </c>
      <c r="I7552" s="13">
        <v>130.87957625974258</v>
      </c>
      <c r="J7552" s="13"/>
      <c r="K7552">
        <f t="shared" si="937"/>
        <v>136.03461308069521</v>
      </c>
      <c r="L7552" s="12">
        <f t="shared" si="938"/>
        <v>7.9066130806952231</v>
      </c>
      <c r="M7552">
        <f t="shared" si="939"/>
        <v>62.514530407820807</v>
      </c>
      <c r="N7552">
        <f t="shared" si="940"/>
        <v>5.8122068359212742</v>
      </c>
      <c r="Q7552">
        <f>VLOOKUP(D7552,'Manning''s Flow'!I$6:J$6004,2,TRUE)</f>
        <v>380.04010214367815</v>
      </c>
      <c r="R7552" s="12">
        <f t="shared" si="941"/>
        <v>251.91210214367817</v>
      </c>
      <c r="S7552">
        <f t="shared" si="942"/>
        <v>63459.707206446947</v>
      </c>
      <c r="T7552">
        <f t="shared" si="943"/>
        <v>66.28566320310064</v>
      </c>
    </row>
    <row r="7553" spans="1:20" x14ac:dyDescent="0.3">
      <c r="A7553" s="1">
        <v>43944.319444444445</v>
      </c>
      <c r="B7553" s="15">
        <v>43932</v>
      </c>
      <c r="C7553" s="16">
        <v>0.91666666666666663</v>
      </c>
      <c r="D7553" s="13">
        <v>2.5550000000000002</v>
      </c>
      <c r="E7553" s="13">
        <v>0.86</v>
      </c>
      <c r="F7553" s="13">
        <v>0.25</v>
      </c>
      <c r="G7553" s="13">
        <f t="shared" si="936"/>
        <v>112</v>
      </c>
      <c r="H7553" s="13">
        <v>0.29900000000000004</v>
      </c>
      <c r="I7553" s="13">
        <v>134.2009372485015</v>
      </c>
      <c r="J7553" s="13"/>
      <c r="K7553">
        <f t="shared" si="937"/>
        <v>130.84053912448792</v>
      </c>
      <c r="L7553" s="12">
        <f t="shared" si="938"/>
        <v>18.840539124487918</v>
      </c>
      <c r="M7553">
        <f t="shared" si="939"/>
        <v>354.96591450135998</v>
      </c>
      <c r="N7553">
        <f t="shared" si="940"/>
        <v>14.399618994661992</v>
      </c>
      <c r="Q7553">
        <f>VLOOKUP(D7553,'Manning''s Flow'!I$6:J$6004,2,TRUE)</f>
        <v>370.64679669599724</v>
      </c>
      <c r="R7553" s="12">
        <f t="shared" si="941"/>
        <v>258.64679669599724</v>
      </c>
      <c r="S7553">
        <f t="shared" si="942"/>
        <v>66898.165441100529</v>
      </c>
      <c r="T7553">
        <f t="shared" si="943"/>
        <v>69.782552824310017</v>
      </c>
    </row>
    <row r="7554" spans="1:20" x14ac:dyDescent="0.3">
      <c r="A7554" s="1">
        <v>43944.40625</v>
      </c>
      <c r="B7554" s="15">
        <v>43932</v>
      </c>
      <c r="C7554" s="16">
        <v>0.92013888888888884</v>
      </c>
      <c r="D7554" s="13">
        <v>2.5470000000000002</v>
      </c>
      <c r="E7554" s="13">
        <v>1.04</v>
      </c>
      <c r="F7554" s="13">
        <v>0.30099999999999999</v>
      </c>
      <c r="G7554" s="13">
        <f t="shared" si="936"/>
        <v>134.84799999999998</v>
      </c>
      <c r="H7554" s="13">
        <v>0.29520000000000002</v>
      </c>
      <c r="I7554" s="13">
        <v>132.49537349751719</v>
      </c>
      <c r="J7554" s="13"/>
      <c r="K7554">
        <f t="shared" si="937"/>
        <v>129.63775167609299</v>
      </c>
      <c r="L7554" s="12">
        <f t="shared" si="938"/>
        <v>5.2102483239069954</v>
      </c>
      <c r="M7554">
        <f t="shared" si="939"/>
        <v>27.146687596775656</v>
      </c>
      <c r="N7554">
        <f t="shared" si="940"/>
        <v>4.0190826025161916</v>
      </c>
      <c r="Q7554">
        <f>VLOOKUP(D7554,'Manning''s Flow'!I$6:J$6004,2,TRUE)</f>
        <v>367.54319791922723</v>
      </c>
      <c r="R7554" s="12">
        <f t="shared" si="941"/>
        <v>232.69519791922724</v>
      </c>
      <c r="S7554">
        <f t="shared" si="942"/>
        <v>54147.055134668335</v>
      </c>
      <c r="T7554">
        <f t="shared" si="943"/>
        <v>63.310979290756805</v>
      </c>
    </row>
    <row r="7555" spans="1:20" x14ac:dyDescent="0.3">
      <c r="A7555" s="1">
        <v>43944.413194444445</v>
      </c>
      <c r="B7555" s="15">
        <v>43932</v>
      </c>
      <c r="C7555" s="16">
        <v>0.92361111111111116</v>
      </c>
      <c r="D7555" s="13">
        <v>2.5720000000000001</v>
      </c>
      <c r="E7555" s="13">
        <v>1.1399999999999999</v>
      </c>
      <c r="F7555" s="13">
        <v>0.33200000000000002</v>
      </c>
      <c r="G7555" s="13">
        <f t="shared" ref="G7555:G7618" si="944">F7555*448</f>
        <v>148.73600000000002</v>
      </c>
      <c r="H7555" s="13">
        <v>0.30179999999999996</v>
      </c>
      <c r="I7555" s="13">
        <v>135.45766843343728</v>
      </c>
      <c r="J7555" s="13"/>
      <c r="K7555">
        <f t="shared" ref="K7555:K7618" si="945">8.2607*(D7555^2.9449)</f>
        <v>133.42088375277061</v>
      </c>
      <c r="L7555" s="12">
        <f t="shared" si="938"/>
        <v>15.315116247229412</v>
      </c>
      <c r="M7555">
        <f t="shared" si="939"/>
        <v>234.5527856661503</v>
      </c>
      <c r="N7555">
        <f t="shared" si="940"/>
        <v>11.478799882339544</v>
      </c>
      <c r="Q7555">
        <f>VLOOKUP(D7555,'Manning''s Flow'!I$6:J$6004,2,TRUE)</f>
        <v>376.89524396656731</v>
      </c>
      <c r="R7555" s="12">
        <f t="shared" si="941"/>
        <v>228.15924396656729</v>
      </c>
      <c r="S7555">
        <f t="shared" si="942"/>
        <v>52056.640607395573</v>
      </c>
      <c r="T7555">
        <f t="shared" si="943"/>
        <v>60.536514487512683</v>
      </c>
    </row>
    <row r="7556" spans="1:20" x14ac:dyDescent="0.3">
      <c r="A7556" s="1">
        <v>43944.416666666664</v>
      </c>
      <c r="B7556" s="15">
        <v>43932</v>
      </c>
      <c r="C7556" s="16">
        <v>0.92708333333333337</v>
      </c>
      <c r="D7556" s="13">
        <v>2.5720000000000001</v>
      </c>
      <c r="E7556" s="13">
        <v>1.05</v>
      </c>
      <c r="F7556" s="13">
        <v>0.307</v>
      </c>
      <c r="G7556" s="13">
        <f t="shared" si="944"/>
        <v>137.536</v>
      </c>
      <c r="H7556" s="13">
        <v>0.32059999999999994</v>
      </c>
      <c r="I7556" s="13">
        <v>143.89572067514908</v>
      </c>
      <c r="J7556" s="13"/>
      <c r="K7556">
        <f t="shared" si="945"/>
        <v>133.42088375277061</v>
      </c>
      <c r="L7556" s="12">
        <f t="shared" ref="L7556:L7619" si="946">ABS(G7556-K7556)</f>
        <v>4.1151162472293947</v>
      </c>
      <c r="M7556">
        <f t="shared" ref="M7556:M7619" si="947">L7556^2</f>
        <v>16.934181728211335</v>
      </c>
      <c r="N7556">
        <f t="shared" ref="N7556:N7619" si="948">100*ABS(L7556/K7556)</f>
        <v>3.0843119393922773</v>
      </c>
      <c r="Q7556">
        <f>VLOOKUP(D7556,'Manning''s Flow'!I$6:J$6004,2,TRUE)</f>
        <v>376.89524396656731</v>
      </c>
      <c r="R7556" s="12">
        <f t="shared" ref="R7556:R7619" si="949">ABS(G7556-Q7556)</f>
        <v>239.35924396656731</v>
      </c>
      <c r="S7556">
        <f t="shared" ref="S7556:S7619" si="950">R7556^2</f>
        <v>57292.847672246688</v>
      </c>
      <c r="T7556">
        <f t="shared" ref="T7556:T7619" si="951">100*ABS(R7556/Q7556)</f>
        <v>63.508162492971067</v>
      </c>
    </row>
    <row r="7557" spans="1:20" x14ac:dyDescent="0.3">
      <c r="A7557" s="1">
        <v>43944.420138888891</v>
      </c>
      <c r="B7557" s="15">
        <v>43932</v>
      </c>
      <c r="C7557" s="16">
        <v>0.93055555555555547</v>
      </c>
      <c r="D7557" s="13">
        <v>2.5550000000000002</v>
      </c>
      <c r="E7557" s="13">
        <v>1.1000000000000001</v>
      </c>
      <c r="F7557" s="13">
        <v>0.31900000000000001</v>
      </c>
      <c r="G7557" s="13">
        <f t="shared" si="944"/>
        <v>142.91200000000001</v>
      </c>
      <c r="H7557" s="13">
        <v>0.32480000000000003</v>
      </c>
      <c r="I7557" s="13">
        <v>145.78081745255281</v>
      </c>
      <c r="J7557" s="13"/>
      <c r="K7557">
        <f t="shared" si="945"/>
        <v>130.84053912448792</v>
      </c>
      <c r="L7557" s="12">
        <f t="shared" si="946"/>
        <v>12.071460875512088</v>
      </c>
      <c r="M7557">
        <f t="shared" si="947"/>
        <v>145.72016766901905</v>
      </c>
      <c r="N7557">
        <f t="shared" si="948"/>
        <v>9.2260861628113027</v>
      </c>
      <c r="Q7557">
        <f>VLOOKUP(D7557,'Manning''s Flow'!I$6:J$6004,2,TRUE)</f>
        <v>370.64679669599724</v>
      </c>
      <c r="R7557" s="12">
        <f t="shared" si="949"/>
        <v>227.73479669599723</v>
      </c>
      <c r="S7557">
        <f t="shared" si="950"/>
        <v>51863.13762616719</v>
      </c>
      <c r="T7557">
        <f t="shared" si="951"/>
        <v>61.442537403819586</v>
      </c>
    </row>
    <row r="7558" spans="1:20" x14ac:dyDescent="0.3">
      <c r="A7558" s="1">
        <v>43944.423611111109</v>
      </c>
      <c r="B7558" s="15">
        <v>43932</v>
      </c>
      <c r="C7558" s="16">
        <v>0.9375</v>
      </c>
      <c r="D7558" s="13">
        <v>2.581</v>
      </c>
      <c r="E7558" s="13">
        <v>1.1000000000000001</v>
      </c>
      <c r="F7558" s="13">
        <v>0.32200000000000001</v>
      </c>
      <c r="G7558" s="13">
        <f t="shared" si="944"/>
        <v>144.256</v>
      </c>
      <c r="H7558" s="13">
        <v>0.3196</v>
      </c>
      <c r="I7558" s="13">
        <v>143.4468881091006</v>
      </c>
      <c r="J7558" s="13"/>
      <c r="K7558">
        <f t="shared" si="945"/>
        <v>134.80045092070907</v>
      </c>
      <c r="L7558" s="12">
        <f t="shared" si="946"/>
        <v>9.4555490792909325</v>
      </c>
      <c r="M7558">
        <f t="shared" si="947"/>
        <v>89.407408390879596</v>
      </c>
      <c r="N7558">
        <f t="shared" si="948"/>
        <v>7.0144788201433963</v>
      </c>
      <c r="Q7558">
        <f>VLOOKUP(D7558,'Manning''s Flow'!I$6:J$6004,2,TRUE)</f>
        <v>380.04010214367815</v>
      </c>
      <c r="R7558" s="12">
        <f t="shared" si="949"/>
        <v>235.78410214367815</v>
      </c>
      <c r="S7558">
        <f t="shared" si="950"/>
        <v>55594.142823700451</v>
      </c>
      <c r="T7558">
        <f t="shared" si="951"/>
        <v>62.041900529365059</v>
      </c>
    </row>
    <row r="7559" spans="1:20" x14ac:dyDescent="0.3">
      <c r="A7559" s="1">
        <v>43944.611111111109</v>
      </c>
      <c r="B7559" s="15">
        <v>43932</v>
      </c>
      <c r="C7559" s="16">
        <v>0.94097222222222221</v>
      </c>
      <c r="D7559" s="13">
        <v>2.5299999999999998</v>
      </c>
      <c r="E7559" s="13">
        <v>1.08</v>
      </c>
      <c r="F7559" s="13">
        <v>0.30599999999999999</v>
      </c>
      <c r="G7559" s="13">
        <f t="shared" si="944"/>
        <v>137.08799999999999</v>
      </c>
      <c r="H7559" s="13">
        <v>0.3206</v>
      </c>
      <c r="I7559" s="13">
        <v>143.89572067514911</v>
      </c>
      <c r="J7559" s="13"/>
      <c r="K7559">
        <f t="shared" si="945"/>
        <v>127.10612333575835</v>
      </c>
      <c r="L7559" s="12">
        <f t="shared" si="946"/>
        <v>9.9818766642416392</v>
      </c>
      <c r="M7559">
        <f t="shared" si="947"/>
        <v>99.637861740131797</v>
      </c>
      <c r="N7559">
        <f t="shared" si="948"/>
        <v>7.8531831530050846</v>
      </c>
      <c r="Q7559">
        <f>VLOOKUP(D7559,'Manning''s Flow'!I$6:J$6004,2,TRUE)</f>
        <v>364.45334253468957</v>
      </c>
      <c r="R7559" s="12">
        <f t="shared" si="949"/>
        <v>227.36534253468957</v>
      </c>
      <c r="S7559">
        <f t="shared" si="950"/>
        <v>51694.998985916718</v>
      </c>
      <c r="T7559">
        <f t="shared" si="951"/>
        <v>62.385308625080974</v>
      </c>
    </row>
    <row r="7560" spans="1:20" x14ac:dyDescent="0.3">
      <c r="A7560" s="1">
        <v>43944.618055555555</v>
      </c>
      <c r="B7560" s="15">
        <v>43932</v>
      </c>
      <c r="C7560" s="16">
        <v>0.94444444444444453</v>
      </c>
      <c r="D7560" s="13">
        <v>2.5379999999999998</v>
      </c>
      <c r="E7560" s="13">
        <v>1.07</v>
      </c>
      <c r="F7560" s="13">
        <v>0.307</v>
      </c>
      <c r="G7560" s="13">
        <f t="shared" si="944"/>
        <v>137.536</v>
      </c>
      <c r="H7560" s="13">
        <v>0.30460000000000004</v>
      </c>
      <c r="I7560" s="13">
        <v>136.71439961837311</v>
      </c>
      <c r="J7560" s="13"/>
      <c r="K7560">
        <f t="shared" si="945"/>
        <v>128.29337065520087</v>
      </c>
      <c r="L7560" s="12">
        <f t="shared" si="946"/>
        <v>9.242629344799127</v>
      </c>
      <c r="M7560">
        <f t="shared" si="947"/>
        <v>85.426197205341936</v>
      </c>
      <c r="N7560">
        <f t="shared" si="948"/>
        <v>7.2042922386375396</v>
      </c>
      <c r="Q7560">
        <f>VLOOKUP(D7560,'Manning''s Flow'!I$6:J$6004,2,TRUE)</f>
        <v>364.45334253468957</v>
      </c>
      <c r="R7560" s="12">
        <f t="shared" si="949"/>
        <v>226.91734253468957</v>
      </c>
      <c r="S7560">
        <f t="shared" si="950"/>
        <v>51491.480343005634</v>
      </c>
      <c r="T7560">
        <f t="shared" si="951"/>
        <v>62.26238479705836</v>
      </c>
    </row>
    <row r="7561" spans="1:20" x14ac:dyDescent="0.3">
      <c r="A7561" s="1">
        <v>43944.659722222219</v>
      </c>
      <c r="B7561" s="15">
        <v>43932</v>
      </c>
      <c r="C7561" s="16">
        <v>0.94791666666666663</v>
      </c>
      <c r="D7561" s="13">
        <v>2.5209999999999999</v>
      </c>
      <c r="E7561" s="13">
        <v>1.1399999999999999</v>
      </c>
      <c r="F7561" s="13">
        <v>0.32400000000000001</v>
      </c>
      <c r="G7561" s="13">
        <f t="shared" si="944"/>
        <v>145.15200000000002</v>
      </c>
      <c r="H7561" s="13">
        <v>0.3004</v>
      </c>
      <c r="I7561" s="13">
        <v>134.8293028409694</v>
      </c>
      <c r="J7561" s="13"/>
      <c r="K7561">
        <f t="shared" si="945"/>
        <v>125.77916972779451</v>
      </c>
      <c r="L7561" s="12">
        <f t="shared" si="946"/>
        <v>19.372830272205505</v>
      </c>
      <c r="M7561">
        <f t="shared" si="947"/>
        <v>375.30655275568199</v>
      </c>
      <c r="N7561">
        <f t="shared" si="948"/>
        <v>15.402256442089174</v>
      </c>
      <c r="Q7561">
        <f>VLOOKUP(D7561,'Manning''s Flow'!I$6:J$6004,2,TRUE)</f>
        <v>361.3772256135212</v>
      </c>
      <c r="R7561" s="12">
        <f t="shared" si="949"/>
        <v>216.22522561352119</v>
      </c>
      <c r="S7561">
        <f t="shared" si="950"/>
        <v>46753.348191618141</v>
      </c>
      <c r="T7561">
        <f t="shared" si="951"/>
        <v>59.833661417492202</v>
      </c>
    </row>
    <row r="7562" spans="1:20" x14ac:dyDescent="0.3">
      <c r="A7562" s="1">
        <v>43944.826388888891</v>
      </c>
      <c r="B7562" s="15">
        <v>43932</v>
      </c>
      <c r="C7562" s="16">
        <v>0.95138888888888884</v>
      </c>
      <c r="D7562" s="13">
        <v>2.5129999999999999</v>
      </c>
      <c r="E7562" s="13">
        <v>0.94</v>
      </c>
      <c r="F7562" s="13">
        <v>0.26400000000000001</v>
      </c>
      <c r="G7562" s="13">
        <f t="shared" si="944"/>
        <v>118.27200000000001</v>
      </c>
      <c r="H7562" s="13">
        <v>0.30019999999999997</v>
      </c>
      <c r="I7562" s="13">
        <v>134.73953632775968</v>
      </c>
      <c r="J7562" s="13"/>
      <c r="K7562">
        <f t="shared" si="945"/>
        <v>124.60736433793055</v>
      </c>
      <c r="L7562" s="12">
        <f t="shared" si="946"/>
        <v>6.3353643379305424</v>
      </c>
      <c r="M7562">
        <f t="shared" si="947"/>
        <v>40.136841294322103</v>
      </c>
      <c r="N7562">
        <f t="shared" si="948"/>
        <v>5.0842615696045614</v>
      </c>
      <c r="Q7562">
        <f>VLOOKUP(D7562,'Manning''s Flow'!I$6:J$6004,2,TRUE)</f>
        <v>358.31484219153816</v>
      </c>
      <c r="R7562" s="12">
        <f t="shared" si="949"/>
        <v>240.04284219153817</v>
      </c>
      <c r="S7562">
        <f t="shared" si="950"/>
        <v>57620.5660873917</v>
      </c>
      <c r="T7562">
        <f t="shared" si="951"/>
        <v>66.992157155249132</v>
      </c>
    </row>
    <row r="7563" spans="1:20" x14ac:dyDescent="0.3">
      <c r="A7563" s="1">
        <v>43944.868055555555</v>
      </c>
      <c r="B7563" s="15">
        <v>43932</v>
      </c>
      <c r="C7563" s="16">
        <v>0.95486111111111116</v>
      </c>
      <c r="D7563" s="13">
        <v>2.5720000000000001</v>
      </c>
      <c r="E7563" s="13">
        <v>1.03</v>
      </c>
      <c r="F7563" s="13">
        <v>0.30099999999999999</v>
      </c>
      <c r="G7563" s="13">
        <f t="shared" si="944"/>
        <v>134.84799999999998</v>
      </c>
      <c r="H7563" s="13">
        <v>0.30520000000000003</v>
      </c>
      <c r="I7563" s="13">
        <v>136.9836991580022</v>
      </c>
      <c r="J7563" s="13"/>
      <c r="K7563">
        <f t="shared" si="945"/>
        <v>133.42088375277061</v>
      </c>
      <c r="L7563" s="12">
        <f t="shared" si="946"/>
        <v>1.4271162472293781</v>
      </c>
      <c r="M7563">
        <f t="shared" si="947"/>
        <v>2.0366607831060635</v>
      </c>
      <c r="N7563">
        <f t="shared" si="948"/>
        <v>1.0696348330849239</v>
      </c>
      <c r="Q7563">
        <f>VLOOKUP(D7563,'Manning''s Flow'!I$6:J$6004,2,TRUE)</f>
        <v>376.89524396656731</v>
      </c>
      <c r="R7563" s="12">
        <f t="shared" si="949"/>
        <v>242.04724396656732</v>
      </c>
      <c r="S7563">
        <f t="shared" si="950"/>
        <v>58586.868311810962</v>
      </c>
      <c r="T7563">
        <f t="shared" si="951"/>
        <v>64.22135801428108</v>
      </c>
    </row>
    <row r="7564" spans="1:20" x14ac:dyDescent="0.3">
      <c r="A7564" s="1">
        <v>43944.993055555555</v>
      </c>
      <c r="B7564" s="15">
        <v>43932</v>
      </c>
      <c r="C7564" s="16">
        <v>0.95833333333333337</v>
      </c>
      <c r="D7564" s="13">
        <v>2.5720000000000001</v>
      </c>
      <c r="E7564" s="13">
        <v>1.04</v>
      </c>
      <c r="F7564" s="13">
        <v>0.30499999999999999</v>
      </c>
      <c r="G7564" s="13">
        <f t="shared" si="944"/>
        <v>136.63999999999999</v>
      </c>
      <c r="H7564" s="13">
        <v>0.30159999999999998</v>
      </c>
      <c r="I7564" s="13">
        <v>135.36790192022758</v>
      </c>
      <c r="J7564" s="13"/>
      <c r="K7564">
        <f t="shared" si="945"/>
        <v>133.42088375277061</v>
      </c>
      <c r="L7564" s="12">
        <f t="shared" si="946"/>
        <v>3.2191162472293797</v>
      </c>
      <c r="M7564">
        <f t="shared" si="947"/>
        <v>10.362709413176164</v>
      </c>
      <c r="N7564">
        <f t="shared" si="948"/>
        <v>2.4127529039564855</v>
      </c>
      <c r="Q7564">
        <f>VLOOKUP(D7564,'Manning''s Flow'!I$6:J$6004,2,TRUE)</f>
        <v>376.89524396656731</v>
      </c>
      <c r="R7564" s="12">
        <f t="shared" si="949"/>
        <v>240.25524396656732</v>
      </c>
      <c r="S7564">
        <f t="shared" si="950"/>
        <v>57722.582253434783</v>
      </c>
      <c r="T7564">
        <f t="shared" si="951"/>
        <v>63.745894333407747</v>
      </c>
    </row>
    <row r="7565" spans="1:20" x14ac:dyDescent="0.3">
      <c r="A7565" s="1">
        <v>43944.996527777781</v>
      </c>
      <c r="B7565" s="15">
        <v>43932</v>
      </c>
      <c r="C7565" s="16">
        <v>0.96180555555555547</v>
      </c>
      <c r="D7565" s="13">
        <v>2.581</v>
      </c>
      <c r="E7565" s="13">
        <v>1.1299999999999999</v>
      </c>
      <c r="F7565" s="13">
        <v>0.33200000000000002</v>
      </c>
      <c r="G7565" s="13">
        <f t="shared" si="944"/>
        <v>148.73600000000002</v>
      </c>
      <c r="H7565" s="13">
        <v>0.31579999999999997</v>
      </c>
      <c r="I7565" s="13">
        <v>141.74132435811629</v>
      </c>
      <c r="J7565" s="13"/>
      <c r="K7565">
        <f t="shared" si="945"/>
        <v>134.80045092070907</v>
      </c>
      <c r="L7565" s="12">
        <f t="shared" si="946"/>
        <v>13.935549079290951</v>
      </c>
      <c r="M7565">
        <f t="shared" si="947"/>
        <v>194.19952814132685</v>
      </c>
      <c r="N7565">
        <f t="shared" si="948"/>
        <v>10.337909839402522</v>
      </c>
      <c r="Q7565">
        <f>VLOOKUP(D7565,'Manning''s Flow'!I$6:J$6004,2,TRUE)</f>
        <v>380.04010214367815</v>
      </c>
      <c r="R7565" s="12">
        <f t="shared" si="949"/>
        <v>231.30410214367814</v>
      </c>
      <c r="S7565">
        <f t="shared" si="950"/>
        <v>53501.587668493092</v>
      </c>
      <c r="T7565">
        <f t="shared" si="951"/>
        <v>60.863077564438498</v>
      </c>
    </row>
    <row r="7566" spans="1:20" x14ac:dyDescent="0.3">
      <c r="A7566" s="1">
        <v>43945</v>
      </c>
      <c r="B7566" s="15">
        <v>43932</v>
      </c>
      <c r="C7566" s="16">
        <v>0.96527777777777779</v>
      </c>
      <c r="D7566" s="13">
        <v>2.5129999999999999</v>
      </c>
      <c r="E7566" s="13">
        <v>1.0900000000000001</v>
      </c>
      <c r="F7566" s="13">
        <v>0.30599999999999999</v>
      </c>
      <c r="G7566" s="13">
        <f t="shared" si="944"/>
        <v>137.08799999999999</v>
      </c>
      <c r="H7566" s="13">
        <v>0.313</v>
      </c>
      <c r="I7566" s="13">
        <v>140.48459317318049</v>
      </c>
      <c r="J7566" s="13"/>
      <c r="K7566">
        <f t="shared" si="945"/>
        <v>124.60736433793055</v>
      </c>
      <c r="L7566" s="12">
        <f t="shared" si="946"/>
        <v>12.480635662069446</v>
      </c>
      <c r="M7566">
        <f t="shared" si="947"/>
        <v>155.76626652931964</v>
      </c>
      <c r="N7566">
        <f t="shared" si="948"/>
        <v>10.015969544321976</v>
      </c>
      <c r="Q7566">
        <f>VLOOKUP(D7566,'Manning''s Flow'!I$6:J$6004,2,TRUE)</f>
        <v>358.31484219153816</v>
      </c>
      <c r="R7566" s="12">
        <f t="shared" si="949"/>
        <v>221.22684219153817</v>
      </c>
      <c r="S7566">
        <f t="shared" si="950"/>
        <v>48941.315706039735</v>
      </c>
      <c r="T7566">
        <f t="shared" si="951"/>
        <v>61.740909429947855</v>
      </c>
    </row>
    <row r="7567" spans="1:20" x14ac:dyDescent="0.3">
      <c r="A7567" s="1">
        <v>43945.163194444445</v>
      </c>
      <c r="B7567" s="15">
        <v>43932</v>
      </c>
      <c r="C7567" s="16">
        <v>0.96875</v>
      </c>
      <c r="D7567" s="13">
        <v>2.5979999999999999</v>
      </c>
      <c r="E7567" s="13">
        <v>1.1299999999999999</v>
      </c>
      <c r="F7567" s="13">
        <v>0.33500000000000002</v>
      </c>
      <c r="G7567" s="13">
        <f t="shared" si="944"/>
        <v>150.08000000000001</v>
      </c>
      <c r="H7567" s="13">
        <v>0.31</v>
      </c>
      <c r="I7567" s="13">
        <v>139.13809547503499</v>
      </c>
      <c r="J7567" s="13"/>
      <c r="K7567">
        <f t="shared" si="945"/>
        <v>137.43193890193402</v>
      </c>
      <c r="L7567" s="12">
        <f t="shared" si="946"/>
        <v>12.648061098065995</v>
      </c>
      <c r="M7567">
        <f t="shared" si="947"/>
        <v>159.97344954041037</v>
      </c>
      <c r="N7567">
        <f t="shared" si="948"/>
        <v>9.2031453526178879</v>
      </c>
      <c r="Q7567">
        <f>VLOOKUP(D7567,'Manning''s Flow'!I$6:J$6004,2,TRUE)</f>
        <v>383.19872308011435</v>
      </c>
      <c r="R7567" s="12">
        <f t="shared" si="949"/>
        <v>233.11872308011434</v>
      </c>
      <c r="S7567">
        <f t="shared" si="950"/>
        <v>54344.339050503033</v>
      </c>
      <c r="T7567">
        <f t="shared" si="951"/>
        <v>60.834942560958595</v>
      </c>
    </row>
    <row r="7568" spans="1:20" x14ac:dyDescent="0.3">
      <c r="A7568" s="1">
        <v>43945.166666666664</v>
      </c>
      <c r="B7568" s="15">
        <v>43932</v>
      </c>
      <c r="C7568" s="16">
        <v>0.97222222222222221</v>
      </c>
      <c r="D7568" s="13">
        <v>2.5640000000000001</v>
      </c>
      <c r="E7568" s="13">
        <v>0.99</v>
      </c>
      <c r="F7568" s="13">
        <v>0.28699999999999998</v>
      </c>
      <c r="G7568" s="13">
        <f t="shared" si="944"/>
        <v>128.57599999999999</v>
      </c>
      <c r="H7568" s="13">
        <v>0.30859999999999999</v>
      </c>
      <c r="I7568" s="13">
        <v>138.50972988256709</v>
      </c>
      <c r="J7568" s="13"/>
      <c r="K7568">
        <f t="shared" si="945"/>
        <v>132.20245801222168</v>
      </c>
      <c r="L7568" s="12">
        <f t="shared" si="946"/>
        <v>3.6264580122216898</v>
      </c>
      <c r="M7568">
        <f t="shared" si="947"/>
        <v>13.151197714406891</v>
      </c>
      <c r="N7568">
        <f t="shared" si="948"/>
        <v>2.7431093693329331</v>
      </c>
      <c r="Q7568">
        <f>VLOOKUP(D7568,'Manning''s Flow'!I$6:J$6004,2,TRUE)</f>
        <v>373.76414375879273</v>
      </c>
      <c r="R7568" s="12">
        <f t="shared" si="949"/>
        <v>245.18814375879273</v>
      </c>
      <c r="S7568">
        <f t="shared" si="950"/>
        <v>60117.225839882412</v>
      </c>
      <c r="T7568">
        <f t="shared" si="951"/>
        <v>65.599696453767905</v>
      </c>
    </row>
    <row r="7569" spans="1:20" x14ac:dyDescent="0.3">
      <c r="A7569" s="1">
        <v>43945.170138888891</v>
      </c>
      <c r="B7569" s="15">
        <v>43932</v>
      </c>
      <c r="C7569" s="16">
        <v>0.97569444444444453</v>
      </c>
      <c r="D7569" s="13">
        <v>2.5379999999999998</v>
      </c>
      <c r="E7569" s="13">
        <v>1.01</v>
      </c>
      <c r="F7569" s="13">
        <v>0.28999999999999998</v>
      </c>
      <c r="G7569" s="13">
        <f t="shared" si="944"/>
        <v>129.91999999999999</v>
      </c>
      <c r="H7569" s="13">
        <v>0.31140000000000001</v>
      </c>
      <c r="I7569" s="13">
        <v>139.76646106750289</v>
      </c>
      <c r="J7569" s="13"/>
      <c r="K7569">
        <f t="shared" si="945"/>
        <v>128.29337065520087</v>
      </c>
      <c r="L7569" s="12">
        <f t="shared" si="946"/>
        <v>1.6266293447991131</v>
      </c>
      <c r="M7569">
        <f t="shared" si="947"/>
        <v>2.6459230253615922</v>
      </c>
      <c r="N7569">
        <f t="shared" si="948"/>
        <v>1.2678982058790982</v>
      </c>
      <c r="Q7569">
        <f>VLOOKUP(D7569,'Manning''s Flow'!I$6:J$6004,2,TRUE)</f>
        <v>364.45334253468957</v>
      </c>
      <c r="R7569" s="12">
        <f t="shared" si="949"/>
        <v>234.53334253468958</v>
      </c>
      <c r="S7569">
        <f t="shared" si="950"/>
        <v>55005.888760494032</v>
      </c>
      <c r="T7569">
        <f t="shared" si="951"/>
        <v>64.35208987344275</v>
      </c>
    </row>
    <row r="7570" spans="1:20" x14ac:dyDescent="0.3">
      <c r="A7570" s="1">
        <v>43945.21875</v>
      </c>
      <c r="B7570" s="15">
        <v>43932</v>
      </c>
      <c r="C7570" s="16">
        <v>0.97916666666666663</v>
      </c>
      <c r="D7570" s="13">
        <v>2.5379999999999998</v>
      </c>
      <c r="E7570" s="13">
        <v>1.1299999999999999</v>
      </c>
      <c r="F7570" s="13">
        <v>0.32500000000000001</v>
      </c>
      <c r="G7570" s="13">
        <f t="shared" si="944"/>
        <v>145.6</v>
      </c>
      <c r="H7570" s="13">
        <v>0.308</v>
      </c>
      <c r="I7570" s="13">
        <v>138.240430342938</v>
      </c>
      <c r="J7570" s="13"/>
      <c r="K7570">
        <f t="shared" si="945"/>
        <v>128.29337065520087</v>
      </c>
      <c r="L7570" s="12">
        <f t="shared" si="946"/>
        <v>17.30662934479912</v>
      </c>
      <c r="M7570">
        <f t="shared" si="947"/>
        <v>299.51941927826203</v>
      </c>
      <c r="N7570">
        <f t="shared" si="948"/>
        <v>13.489885920381756</v>
      </c>
      <c r="Q7570">
        <f>VLOOKUP(D7570,'Manning''s Flow'!I$6:J$6004,2,TRUE)</f>
        <v>364.45334253468957</v>
      </c>
      <c r="R7570" s="12">
        <f t="shared" si="949"/>
        <v>218.85334253468957</v>
      </c>
      <c r="S7570">
        <f t="shared" si="950"/>
        <v>47896.785538606164</v>
      </c>
      <c r="T7570">
        <f t="shared" si="951"/>
        <v>60.049755892651355</v>
      </c>
    </row>
    <row r="7571" spans="1:20" x14ac:dyDescent="0.3">
      <c r="A7571" s="1">
        <v>43945.236111111109</v>
      </c>
      <c r="B7571" s="15">
        <v>43932</v>
      </c>
      <c r="C7571" s="16">
        <v>0.98263888888888884</v>
      </c>
      <c r="D7571" s="13">
        <v>2.6320000000000001</v>
      </c>
      <c r="E7571" s="13">
        <v>1.06</v>
      </c>
      <c r="F7571" s="13">
        <v>0.32</v>
      </c>
      <c r="G7571" s="13">
        <f t="shared" si="944"/>
        <v>143.36000000000001</v>
      </c>
      <c r="H7571" s="13">
        <v>0.312</v>
      </c>
      <c r="I7571" s="13">
        <v>140.035760607132</v>
      </c>
      <c r="J7571" s="13"/>
      <c r="K7571">
        <f t="shared" si="945"/>
        <v>142.79623370635011</v>
      </c>
      <c r="L7571" s="12">
        <f t="shared" si="946"/>
        <v>0.56376629364990549</v>
      </c>
      <c r="M7571">
        <f t="shared" si="947"/>
        <v>0.31783243385575149</v>
      </c>
      <c r="N7571">
        <f t="shared" si="948"/>
        <v>0.39480473610336897</v>
      </c>
      <c r="Q7571">
        <f>VLOOKUP(D7571,'Manning''s Flow'!I$6:J$6004,2,TRUE)</f>
        <v>395.97092902895213</v>
      </c>
      <c r="R7571" s="12">
        <f t="shared" si="949"/>
        <v>252.61092902895211</v>
      </c>
      <c r="S7571">
        <f t="shared" si="950"/>
        <v>63812.281464870284</v>
      </c>
      <c r="T7571">
        <f t="shared" si="951"/>
        <v>63.795321956699006</v>
      </c>
    </row>
    <row r="7572" spans="1:20" x14ac:dyDescent="0.3">
      <c r="A7572" s="1">
        <v>43945.260416666664</v>
      </c>
      <c r="B7572" s="15">
        <v>43932</v>
      </c>
      <c r="C7572" s="16">
        <v>0.98611111111111116</v>
      </c>
      <c r="D7572" s="13">
        <v>2.5720000000000001</v>
      </c>
      <c r="E7572" s="13">
        <v>1.0900000000000001</v>
      </c>
      <c r="F7572" s="13">
        <v>0.318</v>
      </c>
      <c r="G7572" s="13">
        <f t="shared" si="944"/>
        <v>142.464</v>
      </c>
      <c r="H7572" s="13">
        <v>0.313</v>
      </c>
      <c r="I7572" s="13">
        <v>140.48459317318049</v>
      </c>
      <c r="J7572" s="13"/>
      <c r="K7572">
        <f t="shared" si="945"/>
        <v>133.42088375277061</v>
      </c>
      <c r="L7572" s="12">
        <f t="shared" si="946"/>
        <v>9.043116247229392</v>
      </c>
      <c r="M7572">
        <f t="shared" si="947"/>
        <v>81.777951460904205</v>
      </c>
      <c r="N7572">
        <f t="shared" si="948"/>
        <v>6.7778866342890671</v>
      </c>
      <c r="Q7572">
        <f>VLOOKUP(D7572,'Manning''s Flow'!I$6:J$6004,2,TRUE)</f>
        <v>376.89524396656731</v>
      </c>
      <c r="R7572" s="12">
        <f t="shared" si="949"/>
        <v>234.43124396656731</v>
      </c>
      <c r="S7572">
        <f t="shared" si="950"/>
        <v>54958.0081477122</v>
      </c>
      <c r="T7572">
        <f t="shared" si="951"/>
        <v>62.200637370569382</v>
      </c>
    </row>
    <row r="7573" spans="1:20" x14ac:dyDescent="0.3">
      <c r="A7573" s="1">
        <v>43945.263888888891</v>
      </c>
      <c r="B7573" s="15">
        <v>43932</v>
      </c>
      <c r="C7573" s="16">
        <v>0.98958333333333337</v>
      </c>
      <c r="D7573" s="13">
        <v>2.581</v>
      </c>
      <c r="E7573" s="13">
        <v>1.05</v>
      </c>
      <c r="F7573" s="13">
        <v>0.307</v>
      </c>
      <c r="G7573" s="13">
        <f t="shared" si="944"/>
        <v>137.536</v>
      </c>
      <c r="H7573" s="13">
        <v>0.30300000000000005</v>
      </c>
      <c r="I7573" s="13">
        <v>135.99626751269551</v>
      </c>
      <c r="J7573" s="13"/>
      <c r="K7573">
        <f t="shared" si="945"/>
        <v>134.80045092070907</v>
      </c>
      <c r="L7573" s="12">
        <f t="shared" si="946"/>
        <v>2.7355490792909336</v>
      </c>
      <c r="M7573">
        <f t="shared" si="947"/>
        <v>7.4832287652094749</v>
      </c>
      <c r="N7573">
        <f t="shared" si="948"/>
        <v>2.0293322912547302</v>
      </c>
      <c r="Q7573">
        <f>VLOOKUP(D7573,'Manning''s Flow'!I$6:J$6004,2,TRUE)</f>
        <v>380.04010214367815</v>
      </c>
      <c r="R7573" s="12">
        <f t="shared" si="949"/>
        <v>242.50410214367815</v>
      </c>
      <c r="S7573">
        <f t="shared" si="950"/>
        <v>58808.239556511486</v>
      </c>
      <c r="T7573">
        <f t="shared" si="951"/>
        <v>63.810134976754881</v>
      </c>
    </row>
    <row r="7574" spans="1:20" x14ac:dyDescent="0.3">
      <c r="A7574" s="1">
        <v>43945.267361111109</v>
      </c>
      <c r="B7574" s="15">
        <v>43932</v>
      </c>
      <c r="C7574" s="16">
        <v>0.99305555555555547</v>
      </c>
      <c r="D7574" s="13">
        <v>2.6150000000000002</v>
      </c>
      <c r="E7574" s="13">
        <v>0.99</v>
      </c>
      <c r="F7574" s="13">
        <v>0.29499999999999998</v>
      </c>
      <c r="G7574" s="13">
        <f t="shared" si="944"/>
        <v>132.16</v>
      </c>
      <c r="H7574" s="13">
        <v>0.3054</v>
      </c>
      <c r="I7574" s="13">
        <v>137.07346567121189</v>
      </c>
      <c r="J7574" s="13"/>
      <c r="K7574">
        <f t="shared" si="945"/>
        <v>140.09713038061858</v>
      </c>
      <c r="L7574" s="12">
        <f t="shared" si="946"/>
        <v>7.9371303806185836</v>
      </c>
      <c r="M7574">
        <f t="shared" si="947"/>
        <v>62.998038678938499</v>
      </c>
      <c r="N7574">
        <f t="shared" si="948"/>
        <v>5.6654482208556551</v>
      </c>
      <c r="Q7574">
        <f>VLOOKUP(D7574,'Manning''s Flow'!I$6:J$6004,2,TRUE)</f>
        <v>389.55727222047494</v>
      </c>
      <c r="R7574" s="12">
        <f t="shared" si="949"/>
        <v>257.39727222047497</v>
      </c>
      <c r="S7574">
        <f t="shared" si="950"/>
        <v>66253.355746541303</v>
      </c>
      <c r="T7574">
        <f t="shared" si="951"/>
        <v>66.074308086539247</v>
      </c>
    </row>
    <row r="7575" spans="1:20" x14ac:dyDescent="0.3">
      <c r="A7575" s="1">
        <v>43945.277777777781</v>
      </c>
      <c r="B7575" s="15">
        <v>43932</v>
      </c>
      <c r="C7575" s="16">
        <v>0.99652777777777779</v>
      </c>
      <c r="D7575" s="13">
        <v>2.5640000000000001</v>
      </c>
      <c r="E7575" s="13">
        <v>0.95</v>
      </c>
      <c r="F7575" s="13">
        <v>0.27500000000000002</v>
      </c>
      <c r="G7575" s="13">
        <f t="shared" si="944"/>
        <v>123.20000000000002</v>
      </c>
      <c r="H7575" s="13">
        <v>0.30399999999999999</v>
      </c>
      <c r="I7575" s="13">
        <v>136.44510007874399</v>
      </c>
      <c r="J7575" s="13"/>
      <c r="K7575">
        <f t="shared" si="945"/>
        <v>132.20245801222168</v>
      </c>
      <c r="L7575" s="12">
        <f t="shared" si="946"/>
        <v>9.0024580122216662</v>
      </c>
      <c r="M7575">
        <f t="shared" si="947"/>
        <v>81.044250261814071</v>
      </c>
      <c r="N7575">
        <f t="shared" si="948"/>
        <v>6.8095995699182978</v>
      </c>
      <c r="Q7575">
        <f>VLOOKUP(D7575,'Manning''s Flow'!I$6:J$6004,2,TRUE)</f>
        <v>373.76414375879273</v>
      </c>
      <c r="R7575" s="12">
        <f t="shared" si="949"/>
        <v>250.56414375879271</v>
      </c>
      <c r="S7575">
        <f t="shared" si="950"/>
        <v>62782.390137576942</v>
      </c>
      <c r="T7575">
        <f t="shared" si="951"/>
        <v>67.038036671728833</v>
      </c>
    </row>
    <row r="7576" spans="1:20" x14ac:dyDescent="0.3">
      <c r="A7576" s="1">
        <v>43945.28125</v>
      </c>
      <c r="B7576" s="15">
        <v>43933</v>
      </c>
      <c r="C7576" s="16">
        <v>0</v>
      </c>
      <c r="D7576" s="13">
        <v>2.6059999999999999</v>
      </c>
      <c r="E7576" s="13">
        <v>1.1200000000000001</v>
      </c>
      <c r="F7576" s="13">
        <v>0.33200000000000002</v>
      </c>
      <c r="G7576" s="13">
        <f t="shared" si="944"/>
        <v>148.73600000000002</v>
      </c>
      <c r="H7576" s="13">
        <v>0.30940000000000001</v>
      </c>
      <c r="I7576" s="13">
        <v>138.8687959354059</v>
      </c>
      <c r="J7576" s="13"/>
      <c r="K7576">
        <f t="shared" si="945"/>
        <v>138.6819355729717</v>
      </c>
      <c r="L7576" s="12">
        <f t="shared" si="946"/>
        <v>10.054064427028322</v>
      </c>
      <c r="M7576">
        <f t="shared" si="947"/>
        <v>101.08421150283635</v>
      </c>
      <c r="N7576">
        <f t="shared" si="948"/>
        <v>7.2497289466644865</v>
      </c>
      <c r="Q7576">
        <f>VLOOKUP(D7576,'Manning''s Flow'!I$6:J$6004,2,TRUE)</f>
        <v>386.37111153173157</v>
      </c>
      <c r="R7576" s="12">
        <f t="shared" si="949"/>
        <v>237.63511153173155</v>
      </c>
      <c r="S7576">
        <f t="shared" si="950"/>
        <v>56470.446232698494</v>
      </c>
      <c r="T7576">
        <f t="shared" si="951"/>
        <v>61.504368323410553</v>
      </c>
    </row>
    <row r="7577" spans="1:20" x14ac:dyDescent="0.3">
      <c r="A7577" s="1">
        <v>43945.34375</v>
      </c>
      <c r="B7577" s="15">
        <v>43933</v>
      </c>
      <c r="C7577" s="16">
        <v>3.472222222222222E-3</v>
      </c>
      <c r="D7577" s="13">
        <v>2.5470000000000002</v>
      </c>
      <c r="E7577" s="13">
        <v>1.08</v>
      </c>
      <c r="F7577" s="13">
        <v>0.311</v>
      </c>
      <c r="G7577" s="13">
        <f t="shared" si="944"/>
        <v>139.328</v>
      </c>
      <c r="H7577" s="13">
        <v>0.31419999999999998</v>
      </c>
      <c r="I7577" s="13">
        <v>141.02319225243869</v>
      </c>
      <c r="J7577" s="13"/>
      <c r="K7577">
        <f t="shared" si="945"/>
        <v>129.63775167609299</v>
      </c>
      <c r="L7577" s="12">
        <f t="shared" si="946"/>
        <v>9.6902483239070136</v>
      </c>
      <c r="M7577">
        <f t="shared" si="947"/>
        <v>93.900912578982684</v>
      </c>
      <c r="N7577">
        <f t="shared" si="948"/>
        <v>7.474866077682857</v>
      </c>
      <c r="Q7577">
        <f>VLOOKUP(D7577,'Manning''s Flow'!I$6:J$6004,2,TRUE)</f>
        <v>367.54319791922723</v>
      </c>
      <c r="R7577" s="12">
        <f t="shared" si="949"/>
        <v>228.21519791922722</v>
      </c>
      <c r="S7577">
        <f t="shared" si="950"/>
        <v>52082.176561312051</v>
      </c>
      <c r="T7577">
        <f t="shared" si="951"/>
        <v>62.092074948257029</v>
      </c>
    </row>
    <row r="7578" spans="1:20" x14ac:dyDescent="0.3">
      <c r="A7578" s="1">
        <v>43945.4375</v>
      </c>
      <c r="B7578" s="15">
        <v>43933</v>
      </c>
      <c r="C7578" s="16">
        <v>6.9444444444444441E-3</v>
      </c>
      <c r="D7578" s="13">
        <v>2.5720000000000001</v>
      </c>
      <c r="E7578" s="13">
        <v>1.1399999999999999</v>
      </c>
      <c r="F7578" s="13">
        <v>0.33400000000000002</v>
      </c>
      <c r="G7578" s="13">
        <f t="shared" si="944"/>
        <v>149.63200000000001</v>
      </c>
      <c r="H7578" s="13">
        <v>0.3286</v>
      </c>
      <c r="I7578" s="13">
        <v>147.48638120353709</v>
      </c>
      <c r="J7578" s="13"/>
      <c r="K7578">
        <f t="shared" si="945"/>
        <v>133.42088375277061</v>
      </c>
      <c r="L7578" s="12">
        <f t="shared" si="946"/>
        <v>16.211116247229398</v>
      </c>
      <c r="M7578">
        <f t="shared" si="947"/>
        <v>262.80028998118496</v>
      </c>
      <c r="N7578">
        <f t="shared" si="948"/>
        <v>12.150358917775314</v>
      </c>
      <c r="Q7578">
        <f>VLOOKUP(D7578,'Manning''s Flow'!I$6:J$6004,2,TRUE)</f>
        <v>376.89524396656731</v>
      </c>
      <c r="R7578" s="12">
        <f t="shared" si="949"/>
        <v>227.2632439665673</v>
      </c>
      <c r="S7578">
        <f t="shared" si="950"/>
        <v>51648.582058207488</v>
      </c>
      <c r="T7578">
        <f t="shared" si="951"/>
        <v>60.298782647076024</v>
      </c>
    </row>
    <row r="7579" spans="1:20" x14ac:dyDescent="0.3">
      <c r="A7579" s="1">
        <v>43945.454861111109</v>
      </c>
      <c r="B7579" s="15">
        <v>43933</v>
      </c>
      <c r="C7579" s="16">
        <v>1.0416666666666666E-2</v>
      </c>
      <c r="D7579" s="13">
        <v>2.5640000000000001</v>
      </c>
      <c r="E7579" s="13">
        <v>1.1000000000000001</v>
      </c>
      <c r="F7579" s="13">
        <v>0.31900000000000001</v>
      </c>
      <c r="G7579" s="13">
        <f t="shared" si="944"/>
        <v>142.91200000000001</v>
      </c>
      <c r="H7579" s="13">
        <v>0.32340000000000002</v>
      </c>
      <c r="I7579" s="13">
        <v>145.15245186008491</v>
      </c>
      <c r="J7579" s="13"/>
      <c r="K7579">
        <f t="shared" si="945"/>
        <v>132.20245801222168</v>
      </c>
      <c r="L7579" s="12">
        <f t="shared" si="946"/>
        <v>10.709541987778323</v>
      </c>
      <c r="M7579">
        <f t="shared" si="947"/>
        <v>114.69428958798687</v>
      </c>
      <c r="N7579">
        <f t="shared" si="948"/>
        <v>8.1008644988947633</v>
      </c>
      <c r="Q7579">
        <f>VLOOKUP(D7579,'Manning''s Flow'!I$6:J$6004,2,TRUE)</f>
        <v>373.76414375879273</v>
      </c>
      <c r="R7579" s="12">
        <f t="shared" si="949"/>
        <v>230.85214375879272</v>
      </c>
      <c r="S7579">
        <f t="shared" si="950"/>
        <v>53292.712278030303</v>
      </c>
      <c r="T7579">
        <f t="shared" si="951"/>
        <v>61.764122539205438</v>
      </c>
    </row>
    <row r="7580" spans="1:20" x14ac:dyDescent="0.3">
      <c r="A7580" s="1">
        <v>43945.472222222219</v>
      </c>
      <c r="B7580" s="15">
        <v>43933</v>
      </c>
      <c r="C7580" s="16">
        <v>1.3888888888888888E-2</v>
      </c>
      <c r="D7580" s="13">
        <v>2.5979999999999999</v>
      </c>
      <c r="E7580" s="13">
        <v>1.17</v>
      </c>
      <c r="F7580" s="13">
        <v>0.34699999999999998</v>
      </c>
      <c r="G7580" s="13">
        <f t="shared" si="944"/>
        <v>155.45599999999999</v>
      </c>
      <c r="H7580" s="13">
        <v>0.32540000000000002</v>
      </c>
      <c r="I7580" s="13">
        <v>146.0501169921819</v>
      </c>
      <c r="J7580" s="13"/>
      <c r="K7580">
        <f t="shared" si="945"/>
        <v>137.43193890193402</v>
      </c>
      <c r="L7580" s="12">
        <f t="shared" si="946"/>
        <v>18.024061098065971</v>
      </c>
      <c r="M7580">
        <f t="shared" si="947"/>
        <v>324.86677846681511</v>
      </c>
      <c r="N7580">
        <f t="shared" si="948"/>
        <v>13.114899813010153</v>
      </c>
      <c r="Q7580">
        <f>VLOOKUP(D7580,'Manning''s Flow'!I$6:J$6004,2,TRUE)</f>
        <v>383.19872308011435</v>
      </c>
      <c r="R7580" s="12">
        <f t="shared" si="949"/>
        <v>227.74272308011436</v>
      </c>
      <c r="S7580">
        <f t="shared" si="950"/>
        <v>51866.747915945656</v>
      </c>
      <c r="T7580">
        <f t="shared" si="951"/>
        <v>59.432015130306368</v>
      </c>
    </row>
    <row r="7581" spans="1:20" x14ac:dyDescent="0.3">
      <c r="A7581" s="1">
        <v>43945.479166666664</v>
      </c>
      <c r="B7581" s="15">
        <v>43933</v>
      </c>
      <c r="C7581" s="16">
        <v>1.7361111111111112E-2</v>
      </c>
      <c r="D7581" s="13">
        <v>2.589</v>
      </c>
      <c r="E7581" s="13">
        <v>1.04</v>
      </c>
      <c r="F7581" s="13">
        <v>0.30599999999999999</v>
      </c>
      <c r="G7581" s="13">
        <f t="shared" si="944"/>
        <v>137.08799999999999</v>
      </c>
      <c r="H7581" s="13">
        <v>0.31999999999999995</v>
      </c>
      <c r="I7581" s="13">
        <v>143.62642113551996</v>
      </c>
      <c r="J7581" s="13"/>
      <c r="K7581">
        <f t="shared" si="945"/>
        <v>136.03461308069521</v>
      </c>
      <c r="L7581" s="12">
        <f t="shared" si="946"/>
        <v>1.0533869193047849</v>
      </c>
      <c r="M7581">
        <f t="shared" si="947"/>
        <v>1.1096240017624255</v>
      </c>
      <c r="N7581">
        <f t="shared" si="948"/>
        <v>0.77435212660172004</v>
      </c>
      <c r="Q7581">
        <f>VLOOKUP(D7581,'Manning''s Flow'!I$6:J$6004,2,TRUE)</f>
        <v>380.04010214367815</v>
      </c>
      <c r="R7581" s="12">
        <f t="shared" si="949"/>
        <v>242.95210214367816</v>
      </c>
      <c r="S7581">
        <f t="shared" si="950"/>
        <v>59025.723936032227</v>
      </c>
      <c r="T7581">
        <f t="shared" si="951"/>
        <v>63.928017273247541</v>
      </c>
    </row>
    <row r="7582" spans="1:20" x14ac:dyDescent="0.3">
      <c r="A7582" s="1">
        <v>43945.482638888891</v>
      </c>
      <c r="B7582" s="15">
        <v>43933</v>
      </c>
      <c r="C7582" s="16">
        <v>2.0833333333333332E-2</v>
      </c>
      <c r="D7582" s="13">
        <v>2.5470000000000002</v>
      </c>
      <c r="E7582" s="13">
        <v>1.1100000000000001</v>
      </c>
      <c r="F7582" s="13">
        <v>0.32100000000000001</v>
      </c>
      <c r="G7582" s="13">
        <f t="shared" si="944"/>
        <v>143.80799999999999</v>
      </c>
      <c r="H7582" s="13">
        <v>0.32399999999999995</v>
      </c>
      <c r="I7582" s="13">
        <v>145.42175139971397</v>
      </c>
      <c r="J7582" s="13"/>
      <c r="K7582">
        <f t="shared" si="945"/>
        <v>129.63775167609299</v>
      </c>
      <c r="L7582" s="12">
        <f t="shared" si="946"/>
        <v>14.170248323907003</v>
      </c>
      <c r="M7582">
        <f t="shared" si="947"/>
        <v>200.79593756118925</v>
      </c>
      <c r="N7582">
        <f t="shared" si="948"/>
        <v>10.9306495528495</v>
      </c>
      <c r="Q7582">
        <f>VLOOKUP(D7582,'Manning''s Flow'!I$6:J$6004,2,TRUE)</f>
        <v>367.54319791922723</v>
      </c>
      <c r="R7582" s="12">
        <f t="shared" si="949"/>
        <v>223.73519791922723</v>
      </c>
      <c r="S7582">
        <f t="shared" si="950"/>
        <v>50057.438787955783</v>
      </c>
      <c r="T7582">
        <f t="shared" si="951"/>
        <v>60.873170605757252</v>
      </c>
    </row>
    <row r="7583" spans="1:20" x14ac:dyDescent="0.3">
      <c r="A7583" s="1">
        <v>43945.486111111109</v>
      </c>
      <c r="B7583" s="15">
        <v>43933</v>
      </c>
      <c r="C7583" s="16">
        <v>2.7777777777777776E-2</v>
      </c>
      <c r="D7583" s="13">
        <v>2.5720000000000001</v>
      </c>
      <c r="E7583" s="13">
        <v>1.1599999999999999</v>
      </c>
      <c r="F7583" s="13">
        <v>0.33900000000000002</v>
      </c>
      <c r="G7583" s="13">
        <f t="shared" si="944"/>
        <v>151.87200000000001</v>
      </c>
      <c r="H7583" s="13">
        <v>0.31559999999999999</v>
      </c>
      <c r="I7583" s="13">
        <v>141.65155784490659</v>
      </c>
      <c r="J7583" s="13"/>
      <c r="K7583">
        <f t="shared" si="945"/>
        <v>133.42088375277061</v>
      </c>
      <c r="L7583" s="12">
        <f t="shared" si="946"/>
        <v>18.451116247229407</v>
      </c>
      <c r="M7583">
        <f t="shared" si="947"/>
        <v>340.44369076877302</v>
      </c>
      <c r="N7583">
        <f t="shared" si="948"/>
        <v>13.82925650636477</v>
      </c>
      <c r="Q7583">
        <f>VLOOKUP(D7583,'Manning''s Flow'!I$6:J$6004,2,TRUE)</f>
        <v>376.89524396656731</v>
      </c>
      <c r="R7583" s="12">
        <f t="shared" si="949"/>
        <v>225.02324396656729</v>
      </c>
      <c r="S7583">
        <f t="shared" si="950"/>
        <v>50635.460325237262</v>
      </c>
      <c r="T7583">
        <f t="shared" si="951"/>
        <v>59.704453045984337</v>
      </c>
    </row>
    <row r="7584" spans="1:20" x14ac:dyDescent="0.3">
      <c r="A7584" s="1">
        <v>43945.489583333336</v>
      </c>
      <c r="B7584" s="15">
        <v>43933</v>
      </c>
      <c r="C7584" s="16">
        <v>3.4722222222222224E-2</v>
      </c>
      <c r="D7584" s="13">
        <v>2.5209999999999999</v>
      </c>
      <c r="E7584" s="13">
        <v>1.1299999999999999</v>
      </c>
      <c r="F7584" s="13">
        <v>0.31900000000000001</v>
      </c>
      <c r="G7584" s="13">
        <f t="shared" si="944"/>
        <v>142.91200000000001</v>
      </c>
      <c r="H7584" s="13">
        <v>0.30819999999999997</v>
      </c>
      <c r="I7584" s="13">
        <v>138.33019685614769</v>
      </c>
      <c r="J7584" s="13"/>
      <c r="K7584">
        <f t="shared" si="945"/>
        <v>125.77916972779451</v>
      </c>
      <c r="L7584" s="12">
        <f t="shared" si="946"/>
        <v>17.132830272205496</v>
      </c>
      <c r="M7584">
        <f t="shared" si="947"/>
        <v>293.53387313620107</v>
      </c>
      <c r="N7584">
        <f t="shared" si="948"/>
        <v>13.621357422921124</v>
      </c>
      <c r="Q7584">
        <f>VLOOKUP(D7584,'Manning''s Flow'!I$6:J$6004,2,TRUE)</f>
        <v>361.3772256135212</v>
      </c>
      <c r="R7584" s="12">
        <f t="shared" si="949"/>
        <v>218.4652256135212</v>
      </c>
      <c r="S7584">
        <f t="shared" si="950"/>
        <v>47727.054802366722</v>
      </c>
      <c r="T7584">
        <f t="shared" si="951"/>
        <v>60.453512321543258</v>
      </c>
    </row>
    <row r="7585" spans="1:20" x14ac:dyDescent="0.3">
      <c r="A7585" s="1">
        <v>43945.503472222219</v>
      </c>
      <c r="B7585" s="15">
        <v>43933</v>
      </c>
      <c r="C7585" s="16">
        <v>3.8194444444444441E-2</v>
      </c>
      <c r="D7585" s="13">
        <v>2.4870000000000001</v>
      </c>
      <c r="E7585" s="13">
        <v>1.08</v>
      </c>
      <c r="F7585" s="13">
        <v>0.30099999999999999</v>
      </c>
      <c r="G7585" s="13">
        <f t="shared" si="944"/>
        <v>134.84799999999998</v>
      </c>
      <c r="H7585" s="13">
        <v>0.2984</v>
      </c>
      <c r="I7585" s="13">
        <v>133.93163770887239</v>
      </c>
      <c r="J7585" s="13"/>
      <c r="K7585">
        <f t="shared" si="945"/>
        <v>120.84883564456567</v>
      </c>
      <c r="L7585" s="12">
        <f t="shared" si="946"/>
        <v>13.999164355434317</v>
      </c>
      <c r="M7585">
        <f t="shared" si="947"/>
        <v>195.97660265046272</v>
      </c>
      <c r="N7585">
        <f t="shared" si="948"/>
        <v>11.584029155736291</v>
      </c>
      <c r="Q7585">
        <f>VLOOKUP(D7585,'Manning''s Flow'!I$6:J$6004,2,TRUE)</f>
        <v>349.21004274402827</v>
      </c>
      <c r="R7585" s="12">
        <f t="shared" si="949"/>
        <v>214.36204274402829</v>
      </c>
      <c r="S7585">
        <f t="shared" si="950"/>
        <v>45951.085369392611</v>
      </c>
      <c r="T7585">
        <f t="shared" si="951"/>
        <v>61.384844794156201</v>
      </c>
    </row>
    <row r="7586" spans="1:20" x14ac:dyDescent="0.3">
      <c r="A7586" s="1">
        <v>43945.506944444445</v>
      </c>
      <c r="B7586" s="15">
        <v>43933</v>
      </c>
      <c r="C7586" s="16">
        <v>4.1666666666666664E-2</v>
      </c>
      <c r="D7586" s="13">
        <v>2.5299999999999998</v>
      </c>
      <c r="E7586" s="13">
        <v>1.02</v>
      </c>
      <c r="F7586" s="13">
        <v>0.28999999999999998</v>
      </c>
      <c r="G7586" s="13">
        <f t="shared" si="944"/>
        <v>129.91999999999999</v>
      </c>
      <c r="H7586" s="13">
        <v>0.30080000000000001</v>
      </c>
      <c r="I7586" s="13">
        <v>135.0088358673888</v>
      </c>
      <c r="J7586" s="13"/>
      <c r="K7586">
        <f t="shared" si="945"/>
        <v>127.10612333575835</v>
      </c>
      <c r="L7586" s="12">
        <f t="shared" si="946"/>
        <v>2.8138766642416329</v>
      </c>
      <c r="M7586">
        <f t="shared" si="947"/>
        <v>7.9179018815636191</v>
      </c>
      <c r="N7586">
        <f t="shared" si="948"/>
        <v>2.2138010273577544</v>
      </c>
      <c r="Q7586">
        <f>VLOOKUP(D7586,'Manning''s Flow'!I$6:J$6004,2,TRUE)</f>
        <v>364.45334253468957</v>
      </c>
      <c r="R7586" s="12">
        <f t="shared" si="949"/>
        <v>234.53334253468958</v>
      </c>
      <c r="S7586">
        <f t="shared" si="950"/>
        <v>55005.888760494032</v>
      </c>
      <c r="T7586">
        <f t="shared" si="951"/>
        <v>64.35208987344275</v>
      </c>
    </row>
    <row r="7587" spans="1:20" x14ac:dyDescent="0.3">
      <c r="A7587" s="1">
        <v>43945.517361111109</v>
      </c>
      <c r="B7587" s="15">
        <v>43933</v>
      </c>
      <c r="C7587" s="16">
        <v>4.5138888888888888E-2</v>
      </c>
      <c r="D7587" s="13">
        <v>2.504</v>
      </c>
      <c r="E7587" s="13">
        <v>1.03</v>
      </c>
      <c r="F7587" s="13">
        <v>0.28999999999999998</v>
      </c>
      <c r="G7587" s="13">
        <f t="shared" si="944"/>
        <v>129.91999999999999</v>
      </c>
      <c r="H7587" s="13">
        <v>0.29060000000000002</v>
      </c>
      <c r="I7587" s="13">
        <v>130.4307436936941</v>
      </c>
      <c r="J7587" s="13"/>
      <c r="K7587">
        <f t="shared" si="945"/>
        <v>123.29772764814371</v>
      </c>
      <c r="L7587" s="12">
        <f t="shared" si="946"/>
        <v>6.6222723518562816</v>
      </c>
      <c r="M7587">
        <f t="shared" si="947"/>
        <v>43.854491102160125</v>
      </c>
      <c r="N7587">
        <f t="shared" si="948"/>
        <v>5.3709605831133755</v>
      </c>
      <c r="Q7587">
        <f>VLOOKUP(D7587,'Manning''s Flow'!I$6:J$6004,2,TRUE)</f>
        <v>355.26618726900244</v>
      </c>
      <c r="R7587" s="12">
        <f t="shared" si="949"/>
        <v>225.34618726900246</v>
      </c>
      <c r="S7587">
        <f t="shared" si="950"/>
        <v>50780.904116676327</v>
      </c>
      <c r="T7587">
        <f t="shared" si="951"/>
        <v>63.430237760953467</v>
      </c>
    </row>
    <row r="7588" spans="1:20" x14ac:dyDescent="0.3">
      <c r="A7588" s="1">
        <v>43945.520833333336</v>
      </c>
      <c r="B7588" s="15">
        <v>43933</v>
      </c>
      <c r="C7588" s="16">
        <v>4.8611111111111112E-2</v>
      </c>
      <c r="D7588" s="13">
        <v>2.5299999999999998</v>
      </c>
      <c r="E7588" s="13">
        <v>1.07</v>
      </c>
      <c r="F7588" s="13">
        <v>0.30399999999999999</v>
      </c>
      <c r="G7588" s="13">
        <f t="shared" si="944"/>
        <v>136.19200000000001</v>
      </c>
      <c r="H7588" s="13">
        <v>0.29039999999999999</v>
      </c>
      <c r="I7588" s="13">
        <v>130.3409771804844</v>
      </c>
      <c r="J7588" s="13"/>
      <c r="K7588">
        <f t="shared" si="945"/>
        <v>127.10612333575835</v>
      </c>
      <c r="L7588" s="12">
        <f t="shared" si="946"/>
        <v>9.0858766642416526</v>
      </c>
      <c r="M7588">
        <f t="shared" si="947"/>
        <v>82.553154757811015</v>
      </c>
      <c r="N7588">
        <f t="shared" si="948"/>
        <v>7.1482603872991799</v>
      </c>
      <c r="Q7588">
        <f>VLOOKUP(D7588,'Manning''s Flow'!I$6:J$6004,2,TRUE)</f>
        <v>364.45334253468957</v>
      </c>
      <c r="R7588" s="12">
        <f t="shared" si="949"/>
        <v>228.26134253468956</v>
      </c>
      <c r="S7588">
        <f t="shared" si="950"/>
        <v>52103.240495738879</v>
      </c>
      <c r="T7588">
        <f t="shared" si="951"/>
        <v>62.631156281126188</v>
      </c>
    </row>
    <row r="7589" spans="1:20" x14ac:dyDescent="0.3">
      <c r="A7589" s="1">
        <v>43945.524305555555</v>
      </c>
      <c r="B7589" s="15">
        <v>43933</v>
      </c>
      <c r="C7589" s="16">
        <v>5.2083333333333336E-2</v>
      </c>
      <c r="D7589" s="13">
        <v>2.5209999999999999</v>
      </c>
      <c r="E7589" s="13">
        <v>0.95</v>
      </c>
      <c r="F7589" s="13">
        <v>0.26800000000000002</v>
      </c>
      <c r="G7589" s="13">
        <f t="shared" si="944"/>
        <v>120.06400000000001</v>
      </c>
      <c r="H7589" s="13">
        <v>0.29379999999999995</v>
      </c>
      <c r="I7589" s="13">
        <v>131.86700790504926</v>
      </c>
      <c r="J7589" s="13"/>
      <c r="K7589">
        <f t="shared" si="945"/>
        <v>125.77916972779451</v>
      </c>
      <c r="L7589" s="12">
        <f t="shared" si="946"/>
        <v>5.7151697277945033</v>
      </c>
      <c r="M7589">
        <f t="shared" si="947"/>
        <v>32.663165017498699</v>
      </c>
      <c r="N7589">
        <f t="shared" si="948"/>
        <v>4.5438125725929108</v>
      </c>
      <c r="Q7589">
        <f>VLOOKUP(D7589,'Manning''s Flow'!I$6:J$6004,2,TRUE)</f>
        <v>361.3772256135212</v>
      </c>
      <c r="R7589" s="12">
        <f t="shared" si="949"/>
        <v>241.31322561352118</v>
      </c>
      <c r="S7589">
        <f t="shared" si="950"/>
        <v>58232.072856002174</v>
      </c>
      <c r="T7589">
        <f t="shared" si="951"/>
        <v>66.77599154286392</v>
      </c>
    </row>
    <row r="7590" spans="1:20" x14ac:dyDescent="0.3">
      <c r="A7590" s="1">
        <v>43945.534722222219</v>
      </c>
      <c r="B7590" s="15">
        <v>43933</v>
      </c>
      <c r="C7590" s="16">
        <v>5.5555555555555552E-2</v>
      </c>
      <c r="D7590" s="13">
        <v>2.5209999999999999</v>
      </c>
      <c r="E7590" s="13">
        <v>1.06</v>
      </c>
      <c r="F7590" s="13">
        <v>0.3</v>
      </c>
      <c r="G7590" s="13">
        <f t="shared" si="944"/>
        <v>134.4</v>
      </c>
      <c r="H7590" s="13">
        <v>0.29480000000000001</v>
      </c>
      <c r="I7590" s="13">
        <v>132.3158404710978</v>
      </c>
      <c r="J7590" s="13"/>
      <c r="K7590">
        <f t="shared" si="945"/>
        <v>125.77916972779451</v>
      </c>
      <c r="L7590" s="12">
        <f t="shared" si="946"/>
        <v>8.6208302722054952</v>
      </c>
      <c r="M7590">
        <f t="shared" si="947"/>
        <v>74.318714582174678</v>
      </c>
      <c r="N7590">
        <f t="shared" si="948"/>
        <v>6.8539411500825613</v>
      </c>
      <c r="Q7590">
        <f>VLOOKUP(D7590,'Manning''s Flow'!I$6:J$6004,2,TRUE)</f>
        <v>361.3772256135212</v>
      </c>
      <c r="R7590" s="12">
        <f t="shared" si="949"/>
        <v>226.9772256135212</v>
      </c>
      <c r="S7590">
        <f t="shared" si="950"/>
        <v>51518.660947211305</v>
      </c>
      <c r="T7590">
        <f t="shared" si="951"/>
        <v>62.808945756937227</v>
      </c>
    </row>
    <row r="7591" spans="1:20" x14ac:dyDescent="0.3">
      <c r="A7591" s="1">
        <v>43945.600694444445</v>
      </c>
      <c r="B7591" s="15">
        <v>43933</v>
      </c>
      <c r="C7591" s="16">
        <v>6.25E-2</v>
      </c>
      <c r="D7591" s="13">
        <v>2.5299999999999998</v>
      </c>
      <c r="E7591" s="13">
        <v>1.04</v>
      </c>
      <c r="F7591" s="13">
        <v>0.29499999999999998</v>
      </c>
      <c r="G7591" s="13">
        <f t="shared" si="944"/>
        <v>132.16</v>
      </c>
      <c r="H7591" s="13">
        <v>0.29219999999999996</v>
      </c>
      <c r="I7591" s="13">
        <v>131.14887579937167</v>
      </c>
      <c r="J7591" s="13"/>
      <c r="K7591">
        <f t="shared" si="945"/>
        <v>127.10612333575835</v>
      </c>
      <c r="L7591" s="12">
        <f t="shared" si="946"/>
        <v>5.0538766642416419</v>
      </c>
      <c r="M7591">
        <f t="shared" si="947"/>
        <v>25.541669337366226</v>
      </c>
      <c r="N7591">
        <f t="shared" si="948"/>
        <v>3.9761079416225504</v>
      </c>
      <c r="Q7591">
        <f>VLOOKUP(D7591,'Manning''s Flow'!I$6:J$6004,2,TRUE)</f>
        <v>364.45334253468957</v>
      </c>
      <c r="R7591" s="12">
        <f t="shared" si="949"/>
        <v>232.29334253468957</v>
      </c>
      <c r="S7591">
        <f t="shared" si="950"/>
        <v>53960.196985938623</v>
      </c>
      <c r="T7591">
        <f t="shared" si="951"/>
        <v>63.737470733329694</v>
      </c>
    </row>
    <row r="7592" spans="1:20" x14ac:dyDescent="0.3">
      <c r="A7592" s="1">
        <v>43945.604166666664</v>
      </c>
      <c r="B7592" s="15">
        <v>43933</v>
      </c>
      <c r="C7592" s="16">
        <v>6.5972222222222224E-2</v>
      </c>
      <c r="D7592" s="13">
        <v>2.5209999999999999</v>
      </c>
      <c r="E7592" s="13">
        <v>1.05</v>
      </c>
      <c r="F7592" s="13">
        <v>0.29599999999999999</v>
      </c>
      <c r="G7592" s="13">
        <f t="shared" si="944"/>
        <v>132.608</v>
      </c>
      <c r="H7592" s="13">
        <v>0.28860000000000002</v>
      </c>
      <c r="I7592" s="13">
        <v>129.53307856159711</v>
      </c>
      <c r="J7592" s="13"/>
      <c r="K7592">
        <f t="shared" si="945"/>
        <v>125.77916972779451</v>
      </c>
      <c r="L7592" s="12">
        <f t="shared" si="946"/>
        <v>6.8288302722054937</v>
      </c>
      <c r="M7592">
        <f t="shared" si="947"/>
        <v>46.632922886590158</v>
      </c>
      <c r="N7592">
        <f t="shared" si="948"/>
        <v>5.4292219347481252</v>
      </c>
      <c r="Q7592">
        <f>VLOOKUP(D7592,'Manning''s Flow'!I$6:J$6004,2,TRUE)</f>
        <v>361.3772256135212</v>
      </c>
      <c r="R7592" s="12">
        <f t="shared" si="949"/>
        <v>228.7692256135212</v>
      </c>
      <c r="S7592">
        <f t="shared" si="950"/>
        <v>52335.358587810166</v>
      </c>
      <c r="T7592">
        <f t="shared" si="951"/>
        <v>63.304826480178065</v>
      </c>
    </row>
    <row r="7593" spans="1:20" x14ac:dyDescent="0.3">
      <c r="A7593" s="1">
        <v>43946.076388888891</v>
      </c>
      <c r="B7593" s="15">
        <v>43933</v>
      </c>
      <c r="C7593" s="16">
        <v>6.9444444444444434E-2</v>
      </c>
      <c r="D7593" s="13">
        <v>2.504</v>
      </c>
      <c r="E7593" s="13">
        <v>0.94</v>
      </c>
      <c r="F7593" s="13">
        <v>0.26300000000000001</v>
      </c>
      <c r="G7593" s="13">
        <f t="shared" si="944"/>
        <v>117.82400000000001</v>
      </c>
      <c r="H7593" s="13">
        <v>0.28220000000000001</v>
      </c>
      <c r="I7593" s="13">
        <v>126.66055013888671</v>
      </c>
      <c r="J7593" s="13"/>
      <c r="K7593">
        <f t="shared" si="945"/>
        <v>123.29772764814371</v>
      </c>
      <c r="L7593" s="12">
        <f t="shared" si="946"/>
        <v>5.4737276481436936</v>
      </c>
      <c r="M7593">
        <f t="shared" si="947"/>
        <v>29.96169436605269</v>
      </c>
      <c r="N7593">
        <f t="shared" si="948"/>
        <v>4.4394391953144021</v>
      </c>
      <c r="Q7593">
        <f>VLOOKUP(D7593,'Manning''s Flow'!I$6:J$6004,2,TRUE)</f>
        <v>355.26618726900244</v>
      </c>
      <c r="R7593" s="12">
        <f t="shared" si="949"/>
        <v>237.44218726900243</v>
      </c>
      <c r="S7593">
        <f t="shared" si="950"/>
        <v>56378.792295088024</v>
      </c>
      <c r="T7593">
        <f t="shared" si="951"/>
        <v>66.83500872803711</v>
      </c>
    </row>
    <row r="7594" spans="1:20" x14ac:dyDescent="0.3">
      <c r="A7594" s="1">
        <v>43946.232638888891</v>
      </c>
      <c r="B7594" s="15">
        <v>43933</v>
      </c>
      <c r="C7594" s="16">
        <v>7.2916666666666671E-2</v>
      </c>
      <c r="D7594" s="13">
        <v>2.5299999999999998</v>
      </c>
      <c r="E7594" s="13">
        <v>0.99</v>
      </c>
      <c r="F7594" s="13">
        <v>0.28199999999999997</v>
      </c>
      <c r="G7594" s="13">
        <f t="shared" si="944"/>
        <v>126.33599999999998</v>
      </c>
      <c r="H7594" s="13">
        <v>0.27540000000000003</v>
      </c>
      <c r="I7594" s="13">
        <v>123.60848868975691</v>
      </c>
      <c r="J7594" s="13"/>
      <c r="K7594">
        <f t="shared" si="945"/>
        <v>127.10612333575835</v>
      </c>
      <c r="L7594" s="12">
        <f t="shared" si="946"/>
        <v>0.77012333575837033</v>
      </c>
      <c r="M7594">
        <f t="shared" si="947"/>
        <v>0.5930899522795996</v>
      </c>
      <c r="N7594">
        <f t="shared" si="948"/>
        <v>0.60589003546591058</v>
      </c>
      <c r="Q7594">
        <f>VLOOKUP(D7594,'Manning''s Flow'!I$6:J$6004,2,TRUE)</f>
        <v>364.45334253468957</v>
      </c>
      <c r="R7594" s="12">
        <f t="shared" si="949"/>
        <v>238.11734253468958</v>
      </c>
      <c r="S7594">
        <f t="shared" si="950"/>
        <v>56699.868815782691</v>
      </c>
      <c r="T7594">
        <f t="shared" si="951"/>
        <v>65.335480497623649</v>
      </c>
    </row>
    <row r="7595" spans="1:20" x14ac:dyDescent="0.3">
      <c r="A7595" s="1">
        <v>43946.239583333336</v>
      </c>
      <c r="B7595" s="15">
        <v>43933</v>
      </c>
      <c r="C7595" s="16">
        <v>7.6388888888888895E-2</v>
      </c>
      <c r="D7595" s="13">
        <v>2.5129999999999999</v>
      </c>
      <c r="E7595" s="13">
        <v>0.97</v>
      </c>
      <c r="F7595" s="13">
        <v>0.27500000000000002</v>
      </c>
      <c r="G7595" s="13">
        <f t="shared" si="944"/>
        <v>123.20000000000002</v>
      </c>
      <c r="H7595" s="13">
        <v>0.27279999999999999</v>
      </c>
      <c r="I7595" s="13">
        <v>122.44152401803079</v>
      </c>
      <c r="J7595" s="13"/>
      <c r="K7595">
        <f t="shared" si="945"/>
        <v>124.60736433793055</v>
      </c>
      <c r="L7595" s="12">
        <f t="shared" si="946"/>
        <v>1.407364337930531</v>
      </c>
      <c r="M7595">
        <f t="shared" si="947"/>
        <v>1.9806743796786417</v>
      </c>
      <c r="N7595">
        <f t="shared" si="948"/>
        <v>1.1294391350047426</v>
      </c>
      <c r="Q7595">
        <f>VLOOKUP(D7595,'Manning''s Flow'!I$6:J$6004,2,TRUE)</f>
        <v>358.31484219153816</v>
      </c>
      <c r="R7595" s="12">
        <f t="shared" si="949"/>
        <v>235.11484219153814</v>
      </c>
      <c r="S7595">
        <f t="shared" si="950"/>
        <v>55278.989018751883</v>
      </c>
      <c r="T7595">
        <f t="shared" si="951"/>
        <v>65.616830370051176</v>
      </c>
    </row>
    <row r="7596" spans="1:20" x14ac:dyDescent="0.3">
      <c r="A7596" s="1">
        <v>43946.243055555555</v>
      </c>
      <c r="B7596" s="15">
        <v>43933</v>
      </c>
      <c r="C7596" s="16">
        <v>7.9861111111111105E-2</v>
      </c>
      <c r="D7596" s="13">
        <v>2.496</v>
      </c>
      <c r="E7596" s="13">
        <v>0.93</v>
      </c>
      <c r="F7596" s="13">
        <v>0.26100000000000001</v>
      </c>
      <c r="G7596" s="13">
        <f t="shared" si="944"/>
        <v>116.928</v>
      </c>
      <c r="H7596" s="13">
        <v>0.27759999999999996</v>
      </c>
      <c r="I7596" s="13">
        <v>124.59592033506358</v>
      </c>
      <c r="J7596" s="13"/>
      <c r="K7596">
        <f t="shared" si="945"/>
        <v>122.14126595205539</v>
      </c>
      <c r="L7596" s="12">
        <f t="shared" si="946"/>
        <v>5.2132659520553943</v>
      </c>
      <c r="M7596">
        <f t="shared" si="947"/>
        <v>27.178141886860036</v>
      </c>
      <c r="N7596">
        <f t="shared" si="948"/>
        <v>4.2682265583376049</v>
      </c>
      <c r="Q7596">
        <f>VLOOKUP(D7596,'Manning''s Flow'!I$6:J$6004,2,TRUE)</f>
        <v>352.23125581036663</v>
      </c>
      <c r="R7596" s="12">
        <f t="shared" si="949"/>
        <v>235.30325581036664</v>
      </c>
      <c r="S7596">
        <f t="shared" si="950"/>
        <v>55367.622194958843</v>
      </c>
      <c r="T7596">
        <f t="shared" si="951"/>
        <v>66.803627426252206</v>
      </c>
    </row>
    <row r="7597" spans="1:20" x14ac:dyDescent="0.3">
      <c r="A7597" s="1">
        <v>43946.25</v>
      </c>
      <c r="B7597" s="15">
        <v>43933</v>
      </c>
      <c r="C7597" s="16">
        <v>8.3333333333333329E-2</v>
      </c>
      <c r="D7597" s="13">
        <v>2.4700000000000002</v>
      </c>
      <c r="E7597" s="13">
        <v>1.03</v>
      </c>
      <c r="F7597" s="13">
        <v>0.28299999999999997</v>
      </c>
      <c r="G7597" s="13">
        <f t="shared" si="944"/>
        <v>126.78399999999999</v>
      </c>
      <c r="H7597" s="13">
        <v>0.27999999999999997</v>
      </c>
      <c r="I7597" s="13">
        <v>125.67311849357998</v>
      </c>
      <c r="J7597" s="13"/>
      <c r="K7597">
        <f t="shared" si="945"/>
        <v>118.43228486726404</v>
      </c>
      <c r="L7597" s="12">
        <f t="shared" si="946"/>
        <v>8.3517151327359471</v>
      </c>
      <c r="M7597">
        <f t="shared" si="947"/>
        <v>69.751145658370618</v>
      </c>
      <c r="N7597">
        <f t="shared" si="948"/>
        <v>7.0518905736694535</v>
      </c>
      <c r="Q7597">
        <f>VLOOKUP(D7597,'Manning''s Flow'!I$6:J$6004,2,TRUE)</f>
        <v>346.20254296207884</v>
      </c>
      <c r="R7597" s="12">
        <f t="shared" si="949"/>
        <v>219.41854296207885</v>
      </c>
      <c r="S7597">
        <f t="shared" si="950"/>
        <v>48144.496995601643</v>
      </c>
      <c r="T7597">
        <f t="shared" si="951"/>
        <v>63.378662988651925</v>
      </c>
    </row>
    <row r="7598" spans="1:20" x14ac:dyDescent="0.3">
      <c r="A7598" s="1">
        <v>43946.315972222219</v>
      </c>
      <c r="B7598" s="15">
        <v>43933</v>
      </c>
      <c r="C7598" s="16">
        <v>8.6805555555555566E-2</v>
      </c>
      <c r="D7598" s="13">
        <v>2.5379999999999998</v>
      </c>
      <c r="E7598" s="13">
        <v>1</v>
      </c>
      <c r="F7598" s="13">
        <v>0.28699999999999998</v>
      </c>
      <c r="G7598" s="13">
        <f t="shared" si="944"/>
        <v>128.57599999999999</v>
      </c>
      <c r="H7598" s="13">
        <v>0.28539999999999999</v>
      </c>
      <c r="I7598" s="13">
        <v>128.09681435024189</v>
      </c>
      <c r="J7598" s="13"/>
      <c r="K7598">
        <f t="shared" si="945"/>
        <v>128.29337065520087</v>
      </c>
      <c r="L7598" s="12">
        <f t="shared" si="946"/>
        <v>0.28262934479911905</v>
      </c>
      <c r="M7598">
        <f t="shared" si="947"/>
        <v>7.9879346541579327E-2</v>
      </c>
      <c r="N7598">
        <f t="shared" si="948"/>
        <v>0.2202992589217326</v>
      </c>
      <c r="Q7598">
        <f>VLOOKUP(D7598,'Manning''s Flow'!I$6:J$6004,2,TRUE)</f>
        <v>364.45334253468957</v>
      </c>
      <c r="R7598" s="12">
        <f t="shared" si="949"/>
        <v>235.87734253468957</v>
      </c>
      <c r="S7598">
        <f t="shared" si="950"/>
        <v>55638.120721227278</v>
      </c>
      <c r="T7598">
        <f t="shared" si="951"/>
        <v>64.720861357510586</v>
      </c>
    </row>
    <row r="7599" spans="1:20" x14ac:dyDescent="0.3">
      <c r="A7599" s="1">
        <v>43946.319444444445</v>
      </c>
      <c r="B7599" s="15">
        <v>43933</v>
      </c>
      <c r="C7599" s="16">
        <v>9.0277777777777776E-2</v>
      </c>
      <c r="D7599" s="13">
        <v>2.504</v>
      </c>
      <c r="E7599" s="13">
        <v>1.05</v>
      </c>
      <c r="F7599" s="13">
        <v>0.29399999999999998</v>
      </c>
      <c r="G7599" s="13">
        <f t="shared" si="944"/>
        <v>131.71199999999999</v>
      </c>
      <c r="H7599" s="13">
        <v>0.28920000000000001</v>
      </c>
      <c r="I7599" s="13">
        <v>129.8023781012262</v>
      </c>
      <c r="J7599" s="13"/>
      <c r="K7599">
        <f t="shared" si="945"/>
        <v>123.29772764814371</v>
      </c>
      <c r="L7599" s="12">
        <f t="shared" si="946"/>
        <v>8.4142723518562832</v>
      </c>
      <c r="M7599">
        <f t="shared" si="947"/>
        <v>70.799979211213071</v>
      </c>
      <c r="N7599">
        <f t="shared" si="948"/>
        <v>6.8243531428804589</v>
      </c>
      <c r="Q7599">
        <f>VLOOKUP(D7599,'Manning''s Flow'!I$6:J$6004,2,TRUE)</f>
        <v>355.26618726900244</v>
      </c>
      <c r="R7599" s="12">
        <f t="shared" si="949"/>
        <v>223.55418726900245</v>
      </c>
      <c r="S7599">
        <f t="shared" si="950"/>
        <v>49976.474645504219</v>
      </c>
      <c r="T7599">
        <f t="shared" si="951"/>
        <v>62.925827247311453</v>
      </c>
    </row>
    <row r="7600" spans="1:20" x14ac:dyDescent="0.3">
      <c r="A7600" s="1">
        <v>43946.364583333336</v>
      </c>
      <c r="B7600" s="15">
        <v>43933</v>
      </c>
      <c r="C7600" s="16">
        <v>9.375E-2</v>
      </c>
      <c r="D7600" s="13">
        <v>2.5209999999999999</v>
      </c>
      <c r="E7600" s="13">
        <v>1.07</v>
      </c>
      <c r="F7600" s="13">
        <v>0.30199999999999999</v>
      </c>
      <c r="G7600" s="13">
        <f t="shared" si="944"/>
        <v>135.29599999999999</v>
      </c>
      <c r="H7600" s="13">
        <v>0.29320000000000002</v>
      </c>
      <c r="I7600" s="13">
        <v>131.5977083654202</v>
      </c>
      <c r="J7600" s="13"/>
      <c r="K7600">
        <f t="shared" si="945"/>
        <v>125.77916972779451</v>
      </c>
      <c r="L7600" s="12">
        <f t="shared" si="946"/>
        <v>9.5168302722054818</v>
      </c>
      <c r="M7600">
        <f t="shared" si="947"/>
        <v>90.570058429966664</v>
      </c>
      <c r="N7600">
        <f t="shared" si="948"/>
        <v>7.566300757749767</v>
      </c>
      <c r="Q7600">
        <f>VLOOKUP(D7600,'Manning''s Flow'!I$6:J$6004,2,TRUE)</f>
        <v>361.3772256135212</v>
      </c>
      <c r="R7600" s="12">
        <f t="shared" si="949"/>
        <v>226.08122561352121</v>
      </c>
      <c r="S7600">
        <f t="shared" si="950"/>
        <v>51112.72057491188</v>
      </c>
      <c r="T7600">
        <f t="shared" si="951"/>
        <v>62.561005395316812</v>
      </c>
    </row>
    <row r="7601" spans="1:20" x14ac:dyDescent="0.3">
      <c r="A7601" s="1">
        <v>43946.631944444445</v>
      </c>
      <c r="B7601" s="15">
        <v>43933</v>
      </c>
      <c r="C7601" s="16">
        <v>9.7222222222222224E-2</v>
      </c>
      <c r="D7601" s="13">
        <v>2.496</v>
      </c>
      <c r="E7601" s="13">
        <v>1</v>
      </c>
      <c r="F7601" s="13">
        <v>0.28000000000000003</v>
      </c>
      <c r="G7601" s="13">
        <f t="shared" si="944"/>
        <v>125.44000000000001</v>
      </c>
      <c r="H7601" s="13">
        <v>0.29700000000000004</v>
      </c>
      <c r="I7601" s="13">
        <v>133.30327211640451</v>
      </c>
      <c r="J7601" s="13"/>
      <c r="K7601">
        <f t="shared" si="945"/>
        <v>122.14126595205539</v>
      </c>
      <c r="L7601" s="12">
        <f t="shared" si="946"/>
        <v>3.2987340479446203</v>
      </c>
      <c r="M7601">
        <f t="shared" si="947"/>
        <v>10.8816463190691</v>
      </c>
      <c r="N7601">
        <f t="shared" si="948"/>
        <v>2.700753117492237</v>
      </c>
      <c r="Q7601">
        <f>VLOOKUP(D7601,'Manning''s Flow'!I$6:J$6004,2,TRUE)</f>
        <v>352.23125581036663</v>
      </c>
      <c r="R7601" s="12">
        <f t="shared" si="949"/>
        <v>226.79125581036664</v>
      </c>
      <c r="S7601">
        <f t="shared" si="950"/>
        <v>51434.273712043156</v>
      </c>
      <c r="T7601">
        <f t="shared" si="951"/>
        <v>64.387033254216917</v>
      </c>
    </row>
    <row r="7602" spans="1:20" x14ac:dyDescent="0.3">
      <c r="A7602" s="1">
        <v>43946.638888888891</v>
      </c>
      <c r="B7602" s="15">
        <v>43933</v>
      </c>
      <c r="C7602" s="16">
        <v>0.10069444444444443</v>
      </c>
      <c r="D7602" s="13">
        <v>2.4870000000000001</v>
      </c>
      <c r="E7602" s="13">
        <v>1.0900000000000001</v>
      </c>
      <c r="F7602" s="13">
        <v>0.30299999999999999</v>
      </c>
      <c r="G7602" s="13">
        <f t="shared" si="944"/>
        <v>135.744</v>
      </c>
      <c r="H7602" s="13">
        <v>0.29559999999999997</v>
      </c>
      <c r="I7602" s="13">
        <v>132.67490652393658</v>
      </c>
      <c r="J7602" s="13"/>
      <c r="K7602">
        <f t="shared" si="945"/>
        <v>120.84883564456567</v>
      </c>
      <c r="L7602" s="12">
        <f t="shared" si="946"/>
        <v>14.895164355434332</v>
      </c>
      <c r="M7602">
        <f t="shared" si="947"/>
        <v>221.86592117540147</v>
      </c>
      <c r="N7602">
        <f t="shared" si="948"/>
        <v>12.325451276372425</v>
      </c>
      <c r="Q7602">
        <f>VLOOKUP(D7602,'Manning''s Flow'!I$6:J$6004,2,TRUE)</f>
        <v>349.21004274402827</v>
      </c>
      <c r="R7602" s="12">
        <f t="shared" si="949"/>
        <v>213.46604274402827</v>
      </c>
      <c r="S7602">
        <f t="shared" si="950"/>
        <v>45567.751404795308</v>
      </c>
      <c r="T7602">
        <f t="shared" si="951"/>
        <v>61.128265689798432</v>
      </c>
    </row>
    <row r="7603" spans="1:20" x14ac:dyDescent="0.3">
      <c r="A7603" s="1">
        <v>43946.659722222219</v>
      </c>
      <c r="B7603" s="15">
        <v>43933</v>
      </c>
      <c r="C7603" s="16">
        <v>0.10416666666666667</v>
      </c>
      <c r="D7603" s="13">
        <v>2.5299999999999998</v>
      </c>
      <c r="E7603" s="13">
        <v>1.07</v>
      </c>
      <c r="F7603" s="13">
        <v>0.30599999999999999</v>
      </c>
      <c r="G7603" s="13">
        <f t="shared" si="944"/>
        <v>137.08799999999999</v>
      </c>
      <c r="H7603" s="13">
        <v>0.28999999999999998</v>
      </c>
      <c r="I7603" s="13">
        <v>130.16144415406498</v>
      </c>
      <c r="J7603" s="13"/>
      <c r="K7603">
        <f t="shared" si="945"/>
        <v>127.10612333575835</v>
      </c>
      <c r="L7603" s="12">
        <f t="shared" si="946"/>
        <v>9.9818766642416392</v>
      </c>
      <c r="M7603">
        <f t="shared" si="947"/>
        <v>99.637861740131797</v>
      </c>
      <c r="N7603">
        <f t="shared" si="948"/>
        <v>7.8531831530050846</v>
      </c>
      <c r="Q7603">
        <f>VLOOKUP(D7603,'Manning''s Flow'!I$6:J$6004,2,TRUE)</f>
        <v>364.45334253468957</v>
      </c>
      <c r="R7603" s="12">
        <f t="shared" si="949"/>
        <v>227.36534253468957</v>
      </c>
      <c r="S7603">
        <f t="shared" si="950"/>
        <v>51694.998985916718</v>
      </c>
      <c r="T7603">
        <f t="shared" si="951"/>
        <v>62.385308625080974</v>
      </c>
    </row>
    <row r="7604" spans="1:20" x14ac:dyDescent="0.3">
      <c r="A7604" s="1">
        <v>43946.663194444445</v>
      </c>
      <c r="B7604" s="15">
        <v>43933</v>
      </c>
      <c r="C7604" s="16">
        <v>0.1076388888888889</v>
      </c>
      <c r="D7604" s="13">
        <v>2.504</v>
      </c>
      <c r="E7604" s="13">
        <v>1.02</v>
      </c>
      <c r="F7604" s="13">
        <v>0.28699999999999998</v>
      </c>
      <c r="G7604" s="13">
        <f t="shared" si="944"/>
        <v>128.57599999999999</v>
      </c>
      <c r="H7604" s="13">
        <v>0.29359999999999997</v>
      </c>
      <c r="I7604" s="13">
        <v>131.7772413918396</v>
      </c>
      <c r="J7604" s="13"/>
      <c r="K7604">
        <f t="shared" si="945"/>
        <v>123.29772764814371</v>
      </c>
      <c r="L7604" s="12">
        <f t="shared" si="946"/>
        <v>5.2782723518562875</v>
      </c>
      <c r="M7604">
        <f t="shared" si="947"/>
        <v>27.860159020370503</v>
      </c>
      <c r="N7604">
        <f t="shared" si="948"/>
        <v>4.2809161632880697</v>
      </c>
      <c r="Q7604">
        <f>VLOOKUP(D7604,'Manning''s Flow'!I$6:J$6004,2,TRUE)</f>
        <v>355.26618726900244</v>
      </c>
      <c r="R7604" s="12">
        <f t="shared" si="949"/>
        <v>226.69018726900245</v>
      </c>
      <c r="S7604">
        <f t="shared" si="950"/>
        <v>51388.441004055399</v>
      </c>
      <c r="T7604">
        <f t="shared" si="951"/>
        <v>63.808545646184989</v>
      </c>
    </row>
    <row r="7605" spans="1:20" x14ac:dyDescent="0.3">
      <c r="A7605" s="1">
        <v>43946.670138888891</v>
      </c>
      <c r="B7605" s="15">
        <v>43933</v>
      </c>
      <c r="C7605" s="16">
        <v>0.1111111111111111</v>
      </c>
      <c r="D7605" s="13">
        <v>2.496</v>
      </c>
      <c r="E7605" s="13">
        <v>0.98</v>
      </c>
      <c r="F7605" s="13">
        <v>0.27400000000000002</v>
      </c>
      <c r="G7605" s="13">
        <f t="shared" si="944"/>
        <v>122.75200000000001</v>
      </c>
      <c r="H7605" s="13">
        <v>0.29199999999999998</v>
      </c>
      <c r="I7605" s="13">
        <v>131.059109286162</v>
      </c>
      <c r="J7605" s="13"/>
      <c r="K7605">
        <f t="shared" si="945"/>
        <v>122.14126595205539</v>
      </c>
      <c r="L7605" s="12">
        <f t="shared" si="946"/>
        <v>0.61073404794461794</v>
      </c>
      <c r="M7605">
        <f t="shared" si="947"/>
        <v>0.3729960773188189</v>
      </c>
      <c r="N7605">
        <f t="shared" si="948"/>
        <v>0.50002269354597317</v>
      </c>
      <c r="Q7605">
        <f>VLOOKUP(D7605,'Manning''s Flow'!I$6:J$6004,2,TRUE)</f>
        <v>352.23125581036663</v>
      </c>
      <c r="R7605" s="12">
        <f t="shared" si="949"/>
        <v>229.47925581036662</v>
      </c>
      <c r="S7605">
        <f t="shared" si="950"/>
        <v>52660.728847279686</v>
      </c>
      <c r="T7605">
        <f t="shared" si="951"/>
        <v>65.150168255912263</v>
      </c>
    </row>
    <row r="7606" spans="1:20" x14ac:dyDescent="0.3">
      <c r="A7606" s="1">
        <v>43946.673611111109</v>
      </c>
      <c r="B7606" s="15">
        <v>43933</v>
      </c>
      <c r="C7606" s="16">
        <v>0.11458333333333333</v>
      </c>
      <c r="D7606" s="13">
        <v>2.4529999999999998</v>
      </c>
      <c r="E7606" s="13">
        <v>1.1000000000000001</v>
      </c>
      <c r="F7606" s="13">
        <v>0.29799999999999999</v>
      </c>
      <c r="G7606" s="13">
        <f t="shared" si="944"/>
        <v>133.50399999999999</v>
      </c>
      <c r="H7606" s="13">
        <v>0.28759999999999997</v>
      </c>
      <c r="I7606" s="13">
        <v>129.08424599554857</v>
      </c>
      <c r="J7606" s="13"/>
      <c r="K7606">
        <f t="shared" si="945"/>
        <v>116.04786638776561</v>
      </c>
      <c r="L7606" s="12">
        <f t="shared" si="946"/>
        <v>17.456133612234382</v>
      </c>
      <c r="M7606">
        <f t="shared" si="947"/>
        <v>304.71660068817897</v>
      </c>
      <c r="N7606">
        <f t="shared" si="948"/>
        <v>15.042184019054657</v>
      </c>
      <c r="Q7606">
        <f>VLOOKUP(D7606,'Manning''s Flow'!I$6:J$6004,2,TRUE)</f>
        <v>340.22866263663815</v>
      </c>
      <c r="R7606" s="12">
        <f t="shared" si="949"/>
        <v>206.72466263663816</v>
      </c>
      <c r="S7606">
        <f t="shared" si="950"/>
        <v>42735.086142231863</v>
      </c>
      <c r="T7606">
        <f t="shared" si="951"/>
        <v>60.760507664052589</v>
      </c>
    </row>
    <row r="7607" spans="1:20" x14ac:dyDescent="0.3">
      <c r="A7607" s="1">
        <v>43946.677083333336</v>
      </c>
      <c r="B7607" s="15">
        <v>43933</v>
      </c>
      <c r="C7607" s="16">
        <v>0.11805555555555557</v>
      </c>
      <c r="D7607" s="13">
        <v>2.4700000000000002</v>
      </c>
      <c r="E7607" s="13">
        <v>1.07</v>
      </c>
      <c r="F7607" s="13">
        <v>0.29499999999999998</v>
      </c>
      <c r="G7607" s="13">
        <f t="shared" si="944"/>
        <v>132.16</v>
      </c>
      <c r="H7607" s="13">
        <v>0.2848</v>
      </c>
      <c r="I7607" s="13">
        <v>127.8275148106128</v>
      </c>
      <c r="J7607" s="13"/>
      <c r="K7607">
        <f t="shared" si="945"/>
        <v>118.43228486726404</v>
      </c>
      <c r="L7607" s="12">
        <f t="shared" si="946"/>
        <v>13.727715132735952</v>
      </c>
      <c r="M7607">
        <f t="shared" si="947"/>
        <v>188.45016276554765</v>
      </c>
      <c r="N7607">
        <f t="shared" si="948"/>
        <v>11.59119335417841</v>
      </c>
      <c r="Q7607">
        <f>VLOOKUP(D7607,'Manning''s Flow'!I$6:J$6004,2,TRUE)</f>
        <v>346.20254296207884</v>
      </c>
      <c r="R7607" s="12">
        <f t="shared" si="949"/>
        <v>214.04254296207884</v>
      </c>
      <c r="S7607">
        <f t="shared" si="950"/>
        <v>45814.210197673368</v>
      </c>
      <c r="T7607">
        <f t="shared" si="951"/>
        <v>61.825814776156598</v>
      </c>
    </row>
    <row r="7608" spans="1:20" x14ac:dyDescent="0.3">
      <c r="A7608" s="1">
        <v>43946.732638888891</v>
      </c>
      <c r="B7608" s="15">
        <v>43933</v>
      </c>
      <c r="C7608" s="16">
        <v>0.12152777777777778</v>
      </c>
      <c r="D7608" s="13">
        <v>2.444</v>
      </c>
      <c r="E7608" s="13">
        <v>1.05</v>
      </c>
      <c r="F7608" s="13">
        <v>0.28399999999999997</v>
      </c>
      <c r="G7608" s="13">
        <f t="shared" si="944"/>
        <v>127.23199999999999</v>
      </c>
      <c r="H7608" s="13">
        <v>0.28359999999999996</v>
      </c>
      <c r="I7608" s="13">
        <v>127.28891573135458</v>
      </c>
      <c r="J7608" s="13"/>
      <c r="K7608">
        <f t="shared" si="945"/>
        <v>114.79846443069694</v>
      </c>
      <c r="L7608" s="12">
        <f t="shared" si="946"/>
        <v>12.433535569303046</v>
      </c>
      <c r="M7608">
        <f t="shared" si="947"/>
        <v>154.59280675312402</v>
      </c>
      <c r="N7608">
        <f t="shared" si="948"/>
        <v>10.830750769152568</v>
      </c>
      <c r="Q7608">
        <f>VLOOKUP(D7608,'Manning''s Flow'!I$6:J$6004,2,TRUE)</f>
        <v>337.26227169347925</v>
      </c>
      <c r="R7608" s="12">
        <f t="shared" si="949"/>
        <v>210.03027169347928</v>
      </c>
      <c r="S7608">
        <f t="shared" si="950"/>
        <v>44112.715027636725</v>
      </c>
      <c r="T7608">
        <f t="shared" si="951"/>
        <v>62.275056927910768</v>
      </c>
    </row>
    <row r="7609" spans="1:20" x14ac:dyDescent="0.3">
      <c r="A7609" s="1">
        <v>43946.809027777781</v>
      </c>
      <c r="B7609" s="15">
        <v>43933</v>
      </c>
      <c r="C7609" s="16">
        <v>0.125</v>
      </c>
      <c r="D7609" s="13">
        <v>2.4870000000000001</v>
      </c>
      <c r="E7609" s="13">
        <v>0.98</v>
      </c>
      <c r="F7609" s="13">
        <v>0.27300000000000002</v>
      </c>
      <c r="G7609" s="13">
        <f t="shared" si="944"/>
        <v>122.304</v>
      </c>
      <c r="H7609" s="13">
        <v>0.28120000000000001</v>
      </c>
      <c r="I7609" s="13">
        <v>126.2117175728382</v>
      </c>
      <c r="J7609" s="13"/>
      <c r="K7609">
        <f t="shared" si="945"/>
        <v>120.84883564456567</v>
      </c>
      <c r="L7609" s="12">
        <f t="shared" si="946"/>
        <v>1.4551643554343343</v>
      </c>
      <c r="M7609">
        <f t="shared" si="947"/>
        <v>2.1175033013266216</v>
      </c>
      <c r="N7609">
        <f t="shared" si="948"/>
        <v>1.2041194668306019</v>
      </c>
      <c r="Q7609">
        <f>VLOOKUP(D7609,'Manning''s Flow'!I$6:J$6004,2,TRUE)</f>
        <v>349.21004274402827</v>
      </c>
      <c r="R7609" s="12">
        <f t="shared" si="949"/>
        <v>226.90604274402827</v>
      </c>
      <c r="S7609">
        <f t="shared" si="950"/>
        <v>51486.352233754784</v>
      </c>
      <c r="T7609">
        <f t="shared" si="951"/>
        <v>64.976952255164917</v>
      </c>
    </row>
    <row r="7610" spans="1:20" x14ac:dyDescent="0.3">
      <c r="A7610" s="1">
        <v>43947.020833333336</v>
      </c>
      <c r="B7610" s="15">
        <v>43933</v>
      </c>
      <c r="C7610" s="16">
        <v>0.12847222222222224</v>
      </c>
      <c r="D7610" s="13">
        <v>2.504</v>
      </c>
      <c r="E7610" s="13">
        <v>0.95</v>
      </c>
      <c r="F7610" s="13">
        <v>0.26800000000000002</v>
      </c>
      <c r="G7610" s="13">
        <f t="shared" si="944"/>
        <v>120.06400000000001</v>
      </c>
      <c r="H7610" s="13">
        <v>0.27439999999999998</v>
      </c>
      <c r="I7610" s="13">
        <v>123.15965612370839</v>
      </c>
      <c r="J7610" s="13"/>
      <c r="K7610">
        <f t="shared" si="945"/>
        <v>123.29772764814371</v>
      </c>
      <c r="L7610" s="12">
        <f t="shared" si="946"/>
        <v>3.2337276481436987</v>
      </c>
      <c r="M7610">
        <f t="shared" si="947"/>
        <v>10.456994502368977</v>
      </c>
      <c r="N7610">
        <f t="shared" si="948"/>
        <v>2.6226984956055546</v>
      </c>
      <c r="Q7610">
        <f>VLOOKUP(D7610,'Manning''s Flow'!I$6:J$6004,2,TRUE)</f>
        <v>355.26618726900244</v>
      </c>
      <c r="R7610" s="12">
        <f t="shared" si="949"/>
        <v>235.20218726900242</v>
      </c>
      <c r="S7610">
        <f t="shared" si="950"/>
        <v>55320.068896122888</v>
      </c>
      <c r="T7610">
        <f t="shared" si="951"/>
        <v>66.204495585984574</v>
      </c>
    </row>
    <row r="7611" spans="1:20" x14ac:dyDescent="0.3">
      <c r="A7611" s="1">
        <v>43947.034722222219</v>
      </c>
      <c r="B7611" s="15">
        <v>43933</v>
      </c>
      <c r="C7611" s="16">
        <v>0.13194444444444445</v>
      </c>
      <c r="D7611" s="13">
        <v>2.504</v>
      </c>
      <c r="E7611" s="13">
        <v>1.02</v>
      </c>
      <c r="F7611" s="13">
        <v>0.28599999999999998</v>
      </c>
      <c r="G7611" s="13">
        <f t="shared" si="944"/>
        <v>128.12799999999999</v>
      </c>
      <c r="H7611" s="13">
        <v>0.27440000000000003</v>
      </c>
      <c r="I7611" s="13">
        <v>123.15965612370842</v>
      </c>
      <c r="J7611" s="13"/>
      <c r="K7611">
        <f t="shared" si="945"/>
        <v>123.29772764814371</v>
      </c>
      <c r="L7611" s="12">
        <f t="shared" si="946"/>
        <v>4.83027235185628</v>
      </c>
      <c r="M7611">
        <f t="shared" si="947"/>
        <v>23.331530993107197</v>
      </c>
      <c r="N7611">
        <f t="shared" si="948"/>
        <v>3.9175680233462935</v>
      </c>
      <c r="Q7611">
        <f>VLOOKUP(D7611,'Manning''s Flow'!I$6:J$6004,2,TRUE)</f>
        <v>355.26618726900244</v>
      </c>
      <c r="R7611" s="12">
        <f t="shared" si="949"/>
        <v>227.13818726900246</v>
      </c>
      <c r="S7611">
        <f t="shared" si="950"/>
        <v>51591.756115848431</v>
      </c>
      <c r="T7611">
        <f t="shared" si="951"/>
        <v>63.934648274595496</v>
      </c>
    </row>
    <row r="7612" spans="1:20" x14ac:dyDescent="0.3">
      <c r="A7612" s="1">
        <v>43947.041666666664</v>
      </c>
      <c r="B7612" s="15">
        <v>43933</v>
      </c>
      <c r="C7612" s="16">
        <v>0.13541666666666666</v>
      </c>
      <c r="D7612" s="13">
        <v>2.504</v>
      </c>
      <c r="E7612" s="13">
        <v>0.93</v>
      </c>
      <c r="F7612" s="13">
        <v>0.26100000000000001</v>
      </c>
      <c r="G7612" s="13">
        <f t="shared" si="944"/>
        <v>116.928</v>
      </c>
      <c r="H7612" s="13">
        <v>0.27179999999999999</v>
      </c>
      <c r="I7612" s="13">
        <v>121.9926914519823</v>
      </c>
      <c r="J7612" s="13"/>
      <c r="K7612">
        <f t="shared" si="945"/>
        <v>123.29772764814371</v>
      </c>
      <c r="L7612" s="12">
        <f t="shared" si="946"/>
        <v>6.3697276481437086</v>
      </c>
      <c r="M7612">
        <f t="shared" si="947"/>
        <v>40.57343031152638</v>
      </c>
      <c r="N7612">
        <f t="shared" si="948"/>
        <v>5.1661354751979545</v>
      </c>
      <c r="Q7612">
        <f>VLOOKUP(D7612,'Manning''s Flow'!I$6:J$6004,2,TRUE)</f>
        <v>355.26618726900244</v>
      </c>
      <c r="R7612" s="12">
        <f t="shared" si="949"/>
        <v>238.33818726900245</v>
      </c>
      <c r="S7612">
        <f t="shared" si="950"/>
        <v>56805.091510674079</v>
      </c>
      <c r="T7612">
        <f t="shared" si="951"/>
        <v>67.087213984858124</v>
      </c>
    </row>
    <row r="7613" spans="1:20" x14ac:dyDescent="0.3">
      <c r="A7613" s="1">
        <v>43947.215277777781</v>
      </c>
      <c r="B7613" s="15">
        <v>43933</v>
      </c>
      <c r="C7613" s="16">
        <v>0.1388888888888889</v>
      </c>
      <c r="D7613" s="13">
        <v>2.4780000000000002</v>
      </c>
      <c r="E7613" s="13">
        <v>1.03</v>
      </c>
      <c r="F7613" s="13">
        <v>0.28399999999999997</v>
      </c>
      <c r="G7613" s="13">
        <f t="shared" si="944"/>
        <v>127.23199999999999</v>
      </c>
      <c r="H7613" s="13">
        <v>0.27300000000000002</v>
      </c>
      <c r="I7613" s="13">
        <v>122.5312905312405</v>
      </c>
      <c r="J7613" s="13"/>
      <c r="K7613">
        <f t="shared" si="945"/>
        <v>119.56546983434447</v>
      </c>
      <c r="L7613" s="12">
        <f t="shared" si="946"/>
        <v>7.6665301656555158</v>
      </c>
      <c r="M7613">
        <f t="shared" si="947"/>
        <v>58.775684780905991</v>
      </c>
      <c r="N7613">
        <f t="shared" si="948"/>
        <v>6.4119935097293039</v>
      </c>
      <c r="Q7613">
        <f>VLOOKUP(D7613,'Manning''s Flow'!I$6:J$6004,2,TRUE)</f>
        <v>346.20254296207884</v>
      </c>
      <c r="R7613" s="12">
        <f t="shared" si="949"/>
        <v>218.97054296207887</v>
      </c>
      <c r="S7613">
        <f t="shared" si="950"/>
        <v>47948.098685107623</v>
      </c>
      <c r="T7613">
        <f t="shared" si="951"/>
        <v>63.249258970943991</v>
      </c>
    </row>
    <row r="7614" spans="1:20" x14ac:dyDescent="0.3">
      <c r="A7614" s="1">
        <v>43947.222222222219</v>
      </c>
      <c r="B7614" s="15">
        <v>43933</v>
      </c>
      <c r="C7614" s="16">
        <v>0.1423611111111111</v>
      </c>
      <c r="D7614" s="13">
        <v>2.4780000000000002</v>
      </c>
      <c r="E7614" s="13">
        <v>0.94</v>
      </c>
      <c r="F7614" s="13">
        <v>0.26</v>
      </c>
      <c r="G7614" s="13">
        <f t="shared" si="944"/>
        <v>116.48</v>
      </c>
      <c r="H7614" s="13">
        <v>0.27239999999999998</v>
      </c>
      <c r="I7614" s="13">
        <v>122.26199099161138</v>
      </c>
      <c r="J7614" s="13"/>
      <c r="K7614">
        <f t="shared" si="945"/>
        <v>119.56546983434447</v>
      </c>
      <c r="L7614" s="12">
        <f t="shared" si="946"/>
        <v>3.0854698343444653</v>
      </c>
      <c r="M7614">
        <f t="shared" si="947"/>
        <v>9.5201240986496618</v>
      </c>
      <c r="N7614">
        <f t="shared" si="948"/>
        <v>2.5805693220787917</v>
      </c>
      <c r="Q7614">
        <f>VLOOKUP(D7614,'Manning''s Flow'!I$6:J$6004,2,TRUE)</f>
        <v>346.20254296207884</v>
      </c>
      <c r="R7614" s="12">
        <f t="shared" si="949"/>
        <v>229.72254296207882</v>
      </c>
      <c r="S7614">
        <f t="shared" si="950"/>
        <v>52772.446744964145</v>
      </c>
      <c r="T7614">
        <f t="shared" si="951"/>
        <v>66.354955395934624</v>
      </c>
    </row>
    <row r="7615" spans="1:20" x14ac:dyDescent="0.3">
      <c r="A7615" s="1">
        <v>43947.232638888891</v>
      </c>
      <c r="B7615" s="15">
        <v>43933</v>
      </c>
      <c r="C7615" s="16">
        <v>0.14583333333333334</v>
      </c>
      <c r="D7615" s="13">
        <v>2.427</v>
      </c>
      <c r="E7615" s="13">
        <v>1.02</v>
      </c>
      <c r="F7615" s="13">
        <v>0.27400000000000002</v>
      </c>
      <c r="G7615" s="13">
        <f t="shared" si="944"/>
        <v>122.75200000000001</v>
      </c>
      <c r="H7615" s="13">
        <v>0.28120000000000001</v>
      </c>
      <c r="I7615" s="13">
        <v>126.2117175728382</v>
      </c>
      <c r="J7615" s="13"/>
      <c r="K7615">
        <f t="shared" si="945"/>
        <v>112.46278516380958</v>
      </c>
      <c r="L7615" s="12">
        <f t="shared" si="946"/>
        <v>10.289214836190425</v>
      </c>
      <c r="M7615">
        <f t="shared" si="947"/>
        <v>105.86794194528115</v>
      </c>
      <c r="N7615">
        <f t="shared" si="948"/>
        <v>9.1489952175766351</v>
      </c>
      <c r="Q7615">
        <f>VLOOKUP(D7615,'Manning''s Flow'!I$6:J$6004,2,TRUE)</f>
        <v>331.37056196742367</v>
      </c>
      <c r="R7615" s="12">
        <f t="shared" si="949"/>
        <v>208.61856196742366</v>
      </c>
      <c r="S7615">
        <f t="shared" si="950"/>
        <v>43521.704397355788</v>
      </c>
      <c r="T7615">
        <f t="shared" si="951"/>
        <v>62.956274911327966</v>
      </c>
    </row>
    <row r="7616" spans="1:20" x14ac:dyDescent="0.3">
      <c r="A7616" s="1">
        <v>43947.260416666664</v>
      </c>
      <c r="B7616" s="15">
        <v>43933</v>
      </c>
      <c r="C7616" s="16">
        <v>0.14930555555555555</v>
      </c>
      <c r="D7616" s="13">
        <v>2.4780000000000002</v>
      </c>
      <c r="E7616" s="13">
        <v>1.02</v>
      </c>
      <c r="F7616" s="13">
        <v>0.28299999999999997</v>
      </c>
      <c r="G7616" s="13">
        <f t="shared" si="944"/>
        <v>126.78399999999999</v>
      </c>
      <c r="H7616" s="13">
        <v>0.28019999999999995</v>
      </c>
      <c r="I7616" s="13">
        <v>125.76288500678967</v>
      </c>
      <c r="J7616" s="13"/>
      <c r="K7616">
        <f t="shared" si="945"/>
        <v>119.56546983434447</v>
      </c>
      <c r="L7616" s="12">
        <f t="shared" si="946"/>
        <v>7.2185301656555225</v>
      </c>
      <c r="M7616">
        <f t="shared" si="947"/>
        <v>52.107177752478748</v>
      </c>
      <c r="N7616">
        <f t="shared" si="948"/>
        <v>6.0373033917373045</v>
      </c>
      <c r="Q7616">
        <f>VLOOKUP(D7616,'Manning''s Flow'!I$6:J$6004,2,TRUE)</f>
        <v>346.20254296207884</v>
      </c>
      <c r="R7616" s="12">
        <f t="shared" si="949"/>
        <v>219.41854296207885</v>
      </c>
      <c r="S7616">
        <f t="shared" si="950"/>
        <v>48144.496995601643</v>
      </c>
      <c r="T7616">
        <f t="shared" si="951"/>
        <v>63.378662988651925</v>
      </c>
    </row>
    <row r="7617" spans="1:20" x14ac:dyDescent="0.3">
      <c r="A7617" s="1">
        <v>43947.28125</v>
      </c>
      <c r="B7617" s="15">
        <v>43933</v>
      </c>
      <c r="C7617" s="16">
        <v>0.15277777777777776</v>
      </c>
      <c r="D7617" s="13">
        <v>2.4529999999999998</v>
      </c>
      <c r="E7617" s="13">
        <v>1.1200000000000001</v>
      </c>
      <c r="F7617" s="13">
        <v>0.30499999999999999</v>
      </c>
      <c r="G7617" s="13">
        <f t="shared" si="944"/>
        <v>136.63999999999999</v>
      </c>
      <c r="H7617" s="13">
        <v>0.2848</v>
      </c>
      <c r="I7617" s="13">
        <v>127.8275148106128</v>
      </c>
      <c r="J7617" s="13"/>
      <c r="K7617">
        <f t="shared" si="945"/>
        <v>116.04786638776561</v>
      </c>
      <c r="L7617" s="12">
        <f t="shared" si="946"/>
        <v>20.592133612234377</v>
      </c>
      <c r="M7617">
        <f t="shared" si="947"/>
        <v>424.03596670411281</v>
      </c>
      <c r="N7617">
        <f t="shared" si="948"/>
        <v>17.744517200710302</v>
      </c>
      <c r="Q7617">
        <f>VLOOKUP(D7617,'Manning''s Flow'!I$6:J$6004,2,TRUE)</f>
        <v>340.22866263663815</v>
      </c>
      <c r="R7617" s="12">
        <f t="shared" si="949"/>
        <v>203.58866263663816</v>
      </c>
      <c r="S7617">
        <f t="shared" si="950"/>
        <v>41448.343554174869</v>
      </c>
      <c r="T7617">
        <f t="shared" si="951"/>
        <v>59.838774622604163</v>
      </c>
    </row>
    <row r="7618" spans="1:20" x14ac:dyDescent="0.3">
      <c r="A7618" s="1">
        <v>43947.291666666664</v>
      </c>
      <c r="B7618" s="15">
        <v>43933</v>
      </c>
      <c r="C7618" s="16">
        <v>0.15625</v>
      </c>
      <c r="D7618" s="13">
        <v>2.41</v>
      </c>
      <c r="E7618" s="13">
        <v>1.05</v>
      </c>
      <c r="F7618" s="13">
        <v>0.27900000000000003</v>
      </c>
      <c r="G7618" s="13">
        <f t="shared" si="944"/>
        <v>124.99200000000002</v>
      </c>
      <c r="H7618" s="13">
        <v>0.28520000000000001</v>
      </c>
      <c r="I7618" s="13">
        <v>128.00704783703219</v>
      </c>
      <c r="J7618" s="13"/>
      <c r="K7618">
        <f t="shared" si="945"/>
        <v>110.15870937352703</v>
      </c>
      <c r="L7618" s="12">
        <f t="shared" si="946"/>
        <v>14.833290626472987</v>
      </c>
      <c r="M7618">
        <f t="shared" si="947"/>
        <v>220.02651080941138</v>
      </c>
      <c r="N7618">
        <f t="shared" si="948"/>
        <v>13.46538163966332</v>
      </c>
      <c r="Q7618">
        <f>VLOOKUP(D7618,'Manning''s Flow'!I$6:J$6004,2,TRUE)</f>
        <v>328.44523255998308</v>
      </c>
      <c r="R7618" s="12">
        <f t="shared" si="949"/>
        <v>203.45323255998306</v>
      </c>
      <c r="S7618">
        <f t="shared" si="950"/>
        <v>41393.217839106554</v>
      </c>
      <c r="T7618">
        <f t="shared" si="951"/>
        <v>61.944340301187637</v>
      </c>
    </row>
    <row r="7619" spans="1:20" x14ac:dyDescent="0.3">
      <c r="A7619" s="1">
        <v>43947.305555555555</v>
      </c>
      <c r="B7619" s="15">
        <v>43933</v>
      </c>
      <c r="C7619" s="16">
        <v>0.15972222222222224</v>
      </c>
      <c r="D7619" s="13">
        <v>2.4529999999999998</v>
      </c>
      <c r="E7619" s="13">
        <v>1.04</v>
      </c>
      <c r="F7619" s="13">
        <v>0.28299999999999997</v>
      </c>
      <c r="G7619" s="13">
        <f t="shared" ref="G7619:G7682" si="952">F7619*448</f>
        <v>126.78399999999999</v>
      </c>
      <c r="H7619" s="13">
        <v>0.28639999999999999</v>
      </c>
      <c r="I7619" s="13">
        <v>128.54564691629039</v>
      </c>
      <c r="J7619" s="13"/>
      <c r="K7619">
        <f t="shared" ref="K7619:K7682" si="953">8.2607*(D7619^2.9449)</f>
        <v>116.04786638776561</v>
      </c>
      <c r="L7619" s="12">
        <f t="shared" si="946"/>
        <v>10.736133612234383</v>
      </c>
      <c r="M7619">
        <f t="shared" si="947"/>
        <v>115.26456493974889</v>
      </c>
      <c r="N7619">
        <f t="shared" si="948"/>
        <v>9.2514700583639886</v>
      </c>
      <c r="Q7619">
        <f>VLOOKUP(D7619,'Manning''s Flow'!I$6:J$6004,2,TRUE)</f>
        <v>340.22866263663815</v>
      </c>
      <c r="R7619" s="12">
        <f t="shared" si="949"/>
        <v>213.44466263663816</v>
      </c>
      <c r="S7619">
        <f t="shared" si="950"/>
        <v>45558.624008068276</v>
      </c>
      <c r="T7619">
        <f t="shared" si="951"/>
        <v>62.735649895727796</v>
      </c>
    </row>
    <row r="7620" spans="1:20" x14ac:dyDescent="0.3">
      <c r="A7620" s="1">
        <v>43947.3125</v>
      </c>
      <c r="B7620" s="15">
        <v>43933</v>
      </c>
      <c r="C7620" s="16">
        <v>0.16666666666666666</v>
      </c>
      <c r="D7620" s="13">
        <v>2.4529999999999998</v>
      </c>
      <c r="E7620" s="13">
        <v>1.06</v>
      </c>
      <c r="F7620" s="13">
        <v>0.28899999999999998</v>
      </c>
      <c r="G7620" s="13">
        <f t="shared" si="952"/>
        <v>129.47199999999998</v>
      </c>
      <c r="H7620" s="13">
        <v>0.28139999999999998</v>
      </c>
      <c r="I7620" s="13">
        <v>126.30148408604789</v>
      </c>
      <c r="J7620" s="13"/>
      <c r="K7620">
        <f t="shared" si="953"/>
        <v>116.04786638776561</v>
      </c>
      <c r="L7620" s="12">
        <f t="shared" ref="L7620:L7683" si="954">ABS(G7620-K7620)</f>
        <v>13.424133612234371</v>
      </c>
      <c r="M7620">
        <f t="shared" ref="M7620:M7683" si="955">L7620^2</f>
        <v>180.20736323912061</v>
      </c>
      <c r="N7620">
        <f t="shared" ref="N7620:N7683" si="956">100*ABS(L7620/K7620)</f>
        <v>11.567755642640247</v>
      </c>
      <c r="Q7620">
        <f>VLOOKUP(D7620,'Manning''s Flow'!I$6:J$6004,2,TRUE)</f>
        <v>340.22866263663815</v>
      </c>
      <c r="R7620" s="12">
        <f t="shared" ref="R7620:R7683" si="957">ABS(G7620-Q7620)</f>
        <v>210.75666263663817</v>
      </c>
      <c r="S7620">
        <f t="shared" ref="S7620:S7683" si="958">R7620^2</f>
        <v>44418.370845733712</v>
      </c>
      <c r="T7620">
        <f t="shared" ref="T7620:T7683" si="959">100*ABS(R7620/Q7620)</f>
        <v>61.945593003057716</v>
      </c>
    </row>
    <row r="7621" spans="1:20" x14ac:dyDescent="0.3">
      <c r="A7621" s="1">
        <v>43947.347222222219</v>
      </c>
      <c r="B7621" s="15">
        <v>43933</v>
      </c>
      <c r="C7621" s="16">
        <v>0.17013888888888887</v>
      </c>
      <c r="D7621" s="13">
        <v>2.4529999999999998</v>
      </c>
      <c r="E7621" s="13">
        <v>0.99</v>
      </c>
      <c r="F7621" s="13">
        <v>0.27</v>
      </c>
      <c r="G7621" s="13">
        <f t="shared" si="952"/>
        <v>120.96000000000001</v>
      </c>
      <c r="H7621" s="13">
        <v>0.27739999999999998</v>
      </c>
      <c r="I7621" s="13">
        <v>124.50615382185389</v>
      </c>
      <c r="J7621" s="13"/>
      <c r="K7621">
        <f t="shared" si="953"/>
        <v>116.04786638776561</v>
      </c>
      <c r="L7621" s="12">
        <f t="shared" si="954"/>
        <v>4.912133612234399</v>
      </c>
      <c r="M7621">
        <f t="shared" si="955"/>
        <v>24.129056624442967</v>
      </c>
      <c r="N7621">
        <f t="shared" si="956"/>
        <v>4.2328512924320876</v>
      </c>
      <c r="Q7621">
        <f>VLOOKUP(D7621,'Manning''s Flow'!I$6:J$6004,2,TRUE)</f>
        <v>340.22866263663815</v>
      </c>
      <c r="R7621" s="12">
        <f t="shared" si="957"/>
        <v>219.26866263663814</v>
      </c>
      <c r="S7621">
        <f t="shared" si="958"/>
        <v>48078.746414459834</v>
      </c>
      <c r="T7621">
        <f t="shared" si="959"/>
        <v>64.447439829846303</v>
      </c>
    </row>
    <row r="7622" spans="1:20" x14ac:dyDescent="0.3">
      <c r="A7622" s="1">
        <v>43947.402777777781</v>
      </c>
      <c r="B7622" s="15">
        <v>43933</v>
      </c>
      <c r="C7622" s="16">
        <v>0.17361111111111113</v>
      </c>
      <c r="D7622" s="13">
        <v>2.444</v>
      </c>
      <c r="E7622" s="13">
        <v>1.07</v>
      </c>
      <c r="F7622" s="13">
        <v>0.28899999999999998</v>
      </c>
      <c r="G7622" s="13">
        <f t="shared" si="952"/>
        <v>129.47199999999998</v>
      </c>
      <c r="H7622" s="13">
        <v>0.27339999999999998</v>
      </c>
      <c r="I7622" s="13">
        <v>122.71082355765988</v>
      </c>
      <c r="J7622" s="13"/>
      <c r="K7622">
        <f t="shared" si="953"/>
        <v>114.79846443069694</v>
      </c>
      <c r="L7622" s="12">
        <f t="shared" si="954"/>
        <v>14.673535569303041</v>
      </c>
      <c r="M7622">
        <f t="shared" si="955"/>
        <v>215.31264610360154</v>
      </c>
      <c r="N7622">
        <f t="shared" si="956"/>
        <v>12.781996381285532</v>
      </c>
      <c r="Q7622">
        <f>VLOOKUP(D7622,'Manning''s Flow'!I$6:J$6004,2,TRUE)</f>
        <v>337.26227169347925</v>
      </c>
      <c r="R7622" s="12">
        <f t="shared" si="957"/>
        <v>207.79027169347927</v>
      </c>
      <c r="S7622">
        <f t="shared" si="958"/>
        <v>43176.797010449933</v>
      </c>
      <c r="T7622">
        <f t="shared" si="959"/>
        <v>61.610885394951445</v>
      </c>
    </row>
    <row r="7623" spans="1:20" x14ac:dyDescent="0.3">
      <c r="A7623" s="1">
        <v>43947.409722222219</v>
      </c>
      <c r="B7623" s="15">
        <v>43933</v>
      </c>
      <c r="C7623" s="16">
        <v>0.17708333333333334</v>
      </c>
      <c r="D7623" s="13">
        <v>2.4609999999999999</v>
      </c>
      <c r="E7623" s="13">
        <v>0.96</v>
      </c>
      <c r="F7623" s="13">
        <v>0.26300000000000001</v>
      </c>
      <c r="G7623" s="13">
        <f t="shared" si="952"/>
        <v>117.82400000000001</v>
      </c>
      <c r="H7623" s="13">
        <v>0.26939999999999997</v>
      </c>
      <c r="I7623" s="13">
        <v>120.91549329346589</v>
      </c>
      <c r="J7623" s="13"/>
      <c r="K7623">
        <f t="shared" si="953"/>
        <v>117.16595630423828</v>
      </c>
      <c r="L7623" s="12">
        <f t="shared" si="954"/>
        <v>0.65804369576173372</v>
      </c>
      <c r="M7623">
        <f t="shared" si="955"/>
        <v>0.43302150553176116</v>
      </c>
      <c r="N7623">
        <f t="shared" si="956"/>
        <v>0.56163387089422845</v>
      </c>
      <c r="Q7623">
        <f>VLOOKUP(D7623,'Manning''s Flow'!I$6:J$6004,2,TRUE)</f>
        <v>343.20875132004653</v>
      </c>
      <c r="R7623" s="12">
        <f t="shared" si="957"/>
        <v>225.38475132004652</v>
      </c>
      <c r="S7623">
        <f t="shared" si="958"/>
        <v>50798.286127599211</v>
      </c>
      <c r="T7623">
        <f t="shared" si="959"/>
        <v>65.669873059231037</v>
      </c>
    </row>
    <row r="7624" spans="1:20" x14ac:dyDescent="0.3">
      <c r="A7624" s="1">
        <v>43947.420138888891</v>
      </c>
      <c r="B7624" s="15">
        <v>43933</v>
      </c>
      <c r="C7624" s="16">
        <v>0.18055555555555555</v>
      </c>
      <c r="D7624" s="13">
        <v>2.419</v>
      </c>
      <c r="E7624" s="13">
        <v>0.96</v>
      </c>
      <c r="F7624" s="13">
        <v>0.25600000000000001</v>
      </c>
      <c r="G7624" s="13">
        <f t="shared" si="952"/>
        <v>114.688</v>
      </c>
      <c r="H7624" s="13">
        <v>0.26900000000000002</v>
      </c>
      <c r="I7624" s="13">
        <v>120.73596026704651</v>
      </c>
      <c r="J7624" s="13"/>
      <c r="K7624">
        <f t="shared" si="953"/>
        <v>111.3745902114636</v>
      </c>
      <c r="L7624" s="12">
        <f t="shared" si="954"/>
        <v>3.3134097885364042</v>
      </c>
      <c r="M7624">
        <f t="shared" si="955"/>
        <v>10.97868442676886</v>
      </c>
      <c r="N7624">
        <f t="shared" si="956"/>
        <v>2.9750141232801237</v>
      </c>
      <c r="Q7624">
        <f>VLOOKUP(D7624,'Manning''s Flow'!I$6:J$6004,2,TRUE)</f>
        <v>328.44523255998308</v>
      </c>
      <c r="R7624" s="12">
        <f t="shared" si="957"/>
        <v>213.75723255998309</v>
      </c>
      <c r="S7624">
        <f t="shared" si="958"/>
        <v>45692.154471702699</v>
      </c>
      <c r="T7624">
        <f t="shared" si="959"/>
        <v>65.081545222595111</v>
      </c>
    </row>
    <row r="7625" spans="1:20" x14ac:dyDescent="0.3">
      <c r="A7625" s="1">
        <v>43947.423611111109</v>
      </c>
      <c r="B7625" s="15">
        <v>43933</v>
      </c>
      <c r="C7625" s="16">
        <v>0.18402777777777779</v>
      </c>
      <c r="D7625" s="13">
        <v>2.427</v>
      </c>
      <c r="E7625" s="13">
        <v>1</v>
      </c>
      <c r="F7625" s="13">
        <v>0.26900000000000002</v>
      </c>
      <c r="G7625" s="13">
        <f t="shared" si="952"/>
        <v>120.512</v>
      </c>
      <c r="H7625" s="13">
        <v>0.2656</v>
      </c>
      <c r="I7625" s="13">
        <v>119.2099295424816</v>
      </c>
      <c r="J7625" s="13"/>
      <c r="K7625">
        <f t="shared" si="953"/>
        <v>112.46278516380958</v>
      </c>
      <c r="L7625" s="12">
        <f t="shared" si="954"/>
        <v>8.0492148361904157</v>
      </c>
      <c r="M7625">
        <f t="shared" si="955"/>
        <v>64.789859479147907</v>
      </c>
      <c r="N7625">
        <f t="shared" si="956"/>
        <v>7.1572252318544267</v>
      </c>
      <c r="Q7625">
        <f>VLOOKUP(D7625,'Manning''s Flow'!I$6:J$6004,2,TRUE)</f>
        <v>331.37056196742367</v>
      </c>
      <c r="R7625" s="12">
        <f t="shared" si="957"/>
        <v>210.85856196742367</v>
      </c>
      <c r="S7625">
        <f t="shared" si="958"/>
        <v>44461.333154969849</v>
      </c>
      <c r="T7625">
        <f t="shared" si="959"/>
        <v>63.632255296157759</v>
      </c>
    </row>
    <row r="7626" spans="1:20" x14ac:dyDescent="0.3">
      <c r="A7626" s="1">
        <v>43947.427083333336</v>
      </c>
      <c r="B7626" s="15">
        <v>43933</v>
      </c>
      <c r="C7626" s="16">
        <v>0.1875</v>
      </c>
      <c r="D7626" s="13">
        <v>2.4359999999999999</v>
      </c>
      <c r="E7626" s="13">
        <v>1</v>
      </c>
      <c r="F7626" s="13">
        <v>0.26800000000000002</v>
      </c>
      <c r="G7626" s="13">
        <f t="shared" si="952"/>
        <v>120.06400000000001</v>
      </c>
      <c r="H7626" s="13">
        <v>0.26559999999999995</v>
      </c>
      <c r="I7626" s="13">
        <v>119.20992954248158</v>
      </c>
      <c r="J7626" s="13"/>
      <c r="K7626">
        <f t="shared" si="953"/>
        <v>113.69537119834874</v>
      </c>
      <c r="L7626" s="12">
        <f t="shared" si="954"/>
        <v>6.3686288016512691</v>
      </c>
      <c r="M7626">
        <f t="shared" si="955"/>
        <v>40.559432813222081</v>
      </c>
      <c r="N7626">
        <f t="shared" si="956"/>
        <v>5.6014846818528738</v>
      </c>
      <c r="Q7626">
        <f>VLOOKUP(D7626,'Manning''s Flow'!I$6:J$6004,2,TRUE)</f>
        <v>334.30957323485131</v>
      </c>
      <c r="R7626" s="12">
        <f t="shared" si="957"/>
        <v>214.24557323485129</v>
      </c>
      <c r="S7626">
        <f t="shared" si="958"/>
        <v>45901.165650730029</v>
      </c>
      <c r="T7626">
        <f t="shared" si="959"/>
        <v>64.085982091917103</v>
      </c>
    </row>
    <row r="7627" spans="1:20" x14ac:dyDescent="0.3">
      <c r="A7627" s="1">
        <v>43947.434027777781</v>
      </c>
      <c r="B7627" s="15">
        <v>43933</v>
      </c>
      <c r="C7627" s="16">
        <v>0.19097222222222221</v>
      </c>
      <c r="D7627" s="13">
        <v>2.427</v>
      </c>
      <c r="E7627" s="13">
        <v>1.02</v>
      </c>
      <c r="F7627" s="13">
        <v>0.27200000000000002</v>
      </c>
      <c r="G7627" s="13">
        <f t="shared" si="952"/>
        <v>121.85600000000001</v>
      </c>
      <c r="H7627" s="13">
        <v>0.26480000000000004</v>
      </c>
      <c r="I7627" s="13">
        <v>118.8508634896428</v>
      </c>
      <c r="J7627" s="13"/>
      <c r="K7627">
        <f t="shared" si="953"/>
        <v>112.46278516380958</v>
      </c>
      <c r="L7627" s="12">
        <f t="shared" si="954"/>
        <v>9.393214836190424</v>
      </c>
      <c r="M7627">
        <f t="shared" si="955"/>
        <v>88.232484958827897</v>
      </c>
      <c r="N7627">
        <f t="shared" si="956"/>
        <v>8.352287223287755</v>
      </c>
      <c r="Q7627">
        <f>VLOOKUP(D7627,'Manning''s Flow'!I$6:J$6004,2,TRUE)</f>
        <v>331.37056196742367</v>
      </c>
      <c r="R7627" s="12">
        <f t="shared" si="957"/>
        <v>209.51456196742367</v>
      </c>
      <c r="S7627">
        <f t="shared" si="958"/>
        <v>43896.351676401413</v>
      </c>
      <c r="T7627">
        <f t="shared" si="959"/>
        <v>63.226667065259889</v>
      </c>
    </row>
    <row r="7628" spans="1:20" x14ac:dyDescent="0.3">
      <c r="A7628" s="1">
        <v>43947.461805555555</v>
      </c>
      <c r="B7628" s="15">
        <v>43933</v>
      </c>
      <c r="C7628" s="16">
        <v>0.19444444444444445</v>
      </c>
      <c r="D7628" s="13">
        <v>2.41</v>
      </c>
      <c r="E7628" s="13">
        <v>0.99</v>
      </c>
      <c r="F7628" s="13">
        <v>0.26300000000000001</v>
      </c>
      <c r="G7628" s="13">
        <f t="shared" si="952"/>
        <v>117.82400000000001</v>
      </c>
      <c r="H7628" s="13">
        <v>0.26800000000000002</v>
      </c>
      <c r="I7628" s="13">
        <v>120.287127700998</v>
      </c>
      <c r="J7628" s="13"/>
      <c r="K7628">
        <f t="shared" si="953"/>
        <v>110.15870937352703</v>
      </c>
      <c r="L7628" s="12">
        <f t="shared" si="954"/>
        <v>7.6652906264729808</v>
      </c>
      <c r="M7628">
        <f t="shared" si="955"/>
        <v>58.756680388294541</v>
      </c>
      <c r="N7628">
        <f t="shared" si="956"/>
        <v>6.9584063484998291</v>
      </c>
      <c r="Q7628">
        <f>VLOOKUP(D7628,'Manning''s Flow'!I$6:J$6004,2,TRUE)</f>
        <v>328.44523255998308</v>
      </c>
      <c r="R7628" s="12">
        <f t="shared" si="957"/>
        <v>210.62123255998307</v>
      </c>
      <c r="S7628">
        <f t="shared" si="958"/>
        <v>44361.303605086476</v>
      </c>
      <c r="T7628">
        <f t="shared" si="959"/>
        <v>64.126743724775451</v>
      </c>
    </row>
    <row r="7629" spans="1:20" x14ac:dyDescent="0.3">
      <c r="A7629" s="1">
        <v>43947.465277777781</v>
      </c>
      <c r="B7629" s="15">
        <v>43933</v>
      </c>
      <c r="C7629" s="16">
        <v>0.19791666666666666</v>
      </c>
      <c r="D7629" s="13">
        <v>2.444</v>
      </c>
      <c r="E7629" s="13">
        <v>0.93</v>
      </c>
      <c r="F7629" s="13">
        <v>0.252</v>
      </c>
      <c r="G7629" s="13">
        <f t="shared" si="952"/>
        <v>112.896</v>
      </c>
      <c r="H7629" s="13">
        <v>0.26840000000000003</v>
      </c>
      <c r="I7629" s="13">
        <v>120.46666072741741</v>
      </c>
      <c r="J7629" s="13"/>
      <c r="K7629">
        <f t="shared" si="953"/>
        <v>114.79846443069694</v>
      </c>
      <c r="L7629" s="12">
        <f t="shared" si="954"/>
        <v>1.9024644306969378</v>
      </c>
      <c r="M7629">
        <f t="shared" si="955"/>
        <v>3.6193709100670239</v>
      </c>
      <c r="N7629">
        <f t="shared" si="956"/>
        <v>1.657221148498413</v>
      </c>
      <c r="Q7629">
        <f>VLOOKUP(D7629,'Manning''s Flow'!I$6:J$6004,2,TRUE)</f>
        <v>337.26227169347925</v>
      </c>
      <c r="R7629" s="12">
        <f t="shared" si="957"/>
        <v>224.36627169347923</v>
      </c>
      <c r="S7629">
        <f t="shared" si="958"/>
        <v>50340.223873632138</v>
      </c>
      <c r="T7629">
        <f t="shared" si="959"/>
        <v>66.525754738850381</v>
      </c>
    </row>
    <row r="7630" spans="1:20" x14ac:dyDescent="0.3">
      <c r="A7630" s="1">
        <v>43947.46875</v>
      </c>
      <c r="B7630" s="15">
        <v>43933</v>
      </c>
      <c r="C7630" s="16">
        <v>0.20138888888888887</v>
      </c>
      <c r="D7630" s="13">
        <v>2.4780000000000002</v>
      </c>
      <c r="E7630" s="13">
        <v>1.03</v>
      </c>
      <c r="F7630" s="13">
        <v>0.28499999999999998</v>
      </c>
      <c r="G7630" s="13">
        <f t="shared" si="952"/>
        <v>127.67999999999999</v>
      </c>
      <c r="H7630" s="13">
        <v>0.26900000000000002</v>
      </c>
      <c r="I7630" s="13">
        <v>120.73596026704651</v>
      </c>
      <c r="J7630" s="13"/>
      <c r="K7630">
        <f t="shared" si="953"/>
        <v>119.56546983434447</v>
      </c>
      <c r="L7630" s="12">
        <f t="shared" si="954"/>
        <v>8.1145301656555233</v>
      </c>
      <c r="M7630">
        <f t="shared" si="955"/>
        <v>65.84559980933345</v>
      </c>
      <c r="N7630">
        <f t="shared" si="956"/>
        <v>6.7866836277213141</v>
      </c>
      <c r="Q7630">
        <f>VLOOKUP(D7630,'Manning''s Flow'!I$6:J$6004,2,TRUE)</f>
        <v>346.20254296207884</v>
      </c>
      <c r="R7630" s="12">
        <f t="shared" si="957"/>
        <v>218.52254296207883</v>
      </c>
      <c r="S7630">
        <f t="shared" si="958"/>
        <v>47752.101782613587</v>
      </c>
      <c r="T7630">
        <f t="shared" si="959"/>
        <v>63.119854953236029</v>
      </c>
    </row>
    <row r="7631" spans="1:20" x14ac:dyDescent="0.3">
      <c r="A7631" s="1">
        <v>43947.479166666664</v>
      </c>
      <c r="B7631" s="15">
        <v>43933</v>
      </c>
      <c r="C7631" s="16">
        <v>0.20486111111111113</v>
      </c>
      <c r="D7631" s="13">
        <v>2.4609999999999999</v>
      </c>
      <c r="E7631" s="13">
        <v>0.99</v>
      </c>
      <c r="F7631" s="13">
        <v>0.27</v>
      </c>
      <c r="G7631" s="13">
        <f t="shared" si="952"/>
        <v>120.96000000000001</v>
      </c>
      <c r="H7631" s="13">
        <v>0.27339999999999998</v>
      </c>
      <c r="I7631" s="13">
        <v>122.71082355765988</v>
      </c>
      <c r="J7631" s="13"/>
      <c r="K7631">
        <f t="shared" si="953"/>
        <v>117.16595630423828</v>
      </c>
      <c r="L7631" s="12">
        <f t="shared" si="954"/>
        <v>3.7940436957617294</v>
      </c>
      <c r="M7631">
        <f t="shared" si="955"/>
        <v>14.394767565349323</v>
      </c>
      <c r="N7631">
        <f t="shared" si="956"/>
        <v>3.2381792590929304</v>
      </c>
      <c r="Q7631">
        <f>VLOOKUP(D7631,'Manning''s Flow'!I$6:J$6004,2,TRUE)</f>
        <v>343.20875132004653</v>
      </c>
      <c r="R7631" s="12">
        <f t="shared" si="957"/>
        <v>222.24875132004652</v>
      </c>
      <c r="S7631">
        <f t="shared" si="958"/>
        <v>49394.507463319882</v>
      </c>
      <c r="T7631">
        <f t="shared" si="959"/>
        <v>64.75614344483796</v>
      </c>
    </row>
    <row r="7632" spans="1:20" x14ac:dyDescent="0.3">
      <c r="A7632" s="1">
        <v>43947.482638888891</v>
      </c>
      <c r="B7632" s="15">
        <v>43933</v>
      </c>
      <c r="C7632" s="16">
        <v>0.20833333333333334</v>
      </c>
      <c r="D7632" s="13">
        <v>2.4780000000000002</v>
      </c>
      <c r="E7632" s="13">
        <v>1</v>
      </c>
      <c r="F7632" s="13">
        <v>0.27500000000000002</v>
      </c>
      <c r="G7632" s="13">
        <f t="shared" si="952"/>
        <v>123.20000000000002</v>
      </c>
      <c r="H7632" s="13">
        <v>0.27080000000000004</v>
      </c>
      <c r="I7632" s="13">
        <v>121.54385888593382</v>
      </c>
      <c r="J7632" s="13"/>
      <c r="K7632">
        <f t="shared" si="953"/>
        <v>119.56546983434447</v>
      </c>
      <c r="L7632" s="12">
        <f t="shared" si="954"/>
        <v>3.6345301656555478</v>
      </c>
      <c r="M7632">
        <f t="shared" si="955"/>
        <v>13.209809525060143</v>
      </c>
      <c r="N7632">
        <f t="shared" si="956"/>
        <v>3.0397824478012887</v>
      </c>
      <c r="Q7632">
        <f>VLOOKUP(D7632,'Manning''s Flow'!I$6:J$6004,2,TRUE)</f>
        <v>346.20254296207884</v>
      </c>
      <c r="R7632" s="12">
        <f t="shared" si="957"/>
        <v>223.00254296207882</v>
      </c>
      <c r="S7632">
        <f t="shared" si="958"/>
        <v>49730.134167553813</v>
      </c>
      <c r="T7632">
        <f t="shared" si="959"/>
        <v>64.413895130315467</v>
      </c>
    </row>
    <row r="7633" spans="1:20" x14ac:dyDescent="0.3">
      <c r="A7633" s="1">
        <v>43947.493055555555</v>
      </c>
      <c r="B7633" s="15">
        <v>43933</v>
      </c>
      <c r="C7633" s="16">
        <v>0.21527777777777779</v>
      </c>
      <c r="D7633" s="13">
        <v>2.419</v>
      </c>
      <c r="E7633" s="13">
        <v>0.9</v>
      </c>
      <c r="F7633" s="13">
        <v>0.23899999999999999</v>
      </c>
      <c r="G7633" s="13">
        <f t="shared" si="952"/>
        <v>107.072</v>
      </c>
      <c r="H7633" s="13">
        <v>0.27060000000000001</v>
      </c>
      <c r="I7633" s="13">
        <v>121.45409237272411</v>
      </c>
      <c r="J7633" s="13"/>
      <c r="K7633">
        <f t="shared" si="953"/>
        <v>111.3745902114636</v>
      </c>
      <c r="L7633" s="12">
        <f t="shared" si="954"/>
        <v>4.3025902114635954</v>
      </c>
      <c r="M7633">
        <f t="shared" si="955"/>
        <v>18.512282527782347</v>
      </c>
      <c r="N7633">
        <f t="shared" si="956"/>
        <v>3.8631704083439464</v>
      </c>
      <c r="Q7633">
        <f>VLOOKUP(D7633,'Manning''s Flow'!I$6:J$6004,2,TRUE)</f>
        <v>328.44523255998308</v>
      </c>
      <c r="R7633" s="12">
        <f t="shared" si="957"/>
        <v>221.37323255998308</v>
      </c>
      <c r="S7633">
        <f t="shared" si="958"/>
        <v>49006.108094056355</v>
      </c>
      <c r="T7633">
        <f t="shared" si="959"/>
        <v>67.400348860157152</v>
      </c>
    </row>
    <row r="7634" spans="1:20" x14ac:dyDescent="0.3">
      <c r="A7634" s="1">
        <v>43947.496527777781</v>
      </c>
      <c r="B7634" s="15">
        <v>43933</v>
      </c>
      <c r="C7634" s="16">
        <v>0.21875</v>
      </c>
      <c r="D7634" s="13">
        <v>2.444</v>
      </c>
      <c r="E7634" s="13">
        <v>1</v>
      </c>
      <c r="F7634" s="13">
        <v>0.27100000000000002</v>
      </c>
      <c r="G7634" s="13">
        <f t="shared" si="952"/>
        <v>121.40800000000002</v>
      </c>
      <c r="H7634" s="13">
        <v>0.26779999999999998</v>
      </c>
      <c r="I7634" s="13">
        <v>120.19736118778829</v>
      </c>
      <c r="J7634" s="13"/>
      <c r="K7634">
        <f t="shared" si="953"/>
        <v>114.79846443069694</v>
      </c>
      <c r="L7634" s="12">
        <f t="shared" si="954"/>
        <v>6.6095355693030768</v>
      </c>
      <c r="M7634">
        <f t="shared" si="955"/>
        <v>43.68596044188255</v>
      </c>
      <c r="N7634">
        <f t="shared" si="956"/>
        <v>5.7575121776068787</v>
      </c>
      <c r="Q7634">
        <f>VLOOKUP(D7634,'Manning''s Flow'!I$6:J$6004,2,TRUE)</f>
        <v>337.26227169347925</v>
      </c>
      <c r="R7634" s="12">
        <f t="shared" si="957"/>
        <v>215.85427169347923</v>
      </c>
      <c r="S7634">
        <f t="shared" si="958"/>
        <v>46593.066608322348</v>
      </c>
      <c r="T7634">
        <f t="shared" si="959"/>
        <v>64.00190291360498</v>
      </c>
    </row>
    <row r="7635" spans="1:20" x14ac:dyDescent="0.3">
      <c r="A7635" s="1">
        <v>43947.5</v>
      </c>
      <c r="B7635" s="15">
        <v>43933</v>
      </c>
      <c r="C7635" s="16">
        <v>0.22569444444444445</v>
      </c>
      <c r="D7635" s="13">
        <v>2.4359999999999999</v>
      </c>
      <c r="E7635" s="13">
        <v>0.97</v>
      </c>
      <c r="F7635" s="13">
        <v>0.26100000000000001</v>
      </c>
      <c r="G7635" s="13">
        <f t="shared" si="952"/>
        <v>116.928</v>
      </c>
      <c r="H7635" s="13">
        <v>0.27579999999999999</v>
      </c>
      <c r="I7635" s="13">
        <v>123.78802171617629</v>
      </c>
      <c r="J7635" s="13"/>
      <c r="K7635">
        <f t="shared" si="953"/>
        <v>113.69537119834874</v>
      </c>
      <c r="L7635" s="12">
        <f t="shared" si="954"/>
        <v>3.2326288016512592</v>
      </c>
      <c r="M7635">
        <f t="shared" si="955"/>
        <v>10.449888969265256</v>
      </c>
      <c r="N7635">
        <f t="shared" si="956"/>
        <v>2.8432369476253649</v>
      </c>
      <c r="Q7635">
        <f>VLOOKUP(D7635,'Manning''s Flow'!I$6:J$6004,2,TRUE)</f>
        <v>334.30957323485131</v>
      </c>
      <c r="R7635" s="12">
        <f t="shared" si="957"/>
        <v>217.38157323485132</v>
      </c>
      <c r="S7635">
        <f t="shared" si="958"/>
        <v>47254.748382059028</v>
      </c>
      <c r="T7635">
        <f t="shared" si="959"/>
        <v>65.024034798471504</v>
      </c>
    </row>
    <row r="7636" spans="1:20" x14ac:dyDescent="0.3">
      <c r="A7636" s="1">
        <v>43947.503472222219</v>
      </c>
      <c r="B7636" s="15">
        <v>43933</v>
      </c>
      <c r="C7636" s="16">
        <v>0.22916666666666666</v>
      </c>
      <c r="D7636" s="13">
        <v>2.4529999999999998</v>
      </c>
      <c r="E7636" s="13">
        <v>1.07</v>
      </c>
      <c r="F7636" s="13">
        <v>0.28999999999999998</v>
      </c>
      <c r="G7636" s="13">
        <f t="shared" si="952"/>
        <v>129.91999999999999</v>
      </c>
      <c r="H7636" s="13">
        <v>0.27500000000000002</v>
      </c>
      <c r="I7636" s="13">
        <v>123.4289556633375</v>
      </c>
      <c r="J7636" s="13"/>
      <c r="K7636">
        <f t="shared" si="953"/>
        <v>116.04786638776561</v>
      </c>
      <c r="L7636" s="12">
        <f t="shared" si="954"/>
        <v>13.872133612234379</v>
      </c>
      <c r="M7636">
        <f t="shared" si="955"/>
        <v>192.43609095568283</v>
      </c>
      <c r="N7636">
        <f t="shared" si="956"/>
        <v>11.953803240019631</v>
      </c>
      <c r="Q7636">
        <f>VLOOKUP(D7636,'Manning''s Flow'!I$6:J$6004,2,TRUE)</f>
        <v>340.22866263663815</v>
      </c>
      <c r="R7636" s="12">
        <f t="shared" si="957"/>
        <v>210.30866263663816</v>
      </c>
      <c r="S7636">
        <f t="shared" si="958"/>
        <v>44229.733580011285</v>
      </c>
      <c r="T7636">
        <f t="shared" si="959"/>
        <v>61.81391685427937</v>
      </c>
    </row>
    <row r="7637" spans="1:20" x14ac:dyDescent="0.3">
      <c r="A7637" s="1">
        <v>43947.506944444445</v>
      </c>
      <c r="B7637" s="15">
        <v>43933</v>
      </c>
      <c r="C7637" s="16">
        <v>0.23263888888888887</v>
      </c>
      <c r="D7637" s="13">
        <v>2.4020000000000001</v>
      </c>
      <c r="E7637" s="13">
        <v>1.04</v>
      </c>
      <c r="F7637" s="13">
        <v>0.27400000000000002</v>
      </c>
      <c r="G7637" s="13">
        <f t="shared" si="952"/>
        <v>122.75200000000001</v>
      </c>
      <c r="H7637" s="13">
        <v>0.27660000000000001</v>
      </c>
      <c r="I7637" s="13">
        <v>124.1470877690151</v>
      </c>
      <c r="J7637" s="13"/>
      <c r="K7637">
        <f t="shared" si="953"/>
        <v>109.08531425914465</v>
      </c>
      <c r="L7637" s="12">
        <f t="shared" si="954"/>
        <v>13.666685740855357</v>
      </c>
      <c r="M7637">
        <f t="shared" si="955"/>
        <v>186.77829913929912</v>
      </c>
      <c r="N7637">
        <f t="shared" si="956"/>
        <v>12.528437795383326</v>
      </c>
      <c r="Q7637">
        <f>VLOOKUP(D7637,'Manning''s Flow'!I$6:J$6004,2,TRUE)</f>
        <v>325.53357964316041</v>
      </c>
      <c r="R7637" s="12">
        <f t="shared" si="957"/>
        <v>202.7815796431604</v>
      </c>
      <c r="S7637">
        <f t="shared" si="958"/>
        <v>41120.369042575403</v>
      </c>
      <c r="T7637">
        <f t="shared" si="959"/>
        <v>62.292062117045845</v>
      </c>
    </row>
    <row r="7638" spans="1:20" x14ac:dyDescent="0.3">
      <c r="A7638" s="1">
        <v>43947.510416666664</v>
      </c>
      <c r="B7638" s="15">
        <v>43933</v>
      </c>
      <c r="C7638" s="16">
        <v>0.23611111111111113</v>
      </c>
      <c r="D7638" s="13">
        <v>2.4609999999999999</v>
      </c>
      <c r="E7638" s="13">
        <v>0.98</v>
      </c>
      <c r="F7638" s="13">
        <v>0.26700000000000002</v>
      </c>
      <c r="G7638" s="13">
        <f t="shared" si="952"/>
        <v>119.61600000000001</v>
      </c>
      <c r="H7638" s="13">
        <v>0.28000000000000003</v>
      </c>
      <c r="I7638" s="13">
        <v>125.67311849358001</v>
      </c>
      <c r="J7638" s="13"/>
      <c r="K7638">
        <f t="shared" si="953"/>
        <v>117.16595630423828</v>
      </c>
      <c r="L7638" s="12">
        <f t="shared" si="954"/>
        <v>2.4500436957617353</v>
      </c>
      <c r="M7638">
        <f t="shared" si="955"/>
        <v>6.002714111141823</v>
      </c>
      <c r="N7638">
        <f t="shared" si="956"/>
        <v>2.0910883784363472</v>
      </c>
      <c r="Q7638">
        <f>VLOOKUP(D7638,'Manning''s Flow'!I$6:J$6004,2,TRUE)</f>
        <v>343.20875132004653</v>
      </c>
      <c r="R7638" s="12">
        <f t="shared" si="957"/>
        <v>223.59275132004652</v>
      </c>
      <c r="S7638">
        <f t="shared" si="958"/>
        <v>49993.718442868165</v>
      </c>
      <c r="T7638">
        <f t="shared" si="959"/>
        <v>65.14774185100643</v>
      </c>
    </row>
    <row r="7639" spans="1:20" x14ac:dyDescent="0.3">
      <c r="A7639" s="1">
        <v>43947.513888888891</v>
      </c>
      <c r="B7639" s="15">
        <v>43933</v>
      </c>
      <c r="C7639" s="16">
        <v>0.24305555555555555</v>
      </c>
      <c r="D7639" s="13">
        <v>2.496</v>
      </c>
      <c r="E7639" s="13">
        <v>1</v>
      </c>
      <c r="F7639" s="13">
        <v>0.27800000000000002</v>
      </c>
      <c r="G7639" s="13">
        <f t="shared" si="952"/>
        <v>124.54400000000001</v>
      </c>
      <c r="H7639" s="13">
        <v>0.27880000000000005</v>
      </c>
      <c r="I7639" s="13">
        <v>125.13451941432182</v>
      </c>
      <c r="J7639" s="13"/>
      <c r="K7639">
        <f t="shared" si="953"/>
        <v>122.14126595205539</v>
      </c>
      <c r="L7639" s="12">
        <f t="shared" si="954"/>
        <v>2.4027340479446195</v>
      </c>
      <c r="M7639">
        <f t="shared" si="955"/>
        <v>5.7731309051523372</v>
      </c>
      <c r="N7639">
        <f t="shared" si="956"/>
        <v>1.9671763095101491</v>
      </c>
      <c r="Q7639">
        <f>VLOOKUP(D7639,'Manning''s Flow'!I$6:J$6004,2,TRUE)</f>
        <v>352.23125581036663</v>
      </c>
      <c r="R7639" s="12">
        <f t="shared" si="957"/>
        <v>227.68725581036662</v>
      </c>
      <c r="S7639">
        <f t="shared" si="958"/>
        <v>51841.486458455329</v>
      </c>
      <c r="T7639">
        <f t="shared" si="959"/>
        <v>64.641411588115375</v>
      </c>
    </row>
    <row r="7640" spans="1:20" x14ac:dyDescent="0.3">
      <c r="A7640" s="1">
        <v>43947.517361111109</v>
      </c>
      <c r="B7640" s="15">
        <v>43933</v>
      </c>
      <c r="C7640" s="16">
        <v>0.24652777777777779</v>
      </c>
      <c r="D7640" s="13">
        <v>2.4870000000000001</v>
      </c>
      <c r="E7640" s="13">
        <v>1.06</v>
      </c>
      <c r="F7640" s="13">
        <v>0.29499999999999998</v>
      </c>
      <c r="G7640" s="13">
        <f t="shared" si="952"/>
        <v>132.16</v>
      </c>
      <c r="H7640" s="13">
        <v>0.28399999999999992</v>
      </c>
      <c r="I7640" s="13">
        <v>127.46844875777396</v>
      </c>
      <c r="J7640" s="13"/>
      <c r="K7640">
        <f t="shared" si="953"/>
        <v>120.84883564456567</v>
      </c>
      <c r="L7640" s="12">
        <f t="shared" si="954"/>
        <v>11.311164355434329</v>
      </c>
      <c r="M7640">
        <f t="shared" si="955"/>
        <v>127.9424390756481</v>
      </c>
      <c r="N7640">
        <f t="shared" si="956"/>
        <v>9.3597627938279349</v>
      </c>
      <c r="Q7640">
        <f>VLOOKUP(D7640,'Manning''s Flow'!I$6:J$6004,2,TRUE)</f>
        <v>349.21004274402827</v>
      </c>
      <c r="R7640" s="12">
        <f t="shared" si="957"/>
        <v>217.05004274402827</v>
      </c>
      <c r="S7640">
        <f t="shared" si="958"/>
        <v>47110.721055184498</v>
      </c>
      <c r="T7640">
        <f t="shared" si="959"/>
        <v>62.154582107229494</v>
      </c>
    </row>
    <row r="7641" spans="1:20" x14ac:dyDescent="0.3">
      <c r="A7641" s="1">
        <v>43947.520833333336</v>
      </c>
      <c r="B7641" s="15">
        <v>43933</v>
      </c>
      <c r="C7641" s="16">
        <v>0.25</v>
      </c>
      <c r="D7641" s="13">
        <v>2.4870000000000001</v>
      </c>
      <c r="E7641" s="13">
        <v>0.95</v>
      </c>
      <c r="F7641" s="13">
        <v>0.26300000000000001</v>
      </c>
      <c r="G7641" s="13">
        <f t="shared" si="952"/>
        <v>117.82400000000001</v>
      </c>
      <c r="H7641" s="13">
        <v>0.28639999999999999</v>
      </c>
      <c r="I7641" s="13">
        <v>128.54564691629039</v>
      </c>
      <c r="J7641" s="13"/>
      <c r="K7641">
        <f t="shared" si="953"/>
        <v>120.84883564456567</v>
      </c>
      <c r="L7641" s="12">
        <f t="shared" si="954"/>
        <v>3.0248356445656555</v>
      </c>
      <c r="M7641">
        <f t="shared" si="955"/>
        <v>9.1496306766349242</v>
      </c>
      <c r="N7641">
        <f t="shared" si="956"/>
        <v>2.5029911363499977</v>
      </c>
      <c r="Q7641">
        <f>VLOOKUP(D7641,'Manning''s Flow'!I$6:J$6004,2,TRUE)</f>
        <v>349.21004274402827</v>
      </c>
      <c r="R7641" s="12">
        <f t="shared" si="957"/>
        <v>231.38604274402826</v>
      </c>
      <c r="S7641">
        <f t="shared" si="958"/>
        <v>53539.500776741275</v>
      </c>
      <c r="T7641">
        <f t="shared" si="959"/>
        <v>66.259847776953748</v>
      </c>
    </row>
    <row r="7642" spans="1:20" x14ac:dyDescent="0.3">
      <c r="A7642" s="1">
        <v>43947.524305555555</v>
      </c>
      <c r="B7642" s="15">
        <v>43933</v>
      </c>
      <c r="C7642" s="16">
        <v>0.25347222222222221</v>
      </c>
      <c r="D7642" s="13">
        <v>2.4780000000000002</v>
      </c>
      <c r="E7642" s="13">
        <v>1.06</v>
      </c>
      <c r="F7642" s="13">
        <v>0.29299999999999998</v>
      </c>
      <c r="G7642" s="13">
        <f t="shared" si="952"/>
        <v>131.26399999999998</v>
      </c>
      <c r="H7642" s="13">
        <v>0.2838</v>
      </c>
      <c r="I7642" s="13">
        <v>127.37868224456429</v>
      </c>
      <c r="J7642" s="13"/>
      <c r="K7642">
        <f t="shared" si="953"/>
        <v>119.56546983434447</v>
      </c>
      <c r="L7642" s="12">
        <f t="shared" si="954"/>
        <v>11.698530165655512</v>
      </c>
      <c r="M7642">
        <f t="shared" si="955"/>
        <v>136.85560803675199</v>
      </c>
      <c r="N7642">
        <f t="shared" si="956"/>
        <v>9.7842045716573427</v>
      </c>
      <c r="Q7642">
        <f>VLOOKUP(D7642,'Manning''s Flow'!I$6:J$6004,2,TRUE)</f>
        <v>346.20254296207884</v>
      </c>
      <c r="R7642" s="12">
        <f t="shared" si="957"/>
        <v>214.93854296207886</v>
      </c>
      <c r="S7642">
        <f t="shared" si="958"/>
        <v>46198.577250661416</v>
      </c>
      <c r="T7642">
        <f t="shared" si="959"/>
        <v>62.084622811572487</v>
      </c>
    </row>
    <row r="7643" spans="1:20" x14ac:dyDescent="0.3">
      <c r="A7643" s="1">
        <v>43947.527777777781</v>
      </c>
      <c r="B7643" s="15">
        <v>43933</v>
      </c>
      <c r="C7643" s="16">
        <v>0.25694444444444448</v>
      </c>
      <c r="D7643" s="13">
        <v>2.41</v>
      </c>
      <c r="E7643" s="13">
        <v>1.1399999999999999</v>
      </c>
      <c r="F7643" s="13">
        <v>0.30299999999999999</v>
      </c>
      <c r="G7643" s="13">
        <f t="shared" si="952"/>
        <v>135.744</v>
      </c>
      <c r="H7643" s="13">
        <v>0.28400000000000003</v>
      </c>
      <c r="I7643" s="13">
        <v>127.46844875777401</v>
      </c>
      <c r="J7643" s="13"/>
      <c r="K7643">
        <f t="shared" si="953"/>
        <v>110.15870937352703</v>
      </c>
      <c r="L7643" s="12">
        <f t="shared" si="954"/>
        <v>25.585290626472968</v>
      </c>
      <c r="M7643">
        <f t="shared" si="955"/>
        <v>654.60709644108556</v>
      </c>
      <c r="N7643">
        <f t="shared" si="956"/>
        <v>23.225844576408537</v>
      </c>
      <c r="Q7643">
        <f>VLOOKUP(D7643,'Manning''s Flow'!I$6:J$6004,2,TRUE)</f>
        <v>328.44523255998308</v>
      </c>
      <c r="R7643" s="12">
        <f t="shared" si="957"/>
        <v>192.70123255998308</v>
      </c>
      <c r="S7643">
        <f t="shared" si="958"/>
        <v>37133.765030136681</v>
      </c>
      <c r="T7643">
        <f t="shared" si="959"/>
        <v>58.67073516580593</v>
      </c>
    </row>
    <row r="7644" spans="1:20" x14ac:dyDescent="0.3">
      <c r="A7644" s="1">
        <v>43947.534722222219</v>
      </c>
      <c r="B7644" s="15">
        <v>43933</v>
      </c>
      <c r="C7644" s="16">
        <v>0.26041666666666669</v>
      </c>
      <c r="D7644" s="13">
        <v>2.41</v>
      </c>
      <c r="E7644" s="13">
        <v>1</v>
      </c>
      <c r="F7644" s="13">
        <v>0.26500000000000001</v>
      </c>
      <c r="G7644" s="13">
        <f t="shared" si="952"/>
        <v>118.72</v>
      </c>
      <c r="H7644" s="13">
        <v>0.28360000000000002</v>
      </c>
      <c r="I7644" s="13">
        <v>127.28891573135461</v>
      </c>
      <c r="J7644" s="13"/>
      <c r="K7644">
        <f t="shared" si="953"/>
        <v>110.15870937352703</v>
      </c>
      <c r="L7644" s="12">
        <f t="shared" si="954"/>
        <v>8.5612906264729673</v>
      </c>
      <c r="M7644">
        <f t="shared" si="955"/>
        <v>73.295697190933893</v>
      </c>
      <c r="N7644">
        <f t="shared" si="956"/>
        <v>7.7717782598952523</v>
      </c>
      <c r="Q7644">
        <f>VLOOKUP(D7644,'Manning''s Flow'!I$6:J$6004,2,TRUE)</f>
        <v>328.44523255998308</v>
      </c>
      <c r="R7644" s="12">
        <f t="shared" si="957"/>
        <v>209.72523255998308</v>
      </c>
      <c r="S7644">
        <f t="shared" si="958"/>
        <v>43984.673172338989</v>
      </c>
      <c r="T7644">
        <f t="shared" si="959"/>
        <v>63.853943296826976</v>
      </c>
    </row>
    <row r="7645" spans="1:20" x14ac:dyDescent="0.3">
      <c r="A7645" s="1">
        <v>43947.538194444445</v>
      </c>
      <c r="B7645" s="15">
        <v>43933</v>
      </c>
      <c r="C7645" s="16">
        <v>0.2638888888888889</v>
      </c>
      <c r="D7645" s="13">
        <v>2.4529999999999998</v>
      </c>
      <c r="E7645" s="13">
        <v>1.0900000000000001</v>
      </c>
      <c r="F7645" s="13">
        <v>0.29599999999999999</v>
      </c>
      <c r="G7645" s="13">
        <f t="shared" si="952"/>
        <v>132.608</v>
      </c>
      <c r="H7645" s="13">
        <v>0.2802</v>
      </c>
      <c r="I7645" s="13">
        <v>125.7628850067897</v>
      </c>
      <c r="J7645" s="13"/>
      <c r="K7645">
        <f t="shared" si="953"/>
        <v>116.04786638776561</v>
      </c>
      <c r="L7645" s="12">
        <f t="shared" si="954"/>
        <v>16.560133612234395</v>
      </c>
      <c r="M7645">
        <f t="shared" si="955"/>
        <v>274.23802525505539</v>
      </c>
      <c r="N7645">
        <f t="shared" si="956"/>
        <v>14.270088824295915</v>
      </c>
      <c r="Q7645">
        <f>VLOOKUP(D7645,'Manning''s Flow'!I$6:J$6004,2,TRUE)</f>
        <v>340.22866263663815</v>
      </c>
      <c r="R7645" s="12">
        <f t="shared" si="957"/>
        <v>207.62066263663814</v>
      </c>
      <c r="S7645">
        <f t="shared" si="958"/>
        <v>43106.339553676713</v>
      </c>
      <c r="T7645">
        <f t="shared" si="959"/>
        <v>61.023859961609283</v>
      </c>
    </row>
    <row r="7646" spans="1:20" x14ac:dyDescent="0.3">
      <c r="A7646" s="1">
        <v>43947.541666666664</v>
      </c>
      <c r="B7646" s="15">
        <v>43933</v>
      </c>
      <c r="C7646" s="16">
        <v>0.2673611111111111</v>
      </c>
      <c r="D7646" s="13">
        <v>2.419</v>
      </c>
      <c r="E7646" s="13">
        <v>0.98</v>
      </c>
      <c r="F7646" s="13">
        <v>0.26100000000000001</v>
      </c>
      <c r="G7646" s="13">
        <f t="shared" si="952"/>
        <v>116.928</v>
      </c>
      <c r="H7646" s="13">
        <v>0.27079999999999999</v>
      </c>
      <c r="I7646" s="13">
        <v>121.54385888593379</v>
      </c>
      <c r="J7646" s="13"/>
      <c r="K7646">
        <f t="shared" si="953"/>
        <v>111.3745902114636</v>
      </c>
      <c r="L7646" s="12">
        <f t="shared" si="954"/>
        <v>5.5534097885363991</v>
      </c>
      <c r="M7646">
        <f t="shared" si="955"/>
        <v>30.840360279411893</v>
      </c>
      <c r="N7646">
        <f t="shared" si="956"/>
        <v>4.9862448678754339</v>
      </c>
      <c r="Q7646">
        <f>VLOOKUP(D7646,'Manning''s Flow'!I$6:J$6004,2,TRUE)</f>
        <v>328.44523255998308</v>
      </c>
      <c r="R7646" s="12">
        <f t="shared" si="957"/>
        <v>211.51723255998309</v>
      </c>
      <c r="S7646">
        <f t="shared" si="958"/>
        <v>44739.539669833968</v>
      </c>
      <c r="T7646">
        <f t="shared" si="959"/>
        <v>64.399544152723934</v>
      </c>
    </row>
    <row r="7647" spans="1:20" x14ac:dyDescent="0.3">
      <c r="A7647" s="1">
        <v>43947.548611111109</v>
      </c>
      <c r="B7647" s="15">
        <v>43933</v>
      </c>
      <c r="C7647" s="16">
        <v>0.27083333333333331</v>
      </c>
      <c r="D7647" s="13">
        <v>2.4359999999999999</v>
      </c>
      <c r="E7647" s="13">
        <v>1.03</v>
      </c>
      <c r="F7647" s="13">
        <v>0.27600000000000002</v>
      </c>
      <c r="G7647" s="13">
        <f t="shared" si="952"/>
        <v>123.64800000000001</v>
      </c>
      <c r="H7647" s="13">
        <v>0.27339999999999998</v>
      </c>
      <c r="I7647" s="13">
        <v>122.71082355765988</v>
      </c>
      <c r="J7647" s="13"/>
      <c r="K7647">
        <f t="shared" si="953"/>
        <v>113.69537119834874</v>
      </c>
      <c r="L7647" s="12">
        <f t="shared" si="954"/>
        <v>9.9526288016512723</v>
      </c>
      <c r="M7647">
        <f t="shared" si="955"/>
        <v>99.054820063458436</v>
      </c>
      <c r="N7647">
        <f t="shared" si="956"/>
        <v>8.753767806684305</v>
      </c>
      <c r="Q7647">
        <f>VLOOKUP(D7647,'Manning''s Flow'!I$6:J$6004,2,TRUE)</f>
        <v>334.30957323485131</v>
      </c>
      <c r="R7647" s="12">
        <f t="shared" si="957"/>
        <v>210.66157323485129</v>
      </c>
      <c r="S7647">
        <f t="shared" si="958"/>
        <v>44378.298437782614</v>
      </c>
      <c r="T7647">
        <f t="shared" si="959"/>
        <v>63.013921855854925</v>
      </c>
    </row>
    <row r="7648" spans="1:20" x14ac:dyDescent="0.3">
      <c r="A7648" s="1">
        <v>43947.552083333336</v>
      </c>
      <c r="B7648" s="15">
        <v>43933</v>
      </c>
      <c r="C7648" s="16">
        <v>0.27430555555555552</v>
      </c>
      <c r="D7648" s="13">
        <v>2.3849999999999998</v>
      </c>
      <c r="E7648" s="13">
        <v>0.98</v>
      </c>
      <c r="F7648" s="13">
        <v>0.25600000000000001</v>
      </c>
      <c r="G7648" s="13">
        <f t="shared" si="952"/>
        <v>114.688</v>
      </c>
      <c r="H7648" s="13">
        <v>0.26420000000000005</v>
      </c>
      <c r="I7648" s="13">
        <v>118.58156395001372</v>
      </c>
      <c r="J7648" s="13"/>
      <c r="K7648">
        <f t="shared" si="953"/>
        <v>106.82733409241361</v>
      </c>
      <c r="L7648" s="12">
        <f t="shared" si="954"/>
        <v>7.8606659075863945</v>
      </c>
      <c r="M7648">
        <f t="shared" si="955"/>
        <v>61.790068510691036</v>
      </c>
      <c r="N7648">
        <f t="shared" si="956"/>
        <v>7.3582908104646076</v>
      </c>
      <c r="Q7648">
        <f>VLOOKUP(D7648,'Manning''s Flow'!I$6:J$6004,2,TRUE)</f>
        <v>319.75128161146137</v>
      </c>
      <c r="R7648" s="12">
        <f t="shared" si="957"/>
        <v>205.06328161146138</v>
      </c>
      <c r="S7648">
        <f t="shared" si="958"/>
        <v>42050.94946526151</v>
      </c>
      <c r="T7648">
        <f t="shared" si="959"/>
        <v>64.132121872349344</v>
      </c>
    </row>
    <row r="7649" spans="1:20" x14ac:dyDescent="0.3">
      <c r="A7649" s="1">
        <v>43947.555555555555</v>
      </c>
      <c r="B7649" s="15">
        <v>43933</v>
      </c>
      <c r="C7649" s="16">
        <v>0.27777777777777779</v>
      </c>
      <c r="D7649" s="13">
        <v>2.41</v>
      </c>
      <c r="E7649" s="13">
        <v>1.05</v>
      </c>
      <c r="F7649" s="13">
        <v>0.27800000000000002</v>
      </c>
      <c r="G7649" s="13">
        <f t="shared" si="952"/>
        <v>124.54400000000001</v>
      </c>
      <c r="H7649" s="13">
        <v>0.26640000000000003</v>
      </c>
      <c r="I7649" s="13">
        <v>119.5689955953204</v>
      </c>
      <c r="J7649" s="13"/>
      <c r="K7649">
        <f t="shared" si="953"/>
        <v>110.15870937352703</v>
      </c>
      <c r="L7649" s="12">
        <f t="shared" si="954"/>
        <v>14.38529062647298</v>
      </c>
      <c r="M7649">
        <f t="shared" si="955"/>
        <v>206.93658640809136</v>
      </c>
      <c r="N7649">
        <f t="shared" si="956"/>
        <v>13.058695683965595</v>
      </c>
      <c r="Q7649">
        <f>VLOOKUP(D7649,'Manning''s Flow'!I$6:J$6004,2,TRUE)</f>
        <v>328.44523255998308</v>
      </c>
      <c r="R7649" s="12">
        <f t="shared" si="957"/>
        <v>203.90123255998307</v>
      </c>
      <c r="S7649">
        <f t="shared" si="958"/>
        <v>41575.712639480298</v>
      </c>
      <c r="T7649">
        <f t="shared" si="959"/>
        <v>62.080740515161878</v>
      </c>
    </row>
    <row r="7650" spans="1:20" x14ac:dyDescent="0.3">
      <c r="A7650" s="1">
        <v>43947.565972222219</v>
      </c>
      <c r="B7650" s="15">
        <v>43933</v>
      </c>
      <c r="C7650" s="16">
        <v>0.28125</v>
      </c>
      <c r="D7650" s="13">
        <v>2.3929999999999998</v>
      </c>
      <c r="E7650" s="13">
        <v>0.95</v>
      </c>
      <c r="F7650" s="13">
        <v>0.25</v>
      </c>
      <c r="G7650" s="13">
        <f t="shared" si="952"/>
        <v>112</v>
      </c>
      <c r="H7650" s="13">
        <v>0.26139999999999997</v>
      </c>
      <c r="I7650" s="13">
        <v>117.32483276507789</v>
      </c>
      <c r="J7650" s="13"/>
      <c r="K7650">
        <f t="shared" si="953"/>
        <v>107.88602784906955</v>
      </c>
      <c r="L7650" s="12">
        <f t="shared" si="954"/>
        <v>4.1139721509304508</v>
      </c>
      <c r="M7650">
        <f t="shared" si="955"/>
        <v>16.924766858631319</v>
      </c>
      <c r="N7650">
        <f t="shared" si="956"/>
        <v>3.8132575950296523</v>
      </c>
      <c r="Q7650">
        <f>VLOOKUP(D7650,'Manning''s Flow'!I$6:J$6004,2,TRUE)</f>
        <v>322.63559780915642</v>
      </c>
      <c r="R7650" s="12">
        <f t="shared" si="957"/>
        <v>210.63559780915642</v>
      </c>
      <c r="S7650">
        <f t="shared" si="958"/>
        <v>44367.355064420699</v>
      </c>
      <c r="T7650">
        <f t="shared" si="959"/>
        <v>65.285913655984857</v>
      </c>
    </row>
    <row r="7651" spans="1:20" x14ac:dyDescent="0.3">
      <c r="A7651" s="1">
        <v>43947.579861111109</v>
      </c>
      <c r="B7651" s="15">
        <v>43933</v>
      </c>
      <c r="C7651" s="16">
        <v>0.28472222222222221</v>
      </c>
      <c r="D7651" s="13">
        <v>2.3759999999999999</v>
      </c>
      <c r="E7651" s="13">
        <v>1.05</v>
      </c>
      <c r="F7651" s="13">
        <v>0.27200000000000002</v>
      </c>
      <c r="G7651" s="13">
        <f t="shared" si="952"/>
        <v>121.85600000000001</v>
      </c>
      <c r="H7651" s="13">
        <v>0.26140000000000002</v>
      </c>
      <c r="I7651" s="13">
        <v>117.3248327650779</v>
      </c>
      <c r="J7651" s="13"/>
      <c r="K7651">
        <f t="shared" si="953"/>
        <v>105.64453129832579</v>
      </c>
      <c r="L7651" s="12">
        <f t="shared" si="954"/>
        <v>16.211468701674221</v>
      </c>
      <c r="M7651">
        <f t="shared" si="955"/>
        <v>262.81171746536285</v>
      </c>
      <c r="N7651">
        <f t="shared" si="956"/>
        <v>15.345298523683388</v>
      </c>
      <c r="Q7651">
        <f>VLOOKUP(D7651,'Manning''s Flow'!I$6:J$6004,2,TRUE)</f>
        <v>316.88062556457254</v>
      </c>
      <c r="R7651" s="12">
        <f t="shared" si="957"/>
        <v>195.02462556457255</v>
      </c>
      <c r="S7651">
        <f t="shared" si="958"/>
        <v>38034.604576601727</v>
      </c>
      <c r="T7651">
        <f t="shared" si="959"/>
        <v>61.545140292848629</v>
      </c>
    </row>
    <row r="7652" spans="1:20" x14ac:dyDescent="0.3">
      <c r="A7652" s="1">
        <v>43947.586805555555</v>
      </c>
      <c r="B7652" s="15">
        <v>43933</v>
      </c>
      <c r="C7652" s="16">
        <v>0.28819444444444448</v>
      </c>
      <c r="D7652" s="13">
        <v>2.444</v>
      </c>
      <c r="E7652" s="13">
        <v>0.93</v>
      </c>
      <c r="F7652" s="13">
        <v>0.251</v>
      </c>
      <c r="G7652" s="13">
        <f t="shared" si="952"/>
        <v>112.44800000000001</v>
      </c>
      <c r="H7652" s="13">
        <v>0.26019999999999999</v>
      </c>
      <c r="I7652" s="13">
        <v>116.7862336858197</v>
      </c>
      <c r="J7652" s="13"/>
      <c r="K7652">
        <f t="shared" si="953"/>
        <v>114.79846443069694</v>
      </c>
      <c r="L7652" s="12">
        <f t="shared" si="954"/>
        <v>2.3504644306969311</v>
      </c>
      <c r="M7652">
        <f t="shared" si="955"/>
        <v>5.5246830399714488</v>
      </c>
      <c r="N7652">
        <f t="shared" si="956"/>
        <v>2.0474702709250008</v>
      </c>
      <c r="Q7652">
        <f>VLOOKUP(D7652,'Manning''s Flow'!I$6:J$6004,2,TRUE)</f>
        <v>337.26227169347925</v>
      </c>
      <c r="R7652" s="12">
        <f t="shared" si="957"/>
        <v>224.81427169347924</v>
      </c>
      <c r="S7652">
        <f t="shared" si="958"/>
        <v>50541.4567570695</v>
      </c>
      <c r="T7652">
        <f t="shared" si="959"/>
        <v>66.658589045442255</v>
      </c>
    </row>
    <row r="7653" spans="1:20" x14ac:dyDescent="0.3">
      <c r="A7653" s="1">
        <v>43947.736111111109</v>
      </c>
      <c r="B7653" s="15">
        <v>43933</v>
      </c>
      <c r="C7653" s="16">
        <v>0.29166666666666669</v>
      </c>
      <c r="D7653" s="13">
        <v>2.3929999999999998</v>
      </c>
      <c r="E7653" s="13">
        <v>0.97</v>
      </c>
      <c r="F7653" s="13">
        <v>0.25600000000000001</v>
      </c>
      <c r="G7653" s="13">
        <f t="shared" si="952"/>
        <v>114.688</v>
      </c>
      <c r="H7653" s="13">
        <v>0.26540000000000002</v>
      </c>
      <c r="I7653" s="13">
        <v>119.12016302927191</v>
      </c>
      <c r="J7653" s="13"/>
      <c r="K7653">
        <f t="shared" si="953"/>
        <v>107.88602784906955</v>
      </c>
      <c r="L7653" s="12">
        <f t="shared" si="954"/>
        <v>6.8019721509304532</v>
      </c>
      <c r="M7653">
        <f t="shared" si="955"/>
        <v>46.266825142033454</v>
      </c>
      <c r="N7653">
        <f t="shared" si="956"/>
        <v>6.3047757773103656</v>
      </c>
      <c r="Q7653">
        <f>VLOOKUP(D7653,'Manning''s Flow'!I$6:J$6004,2,TRUE)</f>
        <v>322.63559780915642</v>
      </c>
      <c r="R7653" s="12">
        <f t="shared" si="957"/>
        <v>207.94759780915643</v>
      </c>
      <c r="S7653">
        <f t="shared" si="958"/>
        <v>43242.203434598683</v>
      </c>
      <c r="T7653">
        <f t="shared" si="959"/>
        <v>64.452775583728496</v>
      </c>
    </row>
    <row r="7654" spans="1:20" x14ac:dyDescent="0.3">
      <c r="A7654" s="1">
        <v>43948.027777777781</v>
      </c>
      <c r="B7654" s="15">
        <v>43933</v>
      </c>
      <c r="C7654" s="16">
        <v>0.2951388888888889</v>
      </c>
      <c r="D7654" s="13">
        <v>2.3849999999999998</v>
      </c>
      <c r="E7654" s="13">
        <v>1.04</v>
      </c>
      <c r="F7654" s="13">
        <v>0.27200000000000002</v>
      </c>
      <c r="G7654" s="13">
        <f t="shared" si="952"/>
        <v>121.85600000000001</v>
      </c>
      <c r="H7654" s="13">
        <v>0.26260000000000006</v>
      </c>
      <c r="I7654" s="13">
        <v>117.86343184433612</v>
      </c>
      <c r="J7654" s="13"/>
      <c r="K7654">
        <f t="shared" si="953"/>
        <v>106.82733409241361</v>
      </c>
      <c r="L7654" s="12">
        <f t="shared" si="954"/>
        <v>15.028665907586401</v>
      </c>
      <c r="M7654">
        <f t="shared" si="955"/>
        <v>225.86079896184978</v>
      </c>
      <c r="N7654">
        <f t="shared" si="956"/>
        <v>14.068183986118651</v>
      </c>
      <c r="Q7654">
        <f>VLOOKUP(D7654,'Manning''s Flow'!I$6:J$6004,2,TRUE)</f>
        <v>319.75128161146137</v>
      </c>
      <c r="R7654" s="12">
        <f t="shared" si="957"/>
        <v>197.89528161146137</v>
      </c>
      <c r="S7654">
        <f t="shared" si="958"/>
        <v>39162.542484079604</v>
      </c>
      <c r="T7654">
        <f t="shared" si="959"/>
        <v>61.890379489371185</v>
      </c>
    </row>
    <row r="7655" spans="1:20" x14ac:dyDescent="0.3">
      <c r="A7655" s="1">
        <v>43948.038194444445</v>
      </c>
      <c r="B7655" s="15">
        <v>43933</v>
      </c>
      <c r="C7655" s="16">
        <v>0.2986111111111111</v>
      </c>
      <c r="D7655" s="13">
        <v>2.3849999999999998</v>
      </c>
      <c r="E7655" s="13">
        <v>1.06</v>
      </c>
      <c r="F7655" s="13">
        <v>0.27600000000000002</v>
      </c>
      <c r="G7655" s="13">
        <f t="shared" si="952"/>
        <v>123.64800000000001</v>
      </c>
      <c r="H7655" s="13">
        <v>0.26500000000000001</v>
      </c>
      <c r="I7655" s="13">
        <v>118.9406300028525</v>
      </c>
      <c r="J7655" s="13"/>
      <c r="K7655">
        <f t="shared" si="953"/>
        <v>106.82733409241361</v>
      </c>
      <c r="L7655" s="12">
        <f t="shared" si="954"/>
        <v>16.820665907586402</v>
      </c>
      <c r="M7655">
        <f t="shared" si="955"/>
        <v>282.93480157463949</v>
      </c>
      <c r="N7655">
        <f t="shared" si="956"/>
        <v>15.745657280032161</v>
      </c>
      <c r="Q7655">
        <f>VLOOKUP(D7655,'Manning''s Flow'!I$6:J$6004,2,TRUE)</f>
        <v>319.75128161146137</v>
      </c>
      <c r="R7655" s="12">
        <f t="shared" si="957"/>
        <v>196.10328161146134</v>
      </c>
      <c r="S7655">
        <f t="shared" si="958"/>
        <v>38456.497058784109</v>
      </c>
      <c r="T7655">
        <f t="shared" si="959"/>
        <v>61.329943893626627</v>
      </c>
    </row>
    <row r="7656" spans="1:20" x14ac:dyDescent="0.3">
      <c r="A7656" s="1">
        <v>43948.246527777781</v>
      </c>
      <c r="B7656" s="15">
        <v>43933</v>
      </c>
      <c r="C7656" s="16">
        <v>0.30208333333333331</v>
      </c>
      <c r="D7656" s="13">
        <v>2.3759999999999999</v>
      </c>
      <c r="E7656" s="13">
        <v>0.99</v>
      </c>
      <c r="F7656" s="13">
        <v>0.25800000000000001</v>
      </c>
      <c r="G7656" s="13">
        <f t="shared" si="952"/>
        <v>115.584</v>
      </c>
      <c r="H7656" s="13">
        <v>0.2666</v>
      </c>
      <c r="I7656" s="13">
        <v>119.6587621085301</v>
      </c>
      <c r="J7656" s="13"/>
      <c r="K7656">
        <f t="shared" si="953"/>
        <v>105.64453129832579</v>
      </c>
      <c r="L7656" s="12">
        <f t="shared" si="954"/>
        <v>9.9394687016742154</v>
      </c>
      <c r="M7656">
        <f t="shared" si="955"/>
        <v>98.793038071561313</v>
      </c>
      <c r="N7656">
        <f t="shared" si="956"/>
        <v>9.4084081584937955</v>
      </c>
      <c r="Q7656">
        <f>VLOOKUP(D7656,'Manning''s Flow'!I$6:J$6004,2,TRUE)</f>
        <v>316.88062556457254</v>
      </c>
      <c r="R7656" s="12">
        <f t="shared" si="957"/>
        <v>201.29662556457254</v>
      </c>
      <c r="S7656">
        <f t="shared" si="958"/>
        <v>40520.331463683717</v>
      </c>
      <c r="T7656">
        <f t="shared" si="959"/>
        <v>63.524434542481423</v>
      </c>
    </row>
    <row r="7657" spans="1:20" x14ac:dyDescent="0.3">
      <c r="A7657" s="1">
        <v>43948.25</v>
      </c>
      <c r="B7657" s="15">
        <v>43933</v>
      </c>
      <c r="C7657" s="16">
        <v>0.30555555555555552</v>
      </c>
      <c r="D7657" s="13">
        <v>2.3849999999999998</v>
      </c>
      <c r="E7657" s="13">
        <v>1.01</v>
      </c>
      <c r="F7657" s="13">
        <v>0.26300000000000001</v>
      </c>
      <c r="G7657" s="13">
        <f t="shared" si="952"/>
        <v>117.82400000000001</v>
      </c>
      <c r="H7657" s="13">
        <v>0.26200000000000001</v>
      </c>
      <c r="I7657" s="13">
        <v>117.594132304707</v>
      </c>
      <c r="J7657" s="13"/>
      <c r="K7657">
        <f t="shared" si="953"/>
        <v>106.82733409241361</v>
      </c>
      <c r="L7657" s="12">
        <f t="shared" si="954"/>
        <v>10.996665907586404</v>
      </c>
      <c r="M7657">
        <f t="shared" si="955"/>
        <v>120.92666108307311</v>
      </c>
      <c r="N7657">
        <f t="shared" si="956"/>
        <v>10.293869074813259</v>
      </c>
      <c r="Q7657">
        <f>VLOOKUP(D7657,'Manning''s Flow'!I$6:J$6004,2,TRUE)</f>
        <v>319.75128161146137</v>
      </c>
      <c r="R7657" s="12">
        <f t="shared" si="957"/>
        <v>201.92728161146135</v>
      </c>
      <c r="S7657">
        <f t="shared" si="958"/>
        <v>40774.627058994418</v>
      </c>
      <c r="T7657">
        <f t="shared" si="959"/>
        <v>63.151359579796399</v>
      </c>
    </row>
    <row r="7658" spans="1:20" x14ac:dyDescent="0.3">
      <c r="A7658" s="1">
        <v>43948.350694444445</v>
      </c>
      <c r="B7658" s="15">
        <v>43933</v>
      </c>
      <c r="C7658" s="16">
        <v>0.30902777777777779</v>
      </c>
      <c r="D7658" s="13">
        <v>2.351</v>
      </c>
      <c r="E7658" s="13">
        <v>1.03</v>
      </c>
      <c r="F7658" s="13">
        <v>0.26400000000000001</v>
      </c>
      <c r="G7658" s="13">
        <f t="shared" si="952"/>
        <v>118.27200000000001</v>
      </c>
      <c r="H7658" s="13">
        <v>0.26200000000000001</v>
      </c>
      <c r="I7658" s="13">
        <v>117.594132304707</v>
      </c>
      <c r="J7658" s="13"/>
      <c r="K7658">
        <f t="shared" si="953"/>
        <v>102.4044237111023</v>
      </c>
      <c r="L7658" s="12">
        <f t="shared" si="954"/>
        <v>15.867576288897709</v>
      </c>
      <c r="M7658">
        <f t="shared" si="955"/>
        <v>251.77997728398879</v>
      </c>
      <c r="N7658">
        <f t="shared" si="956"/>
        <v>15.495010580463243</v>
      </c>
      <c r="Q7658">
        <f>VLOOKUP(D7658,'Manning''s Flow'!I$6:J$6004,2,TRUE)</f>
        <v>311.180271784512</v>
      </c>
      <c r="R7658" s="12">
        <f t="shared" si="957"/>
        <v>192.90827178451201</v>
      </c>
      <c r="S7658">
        <f t="shared" si="958"/>
        <v>37213.601322887152</v>
      </c>
      <c r="T7658">
        <f t="shared" si="959"/>
        <v>61.992449160819007</v>
      </c>
    </row>
    <row r="7659" spans="1:20" x14ac:dyDescent="0.3">
      <c r="A7659" s="1">
        <v>43948.354166666664</v>
      </c>
      <c r="B7659" s="15">
        <v>43933</v>
      </c>
      <c r="C7659" s="16">
        <v>0.3125</v>
      </c>
      <c r="D7659" s="13">
        <v>2.3250000000000002</v>
      </c>
      <c r="E7659" s="13">
        <v>0.99</v>
      </c>
      <c r="F7659" s="13">
        <v>0.249</v>
      </c>
      <c r="G7659" s="13">
        <f t="shared" si="952"/>
        <v>111.55199999999999</v>
      </c>
      <c r="H7659" s="13">
        <v>0.26420000000000005</v>
      </c>
      <c r="I7659" s="13">
        <v>118.58156395001372</v>
      </c>
      <c r="J7659" s="13"/>
      <c r="K7659">
        <f t="shared" si="953"/>
        <v>99.105057334420877</v>
      </c>
      <c r="L7659" s="12">
        <f t="shared" si="954"/>
        <v>12.446942665579115</v>
      </c>
      <c r="M7659">
        <f t="shared" si="955"/>
        <v>154.92638172021373</v>
      </c>
      <c r="N7659">
        <f t="shared" si="956"/>
        <v>12.559341571821159</v>
      </c>
      <c r="Q7659">
        <f>VLOOKUP(D7659,'Manning''s Flow'!I$6:J$6004,2,TRUE)</f>
        <v>302.73205283373085</v>
      </c>
      <c r="R7659" s="12">
        <f t="shared" si="957"/>
        <v>191.18005283373085</v>
      </c>
      <c r="S7659">
        <f t="shared" si="958"/>
        <v>36549.812601508122</v>
      </c>
      <c r="T7659">
        <f t="shared" si="959"/>
        <v>63.151572832868297</v>
      </c>
    </row>
    <row r="7660" spans="1:20" x14ac:dyDescent="0.3">
      <c r="A7660" s="1">
        <v>43948.420138888891</v>
      </c>
      <c r="B7660" s="15">
        <v>43933</v>
      </c>
      <c r="C7660" s="16">
        <v>0.31597222222222221</v>
      </c>
      <c r="D7660" s="13">
        <v>2.41</v>
      </c>
      <c r="E7660" s="13">
        <v>1.04</v>
      </c>
      <c r="F7660" s="13">
        <v>0.27600000000000002</v>
      </c>
      <c r="G7660" s="13">
        <f t="shared" si="952"/>
        <v>123.64800000000001</v>
      </c>
      <c r="H7660" s="13">
        <v>0.26319999999999999</v>
      </c>
      <c r="I7660" s="13">
        <v>118.13273138396519</v>
      </c>
      <c r="J7660" s="13"/>
      <c r="K7660">
        <f t="shared" si="953"/>
        <v>110.15870937352703</v>
      </c>
      <c r="L7660" s="12">
        <f t="shared" si="954"/>
        <v>13.489290626472979</v>
      </c>
      <c r="M7660">
        <f t="shared" si="955"/>
        <v>181.96096160545176</v>
      </c>
      <c r="N7660">
        <f t="shared" si="956"/>
        <v>12.24532377257016</v>
      </c>
      <c r="Q7660">
        <f>VLOOKUP(D7660,'Manning''s Flow'!I$6:J$6004,2,TRUE)</f>
        <v>328.44523255998308</v>
      </c>
      <c r="R7660" s="12">
        <f t="shared" si="957"/>
        <v>204.79723255998306</v>
      </c>
      <c r="S7660">
        <f t="shared" si="958"/>
        <v>41941.906464227788</v>
      </c>
      <c r="T7660">
        <f t="shared" si="959"/>
        <v>62.353540943110353</v>
      </c>
    </row>
    <row r="7661" spans="1:20" x14ac:dyDescent="0.3">
      <c r="A7661" s="1">
        <v>43948.489583333336</v>
      </c>
      <c r="B7661" s="15">
        <v>43933</v>
      </c>
      <c r="C7661" s="16">
        <v>0.31944444444444448</v>
      </c>
      <c r="D7661" s="13">
        <v>2.4359999999999999</v>
      </c>
      <c r="E7661" s="13">
        <v>1</v>
      </c>
      <c r="F7661" s="13">
        <v>0.26900000000000002</v>
      </c>
      <c r="G7661" s="13">
        <f t="shared" si="952"/>
        <v>120.512</v>
      </c>
      <c r="H7661" s="13">
        <v>0.2616</v>
      </c>
      <c r="I7661" s="13">
        <v>117.4145992782876</v>
      </c>
      <c r="J7661" s="13"/>
      <c r="K7661">
        <f t="shared" si="953"/>
        <v>113.69537119834874</v>
      </c>
      <c r="L7661" s="12">
        <f t="shared" si="954"/>
        <v>6.8166288016512624</v>
      </c>
      <c r="M7661">
        <f t="shared" si="955"/>
        <v>46.466428219501523</v>
      </c>
      <c r="N7661">
        <f t="shared" si="956"/>
        <v>5.995520072456797</v>
      </c>
      <c r="Q7661">
        <f>VLOOKUP(D7661,'Manning''s Flow'!I$6:J$6004,2,TRUE)</f>
        <v>334.30957323485131</v>
      </c>
      <c r="R7661" s="12">
        <f t="shared" si="957"/>
        <v>213.79757323485131</v>
      </c>
      <c r="S7661">
        <f t="shared" si="958"/>
        <v>45709.402321111607</v>
      </c>
      <c r="T7661">
        <f t="shared" si="959"/>
        <v>63.951974562409333</v>
      </c>
    </row>
    <row r="7662" spans="1:20" x14ac:dyDescent="0.3">
      <c r="A7662" s="1">
        <v>43949.197916666664</v>
      </c>
      <c r="B7662" s="15">
        <v>43933</v>
      </c>
      <c r="C7662" s="16">
        <v>0.32291666666666669</v>
      </c>
      <c r="D7662" s="13">
        <v>2.3759999999999999</v>
      </c>
      <c r="E7662" s="13">
        <v>1</v>
      </c>
      <c r="F7662" s="13">
        <v>0.25800000000000001</v>
      </c>
      <c r="G7662" s="13">
        <f t="shared" si="952"/>
        <v>115.584</v>
      </c>
      <c r="H7662" s="13">
        <v>0.26180000000000003</v>
      </c>
      <c r="I7662" s="13">
        <v>117.50436579149731</v>
      </c>
      <c r="J7662" s="13"/>
      <c r="K7662">
        <f t="shared" si="953"/>
        <v>105.64453129832579</v>
      </c>
      <c r="L7662" s="12">
        <f t="shared" si="954"/>
        <v>9.9394687016742154</v>
      </c>
      <c r="M7662">
        <f t="shared" si="955"/>
        <v>98.793038071561313</v>
      </c>
      <c r="N7662">
        <f t="shared" si="956"/>
        <v>9.4084081584937955</v>
      </c>
      <c r="Q7662">
        <f>VLOOKUP(D7662,'Manning''s Flow'!I$6:J$6004,2,TRUE)</f>
        <v>316.88062556457254</v>
      </c>
      <c r="R7662" s="12">
        <f t="shared" si="957"/>
        <v>201.29662556457254</v>
      </c>
      <c r="S7662">
        <f t="shared" si="958"/>
        <v>40520.331463683717</v>
      </c>
      <c r="T7662">
        <f t="shared" si="959"/>
        <v>63.524434542481423</v>
      </c>
    </row>
    <row r="7663" spans="1:20" x14ac:dyDescent="0.3">
      <c r="A7663" s="1">
        <v>43949.201388888891</v>
      </c>
      <c r="B7663" s="15">
        <v>43933</v>
      </c>
      <c r="C7663" s="16">
        <v>0.3263888888888889</v>
      </c>
      <c r="D7663" s="13">
        <v>2.3929999999999998</v>
      </c>
      <c r="E7663" s="13">
        <v>0.98</v>
      </c>
      <c r="F7663" s="13">
        <v>0.25600000000000001</v>
      </c>
      <c r="G7663" s="13">
        <f t="shared" si="952"/>
        <v>114.688</v>
      </c>
      <c r="H7663" s="13">
        <v>0.2606</v>
      </c>
      <c r="I7663" s="13">
        <v>116.9657667122391</v>
      </c>
      <c r="J7663" s="13"/>
      <c r="K7663">
        <f t="shared" si="953"/>
        <v>107.88602784906955</v>
      </c>
      <c r="L7663" s="12">
        <f t="shared" si="954"/>
        <v>6.8019721509304532</v>
      </c>
      <c r="M7663">
        <f t="shared" si="955"/>
        <v>46.266825142033454</v>
      </c>
      <c r="N7663">
        <f t="shared" si="956"/>
        <v>6.3047757773103656</v>
      </c>
      <c r="Q7663">
        <f>VLOOKUP(D7663,'Manning''s Flow'!I$6:J$6004,2,TRUE)</f>
        <v>322.63559780915642</v>
      </c>
      <c r="R7663" s="12">
        <f t="shared" si="957"/>
        <v>207.94759780915643</v>
      </c>
      <c r="S7663">
        <f t="shared" si="958"/>
        <v>43242.203434598683</v>
      </c>
      <c r="T7663">
        <f t="shared" si="959"/>
        <v>64.452775583728496</v>
      </c>
    </row>
    <row r="7664" spans="1:20" x14ac:dyDescent="0.3">
      <c r="A7664" s="1">
        <v>43949.204861111109</v>
      </c>
      <c r="B7664" s="15">
        <v>43933</v>
      </c>
      <c r="C7664" s="16">
        <v>0.3298611111111111</v>
      </c>
      <c r="D7664" s="13">
        <v>2.3679999999999999</v>
      </c>
      <c r="E7664" s="13">
        <v>0.97</v>
      </c>
      <c r="F7664" s="13">
        <v>0.25</v>
      </c>
      <c r="G7664" s="13">
        <f t="shared" si="952"/>
        <v>112</v>
      </c>
      <c r="H7664" s="13">
        <v>0.25919999999999999</v>
      </c>
      <c r="I7664" s="13">
        <v>116.33740111977119</v>
      </c>
      <c r="J7664" s="13"/>
      <c r="K7664">
        <f t="shared" si="953"/>
        <v>104.60044038067521</v>
      </c>
      <c r="L7664" s="12">
        <f t="shared" si="954"/>
        <v>7.3995596193247906</v>
      </c>
      <c r="M7664">
        <f t="shared" si="955"/>
        <v>54.753482559942043</v>
      </c>
      <c r="N7664">
        <f t="shared" si="956"/>
        <v>7.0741189926116697</v>
      </c>
      <c r="Q7664">
        <f>VLOOKUP(D7664,'Manning''s Flow'!I$6:J$6004,2,TRUE)</f>
        <v>314.02362414370606</v>
      </c>
      <c r="R7664" s="12">
        <f t="shared" si="957"/>
        <v>202.02362414370606</v>
      </c>
      <c r="S7664">
        <f t="shared" si="958"/>
        <v>40813.544712157411</v>
      </c>
      <c r="T7664">
        <f t="shared" si="959"/>
        <v>64.333893570776183</v>
      </c>
    </row>
    <row r="7665" spans="1:20" x14ac:dyDescent="0.3">
      <c r="A7665" s="1">
        <v>43949.208333333336</v>
      </c>
      <c r="B7665" s="15">
        <v>43933</v>
      </c>
      <c r="C7665" s="16">
        <v>0.33333333333333331</v>
      </c>
      <c r="D7665" s="13">
        <v>2.359</v>
      </c>
      <c r="E7665" s="13">
        <v>1.05</v>
      </c>
      <c r="F7665" s="13">
        <v>0.27</v>
      </c>
      <c r="G7665" s="13">
        <f t="shared" si="952"/>
        <v>120.96000000000001</v>
      </c>
      <c r="H7665" s="13">
        <v>0.26</v>
      </c>
      <c r="I7665" s="13">
        <v>116.69646717261</v>
      </c>
      <c r="J7665" s="13"/>
      <c r="K7665">
        <f t="shared" si="953"/>
        <v>103.43401034724306</v>
      </c>
      <c r="L7665" s="12">
        <f t="shared" si="954"/>
        <v>17.525989652756948</v>
      </c>
      <c r="M7665">
        <f t="shared" si="955"/>
        <v>307.16031330854361</v>
      </c>
      <c r="N7665">
        <f t="shared" si="956"/>
        <v>16.944126592326494</v>
      </c>
      <c r="Q7665">
        <f>VLOOKUP(D7665,'Manning''s Flow'!I$6:J$6004,2,TRUE)</f>
        <v>311.180271784512</v>
      </c>
      <c r="R7665" s="12">
        <f t="shared" si="957"/>
        <v>190.22027178451199</v>
      </c>
      <c r="S7665">
        <f t="shared" si="958"/>
        <v>36183.751797773606</v>
      </c>
      <c r="T7665">
        <f t="shared" si="959"/>
        <v>61.128641187201247</v>
      </c>
    </row>
    <row r="7666" spans="1:20" x14ac:dyDescent="0.3">
      <c r="A7666" s="1">
        <v>43949.211805555555</v>
      </c>
      <c r="B7666" s="15">
        <v>43933</v>
      </c>
      <c r="C7666" s="16">
        <v>0.33680555555555558</v>
      </c>
      <c r="D7666" s="13">
        <v>2.3929999999999998</v>
      </c>
      <c r="E7666" s="13">
        <v>1</v>
      </c>
      <c r="F7666" s="13">
        <v>0.26200000000000001</v>
      </c>
      <c r="G7666" s="13">
        <f t="shared" si="952"/>
        <v>117.376</v>
      </c>
      <c r="H7666" s="13">
        <v>0.26</v>
      </c>
      <c r="I7666" s="13">
        <v>116.69646717261</v>
      </c>
      <c r="J7666" s="13"/>
      <c r="K7666">
        <f t="shared" si="953"/>
        <v>107.88602784906955</v>
      </c>
      <c r="L7666" s="12">
        <f t="shared" si="954"/>
        <v>9.4899721509304555</v>
      </c>
      <c r="M7666">
        <f t="shared" si="955"/>
        <v>90.059571425435621</v>
      </c>
      <c r="N7666">
        <f t="shared" si="956"/>
        <v>8.7962939595910807</v>
      </c>
      <c r="Q7666">
        <f>VLOOKUP(D7666,'Manning''s Flow'!I$6:J$6004,2,TRUE)</f>
        <v>322.63559780915642</v>
      </c>
      <c r="R7666" s="12">
        <f t="shared" si="957"/>
        <v>205.25959780915642</v>
      </c>
      <c r="S7666">
        <f t="shared" si="958"/>
        <v>42131.50249277665</v>
      </c>
      <c r="T7666">
        <f t="shared" si="959"/>
        <v>63.619637511472128</v>
      </c>
    </row>
    <row r="7667" spans="1:20" x14ac:dyDescent="0.3">
      <c r="A7667" s="1">
        <v>43949.215277777781</v>
      </c>
      <c r="B7667" s="15">
        <v>43933</v>
      </c>
      <c r="C7667" s="16">
        <v>0.34027777777777773</v>
      </c>
      <c r="D7667" s="13">
        <v>2.3340000000000001</v>
      </c>
      <c r="E7667" s="13">
        <v>1.04</v>
      </c>
      <c r="F7667" s="13">
        <v>0.26200000000000001</v>
      </c>
      <c r="G7667" s="13">
        <f t="shared" si="952"/>
        <v>117.376</v>
      </c>
      <c r="H7667" s="13">
        <v>0.26319999999999999</v>
      </c>
      <c r="I7667" s="13">
        <v>118.13273138396519</v>
      </c>
      <c r="J7667" s="13"/>
      <c r="K7667">
        <f t="shared" si="953"/>
        <v>100.23907458801362</v>
      </c>
      <c r="L7667" s="12">
        <f t="shared" si="954"/>
        <v>17.136925411986383</v>
      </c>
      <c r="M7667">
        <f t="shared" si="955"/>
        <v>293.67421257598465</v>
      </c>
      <c r="N7667">
        <f t="shared" si="956"/>
        <v>17.096053093486539</v>
      </c>
      <c r="Q7667">
        <f>VLOOKUP(D7667,'Manning''s Flow'!I$6:J$6004,2,TRUE)</f>
        <v>305.53449179412411</v>
      </c>
      <c r="R7667" s="12">
        <f t="shared" si="957"/>
        <v>188.1584917941241</v>
      </c>
      <c r="S7667">
        <f t="shared" si="958"/>
        <v>35403.618034239465</v>
      </c>
      <c r="T7667">
        <f t="shared" si="959"/>
        <v>61.583388078132096</v>
      </c>
    </row>
    <row r="7668" spans="1:20" x14ac:dyDescent="0.3">
      <c r="A7668" s="1">
        <v>43949.21875</v>
      </c>
      <c r="B7668" s="15">
        <v>43933</v>
      </c>
      <c r="C7668" s="16">
        <v>0.34375</v>
      </c>
      <c r="D7668" s="13">
        <v>2.351</v>
      </c>
      <c r="E7668" s="13">
        <v>1</v>
      </c>
      <c r="F7668" s="13">
        <v>0.25600000000000001</v>
      </c>
      <c r="G7668" s="13">
        <f t="shared" si="952"/>
        <v>114.688</v>
      </c>
      <c r="H7668" s="13">
        <v>0.2636</v>
      </c>
      <c r="I7668" s="13">
        <v>118.3122644103846</v>
      </c>
      <c r="J7668" s="13"/>
      <c r="K7668">
        <f t="shared" si="953"/>
        <v>102.4044237111023</v>
      </c>
      <c r="L7668" s="12">
        <f t="shared" si="954"/>
        <v>12.283576288897706</v>
      </c>
      <c r="M7668">
        <f t="shared" si="955"/>
        <v>150.88624644516995</v>
      </c>
      <c r="N7668">
        <f t="shared" si="956"/>
        <v>11.995161774994655</v>
      </c>
      <c r="Q7668">
        <f>VLOOKUP(D7668,'Manning''s Flow'!I$6:J$6004,2,TRUE)</f>
        <v>311.180271784512</v>
      </c>
      <c r="R7668" s="12">
        <f t="shared" si="957"/>
        <v>196.49227178451201</v>
      </c>
      <c r="S7668">
        <f t="shared" si="958"/>
        <v>38609.212871038537</v>
      </c>
      <c r="T7668">
        <f t="shared" si="959"/>
        <v>63.14419312564268</v>
      </c>
    </row>
    <row r="7669" spans="1:20" x14ac:dyDescent="0.3">
      <c r="A7669" s="1">
        <v>43949.222222222219</v>
      </c>
      <c r="B7669" s="15">
        <v>43933</v>
      </c>
      <c r="C7669" s="16">
        <v>0.34722222222222227</v>
      </c>
      <c r="D7669" s="13">
        <v>2.3679999999999999</v>
      </c>
      <c r="E7669" s="13">
        <v>1.03</v>
      </c>
      <c r="F7669" s="13">
        <v>0.26600000000000001</v>
      </c>
      <c r="G7669" s="13">
        <f t="shared" si="952"/>
        <v>119.16800000000001</v>
      </c>
      <c r="H7669" s="13">
        <v>0.26840000000000003</v>
      </c>
      <c r="I7669" s="13">
        <v>120.46666072741741</v>
      </c>
      <c r="J7669" s="13"/>
      <c r="K7669">
        <f t="shared" si="953"/>
        <v>104.60044038067521</v>
      </c>
      <c r="L7669" s="12">
        <f t="shared" si="954"/>
        <v>14.567559619324797</v>
      </c>
      <c r="M7669">
        <f t="shared" si="955"/>
        <v>212.21379326258241</v>
      </c>
      <c r="N7669">
        <f t="shared" si="956"/>
        <v>13.926862608138821</v>
      </c>
      <c r="Q7669">
        <f>VLOOKUP(D7669,'Manning''s Flow'!I$6:J$6004,2,TRUE)</f>
        <v>314.02362414370606</v>
      </c>
      <c r="R7669" s="12">
        <f t="shared" si="957"/>
        <v>194.85562414370605</v>
      </c>
      <c r="S7669">
        <f t="shared" si="958"/>
        <v>37968.71426043324</v>
      </c>
      <c r="T7669">
        <f t="shared" si="959"/>
        <v>62.05126275930585</v>
      </c>
    </row>
    <row r="7670" spans="1:20" x14ac:dyDescent="0.3">
      <c r="A7670" s="1">
        <v>43949.232638888891</v>
      </c>
      <c r="B7670" s="15">
        <v>43933</v>
      </c>
      <c r="C7670" s="16">
        <v>0.35069444444444442</v>
      </c>
      <c r="D7670" s="13">
        <v>2.3420000000000001</v>
      </c>
      <c r="E7670" s="13">
        <v>1.07</v>
      </c>
      <c r="F7670" s="13">
        <v>0.27200000000000002</v>
      </c>
      <c r="G7670" s="13">
        <f t="shared" si="952"/>
        <v>121.85600000000001</v>
      </c>
      <c r="H7670" s="13">
        <v>0.26640000000000003</v>
      </c>
      <c r="I7670" s="13">
        <v>119.5689955953204</v>
      </c>
      <c r="J7670" s="13"/>
      <c r="K7670">
        <f t="shared" si="953"/>
        <v>101.25425553920837</v>
      </c>
      <c r="L7670" s="12">
        <f t="shared" si="954"/>
        <v>20.601744460791636</v>
      </c>
      <c r="M7670">
        <f t="shared" si="955"/>
        <v>424.43187482775886</v>
      </c>
      <c r="N7670">
        <f t="shared" si="956"/>
        <v>20.346546770880249</v>
      </c>
      <c r="Q7670">
        <f>VLOOKUP(D7670,'Manning''s Flow'!I$6:J$6004,2,TRUE)</f>
        <v>308.35056288277434</v>
      </c>
      <c r="R7670" s="12">
        <f t="shared" si="957"/>
        <v>186.49456288277435</v>
      </c>
      <c r="S7670">
        <f t="shared" si="958"/>
        <v>34780.221984837073</v>
      </c>
      <c r="T7670">
        <f t="shared" si="959"/>
        <v>60.48134342264003</v>
      </c>
    </row>
    <row r="7671" spans="1:20" x14ac:dyDescent="0.3">
      <c r="A7671" s="1">
        <v>43949.236111111109</v>
      </c>
      <c r="B7671" s="15">
        <v>43933</v>
      </c>
      <c r="C7671" s="16">
        <v>0.35416666666666669</v>
      </c>
      <c r="D7671" s="13">
        <v>2.3849999999999998</v>
      </c>
      <c r="E7671" s="13">
        <v>1.1000000000000001</v>
      </c>
      <c r="F7671" s="13">
        <v>0.28599999999999998</v>
      </c>
      <c r="G7671" s="13">
        <f t="shared" si="952"/>
        <v>128.12799999999999</v>
      </c>
      <c r="H7671" s="13">
        <v>0.26800000000000002</v>
      </c>
      <c r="I7671" s="13">
        <v>120.287127700998</v>
      </c>
      <c r="J7671" s="13"/>
      <c r="K7671">
        <f t="shared" si="953"/>
        <v>106.82733409241361</v>
      </c>
      <c r="L7671" s="12">
        <f t="shared" si="954"/>
        <v>21.300665907586378</v>
      </c>
      <c r="M7671">
        <f t="shared" si="955"/>
        <v>453.71836810661262</v>
      </c>
      <c r="N7671">
        <f t="shared" si="956"/>
        <v>19.93934051481591</v>
      </c>
      <c r="Q7671">
        <f>VLOOKUP(D7671,'Manning''s Flow'!I$6:J$6004,2,TRUE)</f>
        <v>319.75128161146137</v>
      </c>
      <c r="R7671" s="12">
        <f t="shared" si="957"/>
        <v>191.62328161146138</v>
      </c>
      <c r="S7671">
        <f t="shared" si="958"/>
        <v>36719.482055545435</v>
      </c>
      <c r="T7671">
        <f t="shared" si="959"/>
        <v>59.928854904265293</v>
      </c>
    </row>
    <row r="7672" spans="1:20" x14ac:dyDescent="0.3">
      <c r="A7672" s="1">
        <v>43949.239583333336</v>
      </c>
      <c r="B7672" s="15">
        <v>43933</v>
      </c>
      <c r="C7672" s="16">
        <v>0.3576388888888889</v>
      </c>
      <c r="D7672" s="13">
        <v>2.351</v>
      </c>
      <c r="E7672" s="13">
        <v>0.99</v>
      </c>
      <c r="F7672" s="13">
        <v>0.252</v>
      </c>
      <c r="G7672" s="13">
        <f t="shared" si="952"/>
        <v>112.896</v>
      </c>
      <c r="H7672" s="13">
        <v>0.26440000000000002</v>
      </c>
      <c r="I7672" s="13">
        <v>118.67133046322341</v>
      </c>
      <c r="J7672" s="13"/>
      <c r="K7672">
        <f t="shared" si="953"/>
        <v>102.4044237111023</v>
      </c>
      <c r="L7672" s="12">
        <f t="shared" si="954"/>
        <v>10.491576288897704</v>
      </c>
      <c r="M7672">
        <f t="shared" si="955"/>
        <v>110.07317302576052</v>
      </c>
      <c r="N7672">
        <f t="shared" si="956"/>
        <v>10.245237372260361</v>
      </c>
      <c r="Q7672">
        <f>VLOOKUP(D7672,'Manning''s Flow'!I$6:J$6004,2,TRUE)</f>
        <v>311.180271784512</v>
      </c>
      <c r="R7672" s="12">
        <f t="shared" si="957"/>
        <v>198.28427178451199</v>
      </c>
      <c r="S7672">
        <f t="shared" si="958"/>
        <v>39316.652437114215</v>
      </c>
      <c r="T7672">
        <f t="shared" si="959"/>
        <v>63.720065108054499</v>
      </c>
    </row>
    <row r="7673" spans="1:20" x14ac:dyDescent="0.3">
      <c r="A7673" s="1">
        <v>43949.243055555555</v>
      </c>
      <c r="B7673" s="15">
        <v>43933</v>
      </c>
      <c r="C7673" s="16">
        <v>0.3611111111111111</v>
      </c>
      <c r="D7673" s="13">
        <v>2.359</v>
      </c>
      <c r="E7673" s="13">
        <v>1.03</v>
      </c>
      <c r="F7673" s="13">
        <v>0.26400000000000001</v>
      </c>
      <c r="G7673" s="13">
        <f t="shared" si="952"/>
        <v>118.27200000000001</v>
      </c>
      <c r="H7673" s="13">
        <v>0.26040000000000002</v>
      </c>
      <c r="I7673" s="13">
        <v>116.87600019902941</v>
      </c>
      <c r="J7673" s="13"/>
      <c r="K7673">
        <f t="shared" si="953"/>
        <v>103.43401034724306</v>
      </c>
      <c r="L7673" s="12">
        <f t="shared" si="954"/>
        <v>14.837989652756946</v>
      </c>
      <c r="M7673">
        <f t="shared" si="955"/>
        <v>220.16593693532218</v>
      </c>
      <c r="N7673">
        <f t="shared" si="956"/>
        <v>14.345368223608123</v>
      </c>
      <c r="Q7673">
        <f>VLOOKUP(D7673,'Manning''s Flow'!I$6:J$6004,2,TRUE)</f>
        <v>311.180271784512</v>
      </c>
      <c r="R7673" s="12">
        <f t="shared" si="957"/>
        <v>192.90827178451201</v>
      </c>
      <c r="S7673">
        <f t="shared" si="958"/>
        <v>37213.601322887152</v>
      </c>
      <c r="T7673">
        <f t="shared" si="959"/>
        <v>61.992449160819007</v>
      </c>
    </row>
    <row r="7674" spans="1:20" x14ac:dyDescent="0.3">
      <c r="A7674" s="1">
        <v>43949.246527777781</v>
      </c>
      <c r="B7674" s="15">
        <v>43933</v>
      </c>
      <c r="C7674" s="16">
        <v>0.36458333333333331</v>
      </c>
      <c r="D7674" s="13">
        <v>2.3420000000000001</v>
      </c>
      <c r="E7674" s="13">
        <v>0.98</v>
      </c>
      <c r="F7674" s="13">
        <v>0.248</v>
      </c>
      <c r="G7674" s="13">
        <f t="shared" si="952"/>
        <v>111.104</v>
      </c>
      <c r="H7674" s="13">
        <v>0.254</v>
      </c>
      <c r="I7674" s="13">
        <v>114.003471776319</v>
      </c>
      <c r="J7674" s="13"/>
      <c r="K7674">
        <f t="shared" si="953"/>
        <v>101.25425553920837</v>
      </c>
      <c r="L7674" s="12">
        <f t="shared" si="954"/>
        <v>9.8497444607916265</v>
      </c>
      <c r="M7674">
        <f t="shared" si="955"/>
        <v>97.017465942895328</v>
      </c>
      <c r="N7674">
        <f t="shared" si="956"/>
        <v>9.7277338205084529</v>
      </c>
      <c r="Q7674">
        <f>VLOOKUP(D7674,'Manning''s Flow'!I$6:J$6004,2,TRUE)</f>
        <v>308.35056288277434</v>
      </c>
      <c r="R7674" s="12">
        <f t="shared" si="957"/>
        <v>197.24656288277436</v>
      </c>
      <c r="S7674">
        <f t="shared" si="958"/>
        <v>38906.206569068258</v>
      </c>
      <c r="T7674">
        <f t="shared" si="959"/>
        <v>63.968283708877685</v>
      </c>
    </row>
    <row r="7675" spans="1:20" x14ac:dyDescent="0.3">
      <c r="A7675" s="1">
        <v>43949.253472222219</v>
      </c>
      <c r="B7675" s="15">
        <v>43933</v>
      </c>
      <c r="C7675" s="16">
        <v>0.36805555555555558</v>
      </c>
      <c r="D7675" s="13">
        <v>2.3250000000000002</v>
      </c>
      <c r="E7675" s="13">
        <v>1</v>
      </c>
      <c r="F7675" s="13">
        <v>0.252</v>
      </c>
      <c r="G7675" s="13">
        <f t="shared" si="952"/>
        <v>112.896</v>
      </c>
      <c r="H7675" s="13">
        <v>0.24780000000000002</v>
      </c>
      <c r="I7675" s="13">
        <v>111.22070986681831</v>
      </c>
      <c r="J7675" s="13"/>
      <c r="K7675">
        <f t="shared" si="953"/>
        <v>99.105057334420877</v>
      </c>
      <c r="L7675" s="12">
        <f t="shared" si="954"/>
        <v>13.790942665579124</v>
      </c>
      <c r="M7675">
        <f t="shared" si="955"/>
        <v>190.19009960529061</v>
      </c>
      <c r="N7675">
        <f t="shared" si="956"/>
        <v>13.915478217264795</v>
      </c>
      <c r="Q7675">
        <f>VLOOKUP(D7675,'Manning''s Flow'!I$6:J$6004,2,TRUE)</f>
        <v>302.73205283373085</v>
      </c>
      <c r="R7675" s="12">
        <f t="shared" si="957"/>
        <v>189.83605283373083</v>
      </c>
      <c r="S7675">
        <f t="shared" si="958"/>
        <v>36037.726955491045</v>
      </c>
      <c r="T7675">
        <f t="shared" si="959"/>
        <v>62.707615879047417</v>
      </c>
    </row>
    <row r="7676" spans="1:20" x14ac:dyDescent="0.3">
      <c r="A7676" s="1">
        <v>43949.263888888891</v>
      </c>
      <c r="B7676" s="15">
        <v>43933</v>
      </c>
      <c r="C7676" s="16">
        <v>0.37152777777777773</v>
      </c>
      <c r="D7676" s="13">
        <v>2.3929999999999998</v>
      </c>
      <c r="E7676" s="13">
        <v>0.97</v>
      </c>
      <c r="F7676" s="13">
        <v>0.254</v>
      </c>
      <c r="G7676" s="13">
        <f t="shared" si="952"/>
        <v>113.792</v>
      </c>
      <c r="H7676" s="13">
        <v>0.24580000000000002</v>
      </c>
      <c r="I7676" s="13">
        <v>110.32304473472131</v>
      </c>
      <c r="J7676" s="13"/>
      <c r="K7676">
        <f t="shared" si="953"/>
        <v>107.88602784906955</v>
      </c>
      <c r="L7676" s="12">
        <f t="shared" si="954"/>
        <v>5.9059721509304524</v>
      </c>
      <c r="M7676">
        <f t="shared" si="955"/>
        <v>34.880507047566077</v>
      </c>
      <c r="N7676">
        <f t="shared" si="956"/>
        <v>5.4742697165501291</v>
      </c>
      <c r="Q7676">
        <f>VLOOKUP(D7676,'Manning''s Flow'!I$6:J$6004,2,TRUE)</f>
        <v>322.63559780915642</v>
      </c>
      <c r="R7676" s="12">
        <f t="shared" si="957"/>
        <v>208.84359780915642</v>
      </c>
      <c r="S7676">
        <f t="shared" si="958"/>
        <v>43615.648345872687</v>
      </c>
      <c r="T7676">
        <f t="shared" si="959"/>
        <v>64.730488274480606</v>
      </c>
    </row>
    <row r="7677" spans="1:20" x14ac:dyDescent="0.3">
      <c r="A7677" s="1">
        <v>43949.277777777781</v>
      </c>
      <c r="B7677" s="15">
        <v>43933</v>
      </c>
      <c r="C7677" s="16">
        <v>0.375</v>
      </c>
      <c r="D7677" s="13">
        <v>2.351</v>
      </c>
      <c r="E7677" s="13">
        <v>0.86</v>
      </c>
      <c r="F7677" s="13">
        <v>0.221</v>
      </c>
      <c r="G7677" s="13">
        <f t="shared" si="952"/>
        <v>99.007999999999996</v>
      </c>
      <c r="H7677" s="13">
        <v>0.24420000000000003</v>
      </c>
      <c r="I7677" s="13">
        <v>109.60491262904371</v>
      </c>
      <c r="J7677" s="13"/>
      <c r="K7677">
        <f t="shared" si="953"/>
        <v>102.4044237111023</v>
      </c>
      <c r="L7677" s="12">
        <f t="shared" si="954"/>
        <v>3.396423711102301</v>
      </c>
      <c r="M7677">
        <f t="shared" si="955"/>
        <v>11.535694025337927</v>
      </c>
      <c r="N7677">
        <f t="shared" si="956"/>
        <v>3.3166767489304014</v>
      </c>
      <c r="Q7677">
        <f>VLOOKUP(D7677,'Manning''s Flow'!I$6:J$6004,2,TRUE)</f>
        <v>311.180271784512</v>
      </c>
      <c r="R7677" s="12">
        <f t="shared" si="957"/>
        <v>212.17227178451202</v>
      </c>
      <c r="S7677">
        <f t="shared" si="958"/>
        <v>45017.072914200835</v>
      </c>
      <c r="T7677">
        <f t="shared" si="959"/>
        <v>68.183072971746213</v>
      </c>
    </row>
    <row r="7678" spans="1:20" x14ac:dyDescent="0.3">
      <c r="A7678" s="1">
        <v>43949.28125</v>
      </c>
      <c r="B7678" s="15">
        <v>43933</v>
      </c>
      <c r="C7678" s="16">
        <v>0.37847222222222227</v>
      </c>
      <c r="D7678" s="13">
        <v>2.351</v>
      </c>
      <c r="E7678" s="13">
        <v>1</v>
      </c>
      <c r="F7678" s="13">
        <v>0.254</v>
      </c>
      <c r="G7678" s="13">
        <f t="shared" si="952"/>
        <v>113.792</v>
      </c>
      <c r="H7678" s="13">
        <v>0.24479999999999999</v>
      </c>
      <c r="I7678" s="13">
        <v>109.8742121686728</v>
      </c>
      <c r="J7678" s="13"/>
      <c r="K7678">
        <f t="shared" si="953"/>
        <v>102.4044237111023</v>
      </c>
      <c r="L7678" s="12">
        <f t="shared" si="954"/>
        <v>11.387576288897705</v>
      </c>
      <c r="M7678">
        <f t="shared" si="955"/>
        <v>129.67689373546523</v>
      </c>
      <c r="N7678">
        <f t="shared" si="956"/>
        <v>11.120199573627508</v>
      </c>
      <c r="Q7678">
        <f>VLOOKUP(D7678,'Manning''s Flow'!I$6:J$6004,2,TRUE)</f>
        <v>311.180271784512</v>
      </c>
      <c r="R7678" s="12">
        <f t="shared" si="957"/>
        <v>197.388271784512</v>
      </c>
      <c r="S7678">
        <f t="shared" si="958"/>
        <v>38962.129838076376</v>
      </c>
      <c r="T7678">
        <f t="shared" si="959"/>
        <v>63.432129116848593</v>
      </c>
    </row>
    <row r="7679" spans="1:20" x14ac:dyDescent="0.3">
      <c r="A7679" s="1">
        <v>43949.288194444445</v>
      </c>
      <c r="B7679" s="15">
        <v>43933</v>
      </c>
      <c r="C7679" s="16">
        <v>0.38194444444444442</v>
      </c>
      <c r="D7679" s="13">
        <v>2.3420000000000001</v>
      </c>
      <c r="E7679" s="13">
        <v>0.94</v>
      </c>
      <c r="F7679" s="13">
        <v>0.24</v>
      </c>
      <c r="G7679" s="13">
        <f t="shared" si="952"/>
        <v>107.52</v>
      </c>
      <c r="H7679" s="13">
        <v>0.2452</v>
      </c>
      <c r="I7679" s="13">
        <v>110.05374519509219</v>
      </c>
      <c r="J7679" s="13"/>
      <c r="K7679">
        <f t="shared" si="953"/>
        <v>101.25425553920837</v>
      </c>
      <c r="L7679" s="12">
        <f t="shared" si="954"/>
        <v>6.2657444607916233</v>
      </c>
      <c r="M7679">
        <f t="shared" si="955"/>
        <v>39.259553647940912</v>
      </c>
      <c r="N7679">
        <f t="shared" si="956"/>
        <v>6.188129503717855</v>
      </c>
      <c r="Q7679">
        <f>VLOOKUP(D7679,'Manning''s Flow'!I$6:J$6004,2,TRUE)</f>
        <v>308.35056288277434</v>
      </c>
      <c r="R7679" s="12">
        <f t="shared" si="957"/>
        <v>200.83056288277436</v>
      </c>
      <c r="S7679">
        <f t="shared" si="958"/>
        <v>40332.914987811986</v>
      </c>
      <c r="T7679">
        <f t="shared" si="959"/>
        <v>65.130597137623553</v>
      </c>
    </row>
    <row r="7680" spans="1:20" x14ac:dyDescent="0.3">
      <c r="A7680" s="1">
        <v>43949.302083333336</v>
      </c>
      <c r="B7680" s="15">
        <v>43933</v>
      </c>
      <c r="C7680" s="16">
        <v>0.38541666666666669</v>
      </c>
      <c r="D7680" s="13">
        <v>2.3849999999999998</v>
      </c>
      <c r="E7680" s="13">
        <v>0.98</v>
      </c>
      <c r="F7680" s="13">
        <v>0.255</v>
      </c>
      <c r="G7680" s="13">
        <f t="shared" si="952"/>
        <v>114.24000000000001</v>
      </c>
      <c r="H7680" s="13">
        <v>0.25179999999999997</v>
      </c>
      <c r="I7680" s="13">
        <v>113.01604013101228</v>
      </c>
      <c r="J7680" s="13"/>
      <c r="K7680">
        <f t="shared" si="953"/>
        <v>106.82733409241361</v>
      </c>
      <c r="L7680" s="12">
        <f t="shared" si="954"/>
        <v>7.4126659075864012</v>
      </c>
      <c r="M7680">
        <f t="shared" si="955"/>
        <v>54.947615857493723</v>
      </c>
      <c r="N7680">
        <f t="shared" si="956"/>
        <v>6.938922486986236</v>
      </c>
      <c r="Q7680">
        <f>VLOOKUP(D7680,'Manning''s Flow'!I$6:J$6004,2,TRUE)</f>
        <v>319.75128161146137</v>
      </c>
      <c r="R7680" s="12">
        <f t="shared" si="957"/>
        <v>205.51128161146136</v>
      </c>
      <c r="S7680">
        <f t="shared" si="958"/>
        <v>42234.886869585374</v>
      </c>
      <c r="T7680">
        <f t="shared" si="959"/>
        <v>64.272230771285479</v>
      </c>
    </row>
    <row r="7681" spans="1:20" x14ac:dyDescent="0.3">
      <c r="A7681" s="1">
        <v>43949.309027777781</v>
      </c>
      <c r="B7681" s="15">
        <v>43933</v>
      </c>
      <c r="C7681" s="16">
        <v>0.3888888888888889</v>
      </c>
      <c r="D7681" s="13">
        <v>2.359</v>
      </c>
      <c r="E7681" s="13">
        <v>1</v>
      </c>
      <c r="F7681" s="13">
        <v>0.25600000000000001</v>
      </c>
      <c r="G7681" s="13">
        <f t="shared" si="952"/>
        <v>114.688</v>
      </c>
      <c r="H7681" s="13">
        <v>0.25279999999999997</v>
      </c>
      <c r="I7681" s="13">
        <v>113.46487269706078</v>
      </c>
      <c r="J7681" s="13"/>
      <c r="K7681">
        <f t="shared" si="953"/>
        <v>103.43401034724306</v>
      </c>
      <c r="L7681" s="12">
        <f t="shared" si="954"/>
        <v>11.253989652756943</v>
      </c>
      <c r="M7681">
        <f t="shared" si="955"/>
        <v>126.65228310436032</v>
      </c>
      <c r="N7681">
        <f t="shared" si="956"/>
        <v>10.880357065316966</v>
      </c>
      <c r="Q7681">
        <f>VLOOKUP(D7681,'Manning''s Flow'!I$6:J$6004,2,TRUE)</f>
        <v>311.180271784512</v>
      </c>
      <c r="R7681" s="12">
        <f t="shared" si="957"/>
        <v>196.49227178451201</v>
      </c>
      <c r="S7681">
        <f t="shared" si="958"/>
        <v>38609.212871038537</v>
      </c>
      <c r="T7681">
        <f t="shared" si="959"/>
        <v>63.14419312564268</v>
      </c>
    </row>
    <row r="7682" spans="1:20" x14ac:dyDescent="0.3">
      <c r="A7682" s="1">
        <v>43949.3125</v>
      </c>
      <c r="B7682" s="15">
        <v>43933</v>
      </c>
      <c r="C7682" s="16">
        <v>0.3923611111111111</v>
      </c>
      <c r="D7682" s="13">
        <v>2.3340000000000001</v>
      </c>
      <c r="E7682" s="13">
        <v>1.01</v>
      </c>
      <c r="F7682" s="13">
        <v>0.254</v>
      </c>
      <c r="G7682" s="13">
        <f t="shared" si="952"/>
        <v>113.792</v>
      </c>
      <c r="H7682" s="13">
        <v>0.25880000000000003</v>
      </c>
      <c r="I7682" s="13">
        <v>116.15786809335181</v>
      </c>
      <c r="J7682" s="13"/>
      <c r="K7682">
        <f t="shared" si="953"/>
        <v>100.23907458801362</v>
      </c>
      <c r="L7682" s="12">
        <f t="shared" si="954"/>
        <v>13.552925411986379</v>
      </c>
      <c r="M7682">
        <f t="shared" si="955"/>
        <v>183.68178722286618</v>
      </c>
      <c r="N7682">
        <f t="shared" si="956"/>
        <v>13.520601090631986</v>
      </c>
      <c r="Q7682">
        <f>VLOOKUP(D7682,'Manning''s Flow'!I$6:J$6004,2,TRUE)</f>
        <v>305.53449179412411</v>
      </c>
      <c r="R7682" s="12">
        <f t="shared" si="957"/>
        <v>191.74249179412411</v>
      </c>
      <c r="S7682">
        <f t="shared" si="958"/>
        <v>36765.18315941975</v>
      </c>
      <c r="T7682">
        <f t="shared" si="959"/>
        <v>62.756414396357066</v>
      </c>
    </row>
    <row r="7683" spans="1:20" x14ac:dyDescent="0.3">
      <c r="A7683" s="1">
        <v>43949.333333333336</v>
      </c>
      <c r="B7683" s="15">
        <v>43933</v>
      </c>
      <c r="C7683" s="16">
        <v>0.39583333333333331</v>
      </c>
      <c r="D7683" s="13">
        <v>2.3079999999999998</v>
      </c>
      <c r="E7683" s="13">
        <v>1.04</v>
      </c>
      <c r="F7683" s="13">
        <v>0.25900000000000001</v>
      </c>
      <c r="G7683" s="13">
        <f t="shared" ref="G7683:G7746" si="960">F7683*448</f>
        <v>116.03200000000001</v>
      </c>
      <c r="H7683" s="13">
        <v>0.25860000000000005</v>
      </c>
      <c r="I7683" s="13">
        <v>116.06810158014211</v>
      </c>
      <c r="J7683" s="13"/>
      <c r="K7683">
        <f t="shared" ref="K7683:K7746" si="961">8.2607*(D7683^2.9449)</f>
        <v>96.986206109254425</v>
      </c>
      <c r="L7683" s="12">
        <f t="shared" si="954"/>
        <v>19.045793890745585</v>
      </c>
      <c r="M7683">
        <f t="shared" si="955"/>
        <v>362.74226492876187</v>
      </c>
      <c r="N7683">
        <f t="shared" si="956"/>
        <v>19.637631633193902</v>
      </c>
      <c r="Q7683">
        <f>VLOOKUP(D7683,'Manning''s Flow'!I$6:J$6004,2,TRUE)</f>
        <v>297.16804835428735</v>
      </c>
      <c r="R7683" s="12">
        <f t="shared" si="957"/>
        <v>181.13604835428734</v>
      </c>
      <c r="S7683">
        <f t="shared" si="958"/>
        <v>32810.26801340672</v>
      </c>
      <c r="T7683">
        <f t="shared" si="959"/>
        <v>60.954079470325404</v>
      </c>
    </row>
    <row r="7684" spans="1:20" x14ac:dyDescent="0.3">
      <c r="A7684" s="1">
        <v>43949.336805555555</v>
      </c>
      <c r="B7684" s="15">
        <v>43933</v>
      </c>
      <c r="C7684" s="16">
        <v>0.39930555555555558</v>
      </c>
      <c r="D7684" s="13">
        <v>2.351</v>
      </c>
      <c r="E7684" s="13">
        <v>1.06</v>
      </c>
      <c r="F7684" s="13">
        <v>0.27</v>
      </c>
      <c r="G7684" s="13">
        <f t="shared" si="960"/>
        <v>120.96000000000001</v>
      </c>
      <c r="H7684" s="13">
        <v>0.255</v>
      </c>
      <c r="I7684" s="13">
        <v>114.4523043423675</v>
      </c>
      <c r="J7684" s="13"/>
      <c r="K7684">
        <f t="shared" si="961"/>
        <v>102.4044237111023</v>
      </c>
      <c r="L7684" s="12">
        <f t="shared" ref="L7684:L7747" si="962">ABS(G7684-K7684)</f>
        <v>18.555576288897711</v>
      </c>
      <c r="M7684">
        <f t="shared" ref="M7684:M7747" si="963">L7684^2</f>
        <v>344.30941141310296</v>
      </c>
      <c r="N7684">
        <f t="shared" ref="N7684:N7747" si="964">100*ABS(L7684/K7684)</f>
        <v>18.119897184564682</v>
      </c>
      <c r="Q7684">
        <f>VLOOKUP(D7684,'Manning''s Flow'!I$6:J$6004,2,TRUE)</f>
        <v>311.180271784512</v>
      </c>
      <c r="R7684" s="12">
        <f t="shared" ref="R7684:R7747" si="965">ABS(G7684-Q7684)</f>
        <v>190.22027178451199</v>
      </c>
      <c r="S7684">
        <f t="shared" ref="S7684:S7747" si="966">R7684^2</f>
        <v>36183.751797773606</v>
      </c>
      <c r="T7684">
        <f t="shared" ref="T7684:T7747" si="967">100*ABS(R7684/Q7684)</f>
        <v>61.128641187201247</v>
      </c>
    </row>
    <row r="7685" spans="1:20" x14ac:dyDescent="0.3">
      <c r="A7685" s="1">
        <v>43949.347222222219</v>
      </c>
      <c r="B7685" s="15">
        <v>43933</v>
      </c>
      <c r="C7685" s="16">
        <v>0.40277777777777773</v>
      </c>
      <c r="D7685" s="13">
        <v>2.3679999999999999</v>
      </c>
      <c r="E7685" s="13">
        <v>0.99</v>
      </c>
      <c r="F7685" s="13">
        <v>0.254</v>
      </c>
      <c r="G7685" s="13">
        <f t="shared" si="960"/>
        <v>113.792</v>
      </c>
      <c r="H7685" s="13">
        <v>0.25759999999999994</v>
      </c>
      <c r="I7685" s="13">
        <v>115.61926901409358</v>
      </c>
      <c r="J7685" s="13"/>
      <c r="K7685">
        <f t="shared" si="961"/>
        <v>104.60044038067521</v>
      </c>
      <c r="L7685" s="12">
        <f t="shared" si="962"/>
        <v>9.1915596193247922</v>
      </c>
      <c r="M7685">
        <f t="shared" si="963"/>
        <v>84.484768235602118</v>
      </c>
      <c r="N7685">
        <f t="shared" si="964"/>
        <v>8.7873048964934579</v>
      </c>
      <c r="Q7685">
        <f>VLOOKUP(D7685,'Manning''s Flow'!I$6:J$6004,2,TRUE)</f>
        <v>314.02362414370606</v>
      </c>
      <c r="R7685" s="12">
        <f t="shared" si="965"/>
        <v>200.23162414370606</v>
      </c>
      <c r="S7685">
        <f t="shared" si="966"/>
        <v>40092.703307226373</v>
      </c>
      <c r="T7685">
        <f t="shared" si="967"/>
        <v>63.763235867908598</v>
      </c>
    </row>
    <row r="7686" spans="1:20" x14ac:dyDescent="0.3">
      <c r="A7686" s="1">
        <v>43949.354166666664</v>
      </c>
      <c r="B7686" s="15">
        <v>43933</v>
      </c>
      <c r="C7686" s="16">
        <v>0.40625</v>
      </c>
      <c r="D7686" s="13">
        <v>2.282</v>
      </c>
      <c r="E7686" s="13">
        <v>0.98</v>
      </c>
      <c r="F7686" s="13">
        <v>0.23799999999999999</v>
      </c>
      <c r="G7686" s="13">
        <f t="shared" si="960"/>
        <v>106.624</v>
      </c>
      <c r="H7686" s="13">
        <v>0.252</v>
      </c>
      <c r="I7686" s="13">
        <v>113.105806644222</v>
      </c>
      <c r="J7686" s="13"/>
      <c r="K7686">
        <f t="shared" si="961"/>
        <v>93.803831710521919</v>
      </c>
      <c r="L7686" s="12">
        <f t="shared" si="962"/>
        <v>12.820168289478076</v>
      </c>
      <c r="M7686">
        <f t="shared" si="963"/>
        <v>164.35671497053923</v>
      </c>
      <c r="N7686">
        <f t="shared" si="964"/>
        <v>13.666998517758891</v>
      </c>
      <c r="Q7686">
        <f>VLOOKUP(D7686,'Manning''s Flow'!I$6:J$6004,2,TRUE)</f>
        <v>291.65850314502887</v>
      </c>
      <c r="R7686" s="12">
        <f t="shared" si="965"/>
        <v>185.03450314502888</v>
      </c>
      <c r="S7686">
        <f t="shared" si="966"/>
        <v>34237.767354127704</v>
      </c>
      <c r="T7686">
        <f t="shared" si="967"/>
        <v>63.442176775151118</v>
      </c>
    </row>
    <row r="7687" spans="1:20" x14ac:dyDescent="0.3">
      <c r="A7687" s="1">
        <v>43949.402777777781</v>
      </c>
      <c r="B7687" s="15">
        <v>43933</v>
      </c>
      <c r="C7687" s="16">
        <v>0.40972222222222227</v>
      </c>
      <c r="D7687" s="13">
        <v>2.3849999999999998</v>
      </c>
      <c r="E7687" s="13">
        <v>1.02</v>
      </c>
      <c r="F7687" s="13">
        <v>0.26700000000000002</v>
      </c>
      <c r="G7687" s="13">
        <f t="shared" si="960"/>
        <v>119.61600000000001</v>
      </c>
      <c r="H7687" s="13">
        <v>0.25179999999999997</v>
      </c>
      <c r="I7687" s="13">
        <v>113.01604013101228</v>
      </c>
      <c r="J7687" s="13"/>
      <c r="K7687">
        <f t="shared" si="961"/>
        <v>106.82733409241361</v>
      </c>
      <c r="L7687" s="12">
        <f t="shared" si="962"/>
        <v>12.788665907586406</v>
      </c>
      <c r="M7687">
        <f t="shared" si="963"/>
        <v>163.54997569586283</v>
      </c>
      <c r="N7687">
        <f t="shared" si="964"/>
        <v>11.971342368726768</v>
      </c>
      <c r="Q7687">
        <f>VLOOKUP(D7687,'Manning''s Flow'!I$6:J$6004,2,TRUE)</f>
        <v>319.75128161146137</v>
      </c>
      <c r="R7687" s="12">
        <f t="shared" si="965"/>
        <v>200.13528161146135</v>
      </c>
      <c r="S7687">
        <f t="shared" si="966"/>
        <v>40054.13094569894</v>
      </c>
      <c r="T7687">
        <f t="shared" si="967"/>
        <v>62.590923984051848</v>
      </c>
    </row>
    <row r="7688" spans="1:20" x14ac:dyDescent="0.3">
      <c r="A7688" s="1">
        <v>43949.40625</v>
      </c>
      <c r="B7688" s="15">
        <v>43933</v>
      </c>
      <c r="C7688" s="16">
        <v>0.41319444444444442</v>
      </c>
      <c r="D7688" s="13">
        <v>2.351</v>
      </c>
      <c r="E7688" s="13">
        <v>0.9</v>
      </c>
      <c r="F7688" s="13">
        <v>0.23100000000000001</v>
      </c>
      <c r="G7688" s="13">
        <f t="shared" si="960"/>
        <v>103.488</v>
      </c>
      <c r="H7688" s="13">
        <v>0.253</v>
      </c>
      <c r="I7688" s="13">
        <v>113.55463921027049</v>
      </c>
      <c r="J7688" s="13"/>
      <c r="K7688">
        <f t="shared" si="961"/>
        <v>102.4044237111023</v>
      </c>
      <c r="L7688" s="12">
        <f t="shared" si="962"/>
        <v>1.083576288897703</v>
      </c>
      <c r="M7688">
        <f t="shared" si="963"/>
        <v>1.1741375738613182</v>
      </c>
      <c r="N7688">
        <f t="shared" si="964"/>
        <v>1.058134257905331</v>
      </c>
      <c r="Q7688">
        <f>VLOOKUP(D7688,'Manning''s Flow'!I$6:J$6004,2,TRUE)</f>
        <v>311.180271784512</v>
      </c>
      <c r="R7688" s="12">
        <f t="shared" si="965"/>
        <v>207.692271784512</v>
      </c>
      <c r="S7688">
        <f t="shared" si="966"/>
        <v>43136.079759011598</v>
      </c>
      <c r="T7688">
        <f t="shared" si="967"/>
        <v>66.74339301571662</v>
      </c>
    </row>
    <row r="7689" spans="1:20" x14ac:dyDescent="0.3">
      <c r="A7689" s="1">
        <v>43949.409722222219</v>
      </c>
      <c r="B7689" s="15">
        <v>43933</v>
      </c>
      <c r="C7689" s="16">
        <v>0.41666666666666669</v>
      </c>
      <c r="D7689" s="13">
        <v>2.359</v>
      </c>
      <c r="E7689" s="13">
        <v>1.05</v>
      </c>
      <c r="F7689" s="13">
        <v>0.26900000000000002</v>
      </c>
      <c r="G7689" s="13">
        <f t="shared" si="960"/>
        <v>120.512</v>
      </c>
      <c r="H7689" s="13">
        <v>0.25520000000000004</v>
      </c>
      <c r="I7689" s="13">
        <v>114.54207085557721</v>
      </c>
      <c r="J7689" s="13"/>
      <c r="K7689">
        <f t="shared" si="961"/>
        <v>103.43401034724306</v>
      </c>
      <c r="L7689" s="12">
        <f t="shared" si="962"/>
        <v>17.077989652756941</v>
      </c>
      <c r="M7689">
        <f t="shared" si="963"/>
        <v>291.65773057967311</v>
      </c>
      <c r="N7689">
        <f t="shared" si="964"/>
        <v>16.511000197540092</v>
      </c>
      <c r="Q7689">
        <f>VLOOKUP(D7689,'Manning''s Flow'!I$6:J$6004,2,TRUE)</f>
        <v>311.180271784512</v>
      </c>
      <c r="R7689" s="12">
        <f t="shared" si="965"/>
        <v>190.668271784512</v>
      </c>
      <c r="S7689">
        <f t="shared" si="966"/>
        <v>36354.389865292535</v>
      </c>
      <c r="T7689">
        <f t="shared" si="967"/>
        <v>61.272609182804203</v>
      </c>
    </row>
    <row r="7690" spans="1:20" x14ac:dyDescent="0.3">
      <c r="A7690" s="1">
        <v>43949.413194444445</v>
      </c>
      <c r="B7690" s="15">
        <v>43933</v>
      </c>
      <c r="C7690" s="16">
        <v>0.4201388888888889</v>
      </c>
      <c r="D7690" s="13">
        <v>2.3340000000000001</v>
      </c>
      <c r="E7690" s="13">
        <v>1.03</v>
      </c>
      <c r="F7690" s="13">
        <v>0.26</v>
      </c>
      <c r="G7690" s="13">
        <f t="shared" si="960"/>
        <v>116.48</v>
      </c>
      <c r="H7690" s="13">
        <v>0.25539999999999996</v>
      </c>
      <c r="I7690" s="13">
        <v>114.63183736878688</v>
      </c>
      <c r="J7690" s="13"/>
      <c r="K7690">
        <f t="shared" si="961"/>
        <v>100.23907458801362</v>
      </c>
      <c r="L7690" s="12">
        <f t="shared" si="962"/>
        <v>16.240925411986382</v>
      </c>
      <c r="M7690">
        <f t="shared" si="963"/>
        <v>263.76765823770501</v>
      </c>
      <c r="N7690">
        <f t="shared" si="964"/>
        <v>16.202190092772899</v>
      </c>
      <c r="Q7690">
        <f>VLOOKUP(D7690,'Manning''s Flow'!I$6:J$6004,2,TRUE)</f>
        <v>305.53449179412411</v>
      </c>
      <c r="R7690" s="12">
        <f t="shared" si="965"/>
        <v>189.05449179412409</v>
      </c>
      <c r="S7690">
        <f t="shared" si="966"/>
        <v>35741.600867534529</v>
      </c>
      <c r="T7690">
        <f t="shared" si="967"/>
        <v>61.876644657688331</v>
      </c>
    </row>
    <row r="7691" spans="1:20" x14ac:dyDescent="0.3">
      <c r="A7691" s="1">
        <v>43949.420138888891</v>
      </c>
      <c r="B7691" s="15">
        <v>43933</v>
      </c>
      <c r="C7691" s="16">
        <v>0.4236111111111111</v>
      </c>
      <c r="D7691" s="13">
        <v>2.2989999999999999</v>
      </c>
      <c r="E7691" s="13">
        <v>1.01</v>
      </c>
      <c r="F7691" s="13">
        <v>0.249</v>
      </c>
      <c r="G7691" s="13">
        <f t="shared" si="960"/>
        <v>111.55199999999999</v>
      </c>
      <c r="H7691" s="13">
        <v>0.26480000000000004</v>
      </c>
      <c r="I7691" s="13">
        <v>118.8508634896428</v>
      </c>
      <c r="J7691" s="13"/>
      <c r="K7691">
        <f t="shared" si="961"/>
        <v>95.876675566222588</v>
      </c>
      <c r="L7691" s="12">
        <f t="shared" si="962"/>
        <v>15.675324433777405</v>
      </c>
      <c r="M7691">
        <f t="shared" si="963"/>
        <v>245.71579610417891</v>
      </c>
      <c r="N7691">
        <f t="shared" si="964"/>
        <v>16.349465958433619</v>
      </c>
      <c r="Q7691">
        <f>VLOOKUP(D7691,'Manning''s Flow'!I$6:J$6004,2,TRUE)</f>
        <v>294.40647126054012</v>
      </c>
      <c r="R7691" s="12">
        <f t="shared" si="965"/>
        <v>182.85447126054012</v>
      </c>
      <c r="S7691">
        <f t="shared" si="966"/>
        <v>33435.757659971692</v>
      </c>
      <c r="T7691">
        <f t="shared" si="967"/>
        <v>62.109528529595359</v>
      </c>
    </row>
    <row r="7692" spans="1:20" x14ac:dyDescent="0.3">
      <c r="A7692" s="1">
        <v>43949.423611111109</v>
      </c>
      <c r="B7692" s="15">
        <v>43933</v>
      </c>
      <c r="C7692" s="16">
        <v>0.42708333333333331</v>
      </c>
      <c r="D7692" s="13">
        <v>2.351</v>
      </c>
      <c r="E7692" s="13">
        <v>1.05</v>
      </c>
      <c r="F7692" s="13">
        <v>0.26800000000000002</v>
      </c>
      <c r="G7692" s="13">
        <f t="shared" si="960"/>
        <v>120.06400000000001</v>
      </c>
      <c r="H7692" s="13">
        <v>0.26740000000000003</v>
      </c>
      <c r="I7692" s="13">
        <v>120.01782816136891</v>
      </c>
      <c r="J7692" s="13"/>
      <c r="K7692">
        <f t="shared" si="961"/>
        <v>102.4044237111023</v>
      </c>
      <c r="L7692" s="12">
        <f t="shared" si="962"/>
        <v>17.659576288897711</v>
      </c>
      <c r="M7692">
        <f t="shared" si="963"/>
        <v>311.86063470339826</v>
      </c>
      <c r="N7692">
        <f t="shared" si="964"/>
        <v>17.244934983197535</v>
      </c>
      <c r="Q7692">
        <f>VLOOKUP(D7692,'Manning''s Flow'!I$6:J$6004,2,TRUE)</f>
        <v>311.180271784512</v>
      </c>
      <c r="R7692" s="12">
        <f t="shared" si="965"/>
        <v>191.11627178451198</v>
      </c>
      <c r="S7692">
        <f t="shared" si="966"/>
        <v>36525.429340811454</v>
      </c>
      <c r="T7692">
        <f t="shared" si="967"/>
        <v>61.416577178407159</v>
      </c>
    </row>
    <row r="7693" spans="1:20" x14ac:dyDescent="0.3">
      <c r="A7693" s="1">
        <v>43949.427083333336</v>
      </c>
      <c r="B7693" s="15">
        <v>43933</v>
      </c>
      <c r="C7693" s="16">
        <v>0.43055555555555558</v>
      </c>
      <c r="D7693" s="13">
        <v>2.3849999999999998</v>
      </c>
      <c r="E7693" s="13">
        <v>1.07</v>
      </c>
      <c r="F7693" s="13">
        <v>0.27800000000000002</v>
      </c>
      <c r="G7693" s="13">
        <f t="shared" si="960"/>
        <v>124.54400000000001</v>
      </c>
      <c r="H7693" s="13">
        <v>0.26200000000000001</v>
      </c>
      <c r="I7693" s="13">
        <v>117.594132304707</v>
      </c>
      <c r="J7693" s="13"/>
      <c r="K7693">
        <f t="shared" si="961"/>
        <v>106.82733409241361</v>
      </c>
      <c r="L7693" s="12">
        <f t="shared" si="962"/>
        <v>17.716665907586403</v>
      </c>
      <c r="M7693">
        <f t="shared" si="963"/>
        <v>313.88025088103433</v>
      </c>
      <c r="N7693">
        <f t="shared" si="964"/>
        <v>16.584393926988916</v>
      </c>
      <c r="Q7693">
        <f>VLOOKUP(D7693,'Manning''s Flow'!I$6:J$6004,2,TRUE)</f>
        <v>319.75128161146137</v>
      </c>
      <c r="R7693" s="12">
        <f t="shared" si="965"/>
        <v>195.20728161146135</v>
      </c>
      <c r="S7693">
        <f t="shared" si="966"/>
        <v>38105.882794136378</v>
      </c>
      <c r="T7693">
        <f t="shared" si="967"/>
        <v>61.049726095754366</v>
      </c>
    </row>
    <row r="7694" spans="1:20" x14ac:dyDescent="0.3">
      <c r="A7694" s="1">
        <v>43949.434027777781</v>
      </c>
      <c r="B7694" s="15">
        <v>43933</v>
      </c>
      <c r="C7694" s="16">
        <v>0.43402777777777773</v>
      </c>
      <c r="D7694" s="13">
        <v>2.4020000000000001</v>
      </c>
      <c r="E7694" s="13">
        <v>1.07</v>
      </c>
      <c r="F7694" s="13">
        <v>0.28199999999999997</v>
      </c>
      <c r="G7694" s="13">
        <f t="shared" si="960"/>
        <v>126.33599999999998</v>
      </c>
      <c r="H7694" s="13">
        <v>0.25920000000000004</v>
      </c>
      <c r="I7694" s="13">
        <v>116.33740111977122</v>
      </c>
      <c r="J7694" s="13"/>
      <c r="K7694">
        <f t="shared" si="961"/>
        <v>109.08531425914465</v>
      </c>
      <c r="L7694" s="12">
        <f t="shared" si="962"/>
        <v>17.250685740855332</v>
      </c>
      <c r="M7694">
        <f t="shared" si="963"/>
        <v>297.58615852974947</v>
      </c>
      <c r="N7694">
        <f t="shared" si="964"/>
        <v>15.813939628825151</v>
      </c>
      <c r="Q7694">
        <f>VLOOKUP(D7694,'Manning''s Flow'!I$6:J$6004,2,TRUE)</f>
        <v>325.53357964316041</v>
      </c>
      <c r="R7694" s="12">
        <f t="shared" si="965"/>
        <v>199.19757964316042</v>
      </c>
      <c r="S7694">
        <f t="shared" si="966"/>
        <v>39679.675735693243</v>
      </c>
      <c r="T7694">
        <f t="shared" si="967"/>
        <v>61.191100427032595</v>
      </c>
    </row>
    <row r="7695" spans="1:20" x14ac:dyDescent="0.3">
      <c r="A7695" s="1">
        <v>43949.4375</v>
      </c>
      <c r="B7695" s="15">
        <v>43933</v>
      </c>
      <c r="C7695" s="16">
        <v>0.4375</v>
      </c>
      <c r="D7695" s="13">
        <v>2.351</v>
      </c>
      <c r="E7695" s="13">
        <v>0.91</v>
      </c>
      <c r="F7695" s="13">
        <v>0.23300000000000001</v>
      </c>
      <c r="G7695" s="13">
        <f t="shared" si="960"/>
        <v>104.384</v>
      </c>
      <c r="H7695" s="13">
        <v>0.25540000000000002</v>
      </c>
      <c r="I7695" s="13">
        <v>114.6318373687869</v>
      </c>
      <c r="J7695" s="13"/>
      <c r="K7695">
        <f t="shared" si="961"/>
        <v>102.4044237111023</v>
      </c>
      <c r="L7695" s="12">
        <f t="shared" si="962"/>
        <v>1.9795762888977038</v>
      </c>
      <c r="M7695">
        <f t="shared" si="963"/>
        <v>3.9187222835660052</v>
      </c>
      <c r="N7695">
        <f t="shared" si="964"/>
        <v>1.9330964592724775</v>
      </c>
      <c r="Q7695">
        <f>VLOOKUP(D7695,'Manning''s Flow'!I$6:J$6004,2,TRUE)</f>
        <v>311.180271784512</v>
      </c>
      <c r="R7695" s="12">
        <f t="shared" si="965"/>
        <v>206.79627178451199</v>
      </c>
      <c r="S7695">
        <f t="shared" si="966"/>
        <v>42764.698023973746</v>
      </c>
      <c r="T7695">
        <f t="shared" si="967"/>
        <v>66.455457024510707</v>
      </c>
    </row>
    <row r="7696" spans="1:20" x14ac:dyDescent="0.3">
      <c r="A7696" s="1">
        <v>43949.444444444445</v>
      </c>
      <c r="B7696" s="15">
        <v>43933</v>
      </c>
      <c r="C7696" s="16">
        <v>0.44097222222222227</v>
      </c>
      <c r="D7696" s="13">
        <v>2.2989999999999999</v>
      </c>
      <c r="E7696" s="13">
        <v>0.95</v>
      </c>
      <c r="F7696" s="13">
        <v>0.23499999999999999</v>
      </c>
      <c r="G7696" s="13">
        <f t="shared" si="960"/>
        <v>105.28</v>
      </c>
      <c r="H7696" s="13">
        <v>0.25140000000000001</v>
      </c>
      <c r="I7696" s="13">
        <v>112.8365071045929</v>
      </c>
      <c r="J7696" s="13"/>
      <c r="K7696">
        <f t="shared" si="961"/>
        <v>95.876675566222588</v>
      </c>
      <c r="L7696" s="12">
        <f t="shared" si="962"/>
        <v>9.4033244337774136</v>
      </c>
      <c r="M7696">
        <f t="shared" si="963"/>
        <v>88.422510406875318</v>
      </c>
      <c r="N7696">
        <f t="shared" si="964"/>
        <v>9.8077289165939856</v>
      </c>
      <c r="Q7696">
        <f>VLOOKUP(D7696,'Manning''s Flow'!I$6:J$6004,2,TRUE)</f>
        <v>294.40647126054012</v>
      </c>
      <c r="R7696" s="12">
        <f t="shared" si="965"/>
        <v>189.12647126054011</v>
      </c>
      <c r="S7696">
        <f t="shared" si="966"/>
        <v>35768.822131463909</v>
      </c>
      <c r="T7696">
        <f t="shared" si="967"/>
        <v>64.239916483754655</v>
      </c>
    </row>
    <row r="7697" spans="1:20" x14ac:dyDescent="0.3">
      <c r="A7697" s="1">
        <v>43949.447916666664</v>
      </c>
      <c r="B7697" s="15">
        <v>43933</v>
      </c>
      <c r="C7697" s="16">
        <v>0.4548611111111111</v>
      </c>
      <c r="D7697" s="13">
        <v>2.3420000000000001</v>
      </c>
      <c r="E7697" s="13">
        <v>0.98</v>
      </c>
      <c r="F7697" s="13">
        <v>0.25</v>
      </c>
      <c r="G7697" s="13">
        <f t="shared" si="960"/>
        <v>112</v>
      </c>
      <c r="H7697" s="13">
        <v>0.25080000000000002</v>
      </c>
      <c r="I7697" s="13">
        <v>112.56720756496381</v>
      </c>
      <c r="J7697" s="13"/>
      <c r="K7697">
        <f t="shared" si="961"/>
        <v>101.25425553920837</v>
      </c>
      <c r="L7697" s="12">
        <f t="shared" si="962"/>
        <v>10.745744460791627</v>
      </c>
      <c r="M7697">
        <f t="shared" si="963"/>
        <v>115.47102401663393</v>
      </c>
      <c r="N7697">
        <f t="shared" si="964"/>
        <v>10.612634899706103</v>
      </c>
      <c r="Q7697">
        <f>VLOOKUP(D7697,'Manning''s Flow'!I$6:J$6004,2,TRUE)</f>
        <v>308.35056288277434</v>
      </c>
      <c r="R7697" s="12">
        <f t="shared" si="965"/>
        <v>196.35056288277434</v>
      </c>
      <c r="S7697">
        <f t="shared" si="966"/>
        <v>38553.543544382323</v>
      </c>
      <c r="T7697">
        <f t="shared" si="967"/>
        <v>63.677705351691202</v>
      </c>
    </row>
    <row r="7698" spans="1:20" x14ac:dyDescent="0.3">
      <c r="A7698" s="1">
        <v>43949.454861111109</v>
      </c>
      <c r="B7698" s="15">
        <v>43933</v>
      </c>
      <c r="C7698" s="16">
        <v>0.45833333333333331</v>
      </c>
      <c r="D7698" s="13">
        <v>2.359</v>
      </c>
      <c r="E7698" s="13">
        <v>0.96</v>
      </c>
      <c r="F7698" s="13">
        <v>0.246</v>
      </c>
      <c r="G7698" s="13">
        <f t="shared" si="960"/>
        <v>110.208</v>
      </c>
      <c r="H7698" s="13">
        <v>0.24879999999999999</v>
      </c>
      <c r="I7698" s="13">
        <v>111.66954243286679</v>
      </c>
      <c r="J7698" s="13"/>
      <c r="K7698">
        <f t="shared" si="961"/>
        <v>103.43401034724306</v>
      </c>
      <c r="L7698" s="12">
        <f t="shared" si="962"/>
        <v>6.7739896527569385</v>
      </c>
      <c r="M7698">
        <f t="shared" si="963"/>
        <v>45.88693581565807</v>
      </c>
      <c r="N7698">
        <f t="shared" si="964"/>
        <v>6.549093117453018</v>
      </c>
      <c r="Q7698">
        <f>VLOOKUP(D7698,'Manning''s Flow'!I$6:J$6004,2,TRUE)</f>
        <v>311.180271784512</v>
      </c>
      <c r="R7698" s="12">
        <f t="shared" si="965"/>
        <v>200.972271784512</v>
      </c>
      <c r="S7698">
        <f t="shared" si="966"/>
        <v>40389.85402622776</v>
      </c>
      <c r="T7698">
        <f t="shared" si="967"/>
        <v>64.583873081672252</v>
      </c>
    </row>
    <row r="7699" spans="1:20" x14ac:dyDescent="0.3">
      <c r="A7699" s="1">
        <v>43949.465277777781</v>
      </c>
      <c r="B7699" s="15">
        <v>43933</v>
      </c>
      <c r="C7699" s="16">
        <v>0.46180555555555558</v>
      </c>
      <c r="D7699" s="13">
        <v>2.3420000000000001</v>
      </c>
      <c r="E7699" s="13">
        <v>0.97</v>
      </c>
      <c r="F7699" s="13">
        <v>0.246</v>
      </c>
      <c r="G7699" s="13">
        <f t="shared" si="960"/>
        <v>110.208</v>
      </c>
      <c r="H7699" s="13">
        <v>0.24779999999999996</v>
      </c>
      <c r="I7699" s="13">
        <v>111.22070986681828</v>
      </c>
      <c r="J7699" s="13"/>
      <c r="K7699">
        <f t="shared" si="961"/>
        <v>101.25425553920837</v>
      </c>
      <c r="L7699" s="12">
        <f t="shared" si="962"/>
        <v>8.9537444607916257</v>
      </c>
      <c r="M7699">
        <f t="shared" si="963"/>
        <v>80.169539869156722</v>
      </c>
      <c r="N7699">
        <f t="shared" si="964"/>
        <v>8.8428327413108043</v>
      </c>
      <c r="Q7699">
        <f>VLOOKUP(D7699,'Manning''s Flow'!I$6:J$6004,2,TRUE)</f>
        <v>308.35056288277434</v>
      </c>
      <c r="R7699" s="12">
        <f t="shared" si="965"/>
        <v>198.14256288277434</v>
      </c>
      <c r="S7699">
        <f t="shared" si="966"/>
        <v>39260.475225754184</v>
      </c>
      <c r="T7699">
        <f t="shared" si="967"/>
        <v>64.258862066064154</v>
      </c>
    </row>
    <row r="7700" spans="1:20" x14ac:dyDescent="0.3">
      <c r="A7700" s="1">
        <v>43949.503472222219</v>
      </c>
      <c r="B7700" s="15">
        <v>43933</v>
      </c>
      <c r="C7700" s="16">
        <v>0.47222222222222227</v>
      </c>
      <c r="D7700" s="13">
        <v>2.3250000000000002</v>
      </c>
      <c r="E7700" s="13">
        <v>1.01</v>
      </c>
      <c r="F7700" s="13">
        <v>0.254</v>
      </c>
      <c r="G7700" s="13">
        <f t="shared" si="960"/>
        <v>113.792</v>
      </c>
      <c r="H7700" s="13">
        <v>0.25080000000000002</v>
      </c>
      <c r="I7700" s="13">
        <v>112.56720756496381</v>
      </c>
      <c r="J7700" s="13"/>
      <c r="K7700">
        <f t="shared" si="961"/>
        <v>99.105057334420877</v>
      </c>
      <c r="L7700" s="12">
        <f t="shared" si="962"/>
        <v>14.686942665579124</v>
      </c>
      <c r="M7700">
        <f t="shared" si="963"/>
        <v>215.70628486200843</v>
      </c>
      <c r="N7700">
        <f t="shared" si="964"/>
        <v>14.819569314227216</v>
      </c>
      <c r="Q7700">
        <f>VLOOKUP(D7700,'Manning''s Flow'!I$6:J$6004,2,TRUE)</f>
        <v>302.73205283373085</v>
      </c>
      <c r="R7700" s="12">
        <f t="shared" si="965"/>
        <v>188.94005283373085</v>
      </c>
      <c r="S7700">
        <f t="shared" si="966"/>
        <v>35698.343564813003</v>
      </c>
      <c r="T7700">
        <f t="shared" si="967"/>
        <v>62.41164457650018</v>
      </c>
    </row>
    <row r="7701" spans="1:20" x14ac:dyDescent="0.3">
      <c r="A7701" s="1">
        <v>43949.506944444445</v>
      </c>
      <c r="B7701" s="15">
        <v>43933</v>
      </c>
      <c r="C7701" s="16">
        <v>0.47569444444444442</v>
      </c>
      <c r="D7701" s="13">
        <v>2.2989999999999999</v>
      </c>
      <c r="E7701" s="13">
        <v>1</v>
      </c>
      <c r="F7701" s="13">
        <v>0.248</v>
      </c>
      <c r="G7701" s="13">
        <f t="shared" si="960"/>
        <v>111.104</v>
      </c>
      <c r="H7701" s="13">
        <v>0.25280000000000002</v>
      </c>
      <c r="I7701" s="13">
        <v>113.46487269706081</v>
      </c>
      <c r="J7701" s="13"/>
      <c r="K7701">
        <f t="shared" si="961"/>
        <v>95.876675566222588</v>
      </c>
      <c r="L7701" s="12">
        <f t="shared" si="962"/>
        <v>15.227324433777412</v>
      </c>
      <c r="M7701">
        <f t="shared" si="963"/>
        <v>231.87140941151458</v>
      </c>
      <c r="N7701">
        <f t="shared" si="964"/>
        <v>15.88219902687365</v>
      </c>
      <c r="Q7701">
        <f>VLOOKUP(D7701,'Manning''s Flow'!I$6:J$6004,2,TRUE)</f>
        <v>294.40647126054012</v>
      </c>
      <c r="R7701" s="12">
        <f t="shared" si="965"/>
        <v>183.30247126054013</v>
      </c>
      <c r="S7701">
        <f t="shared" si="966"/>
        <v>33599.795970221137</v>
      </c>
      <c r="T7701">
        <f t="shared" si="967"/>
        <v>62.261699097749599</v>
      </c>
    </row>
    <row r="7702" spans="1:20" x14ac:dyDescent="0.3">
      <c r="A7702" s="1">
        <v>43949.538194444445</v>
      </c>
      <c r="B7702" s="15">
        <v>43933</v>
      </c>
      <c r="C7702" s="16">
        <v>0.47916666666666669</v>
      </c>
      <c r="D7702" s="13">
        <v>2.3420000000000001</v>
      </c>
      <c r="E7702" s="13">
        <v>1</v>
      </c>
      <c r="F7702" s="13">
        <v>0.255</v>
      </c>
      <c r="G7702" s="13">
        <f t="shared" si="960"/>
        <v>114.24000000000001</v>
      </c>
      <c r="H7702" s="13">
        <v>0.253</v>
      </c>
      <c r="I7702" s="13">
        <v>113.55463921027049</v>
      </c>
      <c r="J7702" s="13"/>
      <c r="K7702">
        <f t="shared" si="961"/>
        <v>101.25425553920837</v>
      </c>
      <c r="L7702" s="12">
        <f t="shared" si="962"/>
        <v>12.985744460791636</v>
      </c>
      <c r="M7702">
        <f t="shared" si="963"/>
        <v>168.62955920098068</v>
      </c>
      <c r="N7702">
        <f t="shared" si="964"/>
        <v>12.824887597700233</v>
      </c>
      <c r="Q7702">
        <f>VLOOKUP(D7702,'Manning''s Flow'!I$6:J$6004,2,TRUE)</f>
        <v>308.35056288277434</v>
      </c>
      <c r="R7702" s="12">
        <f t="shared" si="965"/>
        <v>194.11056288277433</v>
      </c>
      <c r="S7702">
        <f t="shared" si="966"/>
        <v>37678.910622667485</v>
      </c>
      <c r="T7702">
        <f t="shared" si="967"/>
        <v>62.951259458725019</v>
      </c>
    </row>
    <row r="7703" spans="1:20" x14ac:dyDescent="0.3">
      <c r="A7703" s="1">
        <v>43949.59375</v>
      </c>
      <c r="B7703" s="15">
        <v>43933</v>
      </c>
      <c r="C7703" s="16">
        <v>0.4826388888888889</v>
      </c>
      <c r="D7703" s="13">
        <v>2.3079999999999998</v>
      </c>
      <c r="E7703" s="13">
        <v>1.04</v>
      </c>
      <c r="F7703" s="13">
        <v>0.25800000000000001</v>
      </c>
      <c r="G7703" s="13">
        <f t="shared" si="960"/>
        <v>115.584</v>
      </c>
      <c r="H7703" s="13">
        <v>0.24760000000000004</v>
      </c>
      <c r="I7703" s="13">
        <v>111.13094335360861</v>
      </c>
      <c r="J7703" s="13"/>
      <c r="K7703">
        <f t="shared" si="961"/>
        <v>96.986206109254425</v>
      </c>
      <c r="L7703" s="12">
        <f t="shared" si="962"/>
        <v>18.597793890745578</v>
      </c>
      <c r="M7703">
        <f t="shared" si="963"/>
        <v>345.87793760265356</v>
      </c>
      <c r="N7703">
        <f t="shared" si="964"/>
        <v>19.17571027553678</v>
      </c>
      <c r="Q7703">
        <f>VLOOKUP(D7703,'Manning''s Flow'!I$6:J$6004,2,TRUE)</f>
        <v>297.16804835428735</v>
      </c>
      <c r="R7703" s="12">
        <f t="shared" si="965"/>
        <v>181.58404835428735</v>
      </c>
      <c r="S7703">
        <f t="shared" si="966"/>
        <v>32972.766616732166</v>
      </c>
      <c r="T7703">
        <f t="shared" si="967"/>
        <v>61.104835920246934</v>
      </c>
    </row>
    <row r="7704" spans="1:20" x14ac:dyDescent="0.3">
      <c r="A7704" s="1">
        <v>43949.614583333336</v>
      </c>
      <c r="B7704" s="15">
        <v>43933</v>
      </c>
      <c r="C7704" s="16">
        <v>0.4861111111111111</v>
      </c>
      <c r="D7704" s="13">
        <v>2.3079999999999998</v>
      </c>
      <c r="E7704" s="13">
        <v>1.01</v>
      </c>
      <c r="F7704" s="13">
        <v>0.25</v>
      </c>
      <c r="G7704" s="13">
        <f t="shared" si="960"/>
        <v>112</v>
      </c>
      <c r="H7704" s="13">
        <v>0.24479999999999999</v>
      </c>
      <c r="I7704" s="13">
        <v>109.8742121686728</v>
      </c>
      <c r="J7704" s="13"/>
      <c r="K7704">
        <f t="shared" si="961"/>
        <v>96.986206109254425</v>
      </c>
      <c r="L7704" s="12">
        <f t="shared" si="962"/>
        <v>15.013793890745575</v>
      </c>
      <c r="M7704">
        <f t="shared" si="963"/>
        <v>225.41400699378914</v>
      </c>
      <c r="N7704">
        <f t="shared" si="964"/>
        <v>15.48033941427982</v>
      </c>
      <c r="Q7704">
        <f>VLOOKUP(D7704,'Manning''s Flow'!I$6:J$6004,2,TRUE)</f>
        <v>297.16804835428735</v>
      </c>
      <c r="R7704" s="12">
        <f t="shared" si="965"/>
        <v>185.16804835428735</v>
      </c>
      <c r="S7704">
        <f t="shared" si="966"/>
        <v>34287.206131335697</v>
      </c>
      <c r="T7704">
        <f t="shared" si="967"/>
        <v>62.310887519619115</v>
      </c>
    </row>
    <row r="7705" spans="1:20" x14ac:dyDescent="0.3">
      <c r="A7705" s="1">
        <v>43949.638888888891</v>
      </c>
      <c r="B7705" s="15">
        <v>43933</v>
      </c>
      <c r="C7705" s="16">
        <v>0.48958333333333331</v>
      </c>
      <c r="D7705" s="13">
        <v>2.3079999999999998</v>
      </c>
      <c r="E7705" s="13">
        <v>0.91</v>
      </c>
      <c r="F7705" s="13">
        <v>0.22700000000000001</v>
      </c>
      <c r="G7705" s="13">
        <f t="shared" si="960"/>
        <v>101.696</v>
      </c>
      <c r="H7705" s="13">
        <v>0.24180000000000001</v>
      </c>
      <c r="I7705" s="13">
        <v>108.5277144705273</v>
      </c>
      <c r="J7705" s="13"/>
      <c r="K7705">
        <f t="shared" si="961"/>
        <v>96.986206109254425</v>
      </c>
      <c r="L7705" s="12">
        <f t="shared" si="962"/>
        <v>4.7097938907455728</v>
      </c>
      <c r="M7705">
        <f t="shared" si="963"/>
        <v>22.182158493304321</v>
      </c>
      <c r="N7705">
        <f t="shared" si="964"/>
        <v>4.856148188166074</v>
      </c>
      <c r="Q7705">
        <f>VLOOKUP(D7705,'Manning''s Flow'!I$6:J$6004,2,TRUE)</f>
        <v>297.16804835428735</v>
      </c>
      <c r="R7705" s="12">
        <f t="shared" si="965"/>
        <v>195.47204835428735</v>
      </c>
      <c r="S7705">
        <f t="shared" si="966"/>
        <v>38209.321687820855</v>
      </c>
      <c r="T7705">
        <f t="shared" si="967"/>
        <v>65.778285867814162</v>
      </c>
    </row>
    <row r="7706" spans="1:20" x14ac:dyDescent="0.3">
      <c r="A7706" s="1">
        <v>43949.65625</v>
      </c>
      <c r="B7706" s="15">
        <v>43933</v>
      </c>
      <c r="C7706" s="16">
        <v>0.49305555555555558</v>
      </c>
      <c r="D7706" s="13">
        <v>2.3340000000000001</v>
      </c>
      <c r="E7706" s="13">
        <v>0.93</v>
      </c>
      <c r="F7706" s="13">
        <v>0.23400000000000001</v>
      </c>
      <c r="G7706" s="13">
        <f t="shared" si="960"/>
        <v>104.83200000000001</v>
      </c>
      <c r="H7706" s="13">
        <v>0.23759999999999998</v>
      </c>
      <c r="I7706" s="13">
        <v>106.64261769312358</v>
      </c>
      <c r="J7706" s="13"/>
      <c r="K7706">
        <f t="shared" si="961"/>
        <v>100.23907458801362</v>
      </c>
      <c r="L7706" s="12">
        <f t="shared" si="962"/>
        <v>4.5929254119863856</v>
      </c>
      <c r="M7706">
        <f t="shared" si="963"/>
        <v>21.09496384007031</v>
      </c>
      <c r="N7706">
        <f t="shared" si="964"/>
        <v>4.5819710834956151</v>
      </c>
      <c r="Q7706">
        <f>VLOOKUP(D7706,'Manning''s Flow'!I$6:J$6004,2,TRUE)</f>
        <v>305.53449179412411</v>
      </c>
      <c r="R7706" s="12">
        <f t="shared" si="965"/>
        <v>200.70249179412411</v>
      </c>
      <c r="S7706">
        <f t="shared" si="966"/>
        <v>40281.49021237046</v>
      </c>
      <c r="T7706">
        <f t="shared" si="967"/>
        <v>65.688980191919512</v>
      </c>
    </row>
    <row r="7707" spans="1:20" x14ac:dyDescent="0.3">
      <c r="A7707" s="1">
        <v>43949.663194444445</v>
      </c>
      <c r="B7707" s="15">
        <v>43933</v>
      </c>
      <c r="C7707" s="16">
        <v>0.49652777777777773</v>
      </c>
      <c r="D7707" s="13">
        <v>2.359</v>
      </c>
      <c r="E7707" s="13">
        <v>0.93</v>
      </c>
      <c r="F7707" s="13">
        <v>0.24</v>
      </c>
      <c r="G7707" s="13">
        <f t="shared" si="960"/>
        <v>107.52</v>
      </c>
      <c r="H7707" s="13">
        <v>0.23840000000000003</v>
      </c>
      <c r="I7707" s="13">
        <v>107.00168374596241</v>
      </c>
      <c r="J7707" s="13"/>
      <c r="K7707">
        <f t="shared" si="961"/>
        <v>103.43401034724306</v>
      </c>
      <c r="L7707" s="12">
        <f t="shared" si="962"/>
        <v>4.0859896527569362</v>
      </c>
      <c r="M7707">
        <f t="shared" si="963"/>
        <v>16.695311442436747</v>
      </c>
      <c r="N7707">
        <f t="shared" si="964"/>
        <v>3.9503347487346505</v>
      </c>
      <c r="Q7707">
        <f>VLOOKUP(D7707,'Manning''s Flow'!I$6:J$6004,2,TRUE)</f>
        <v>311.180271784512</v>
      </c>
      <c r="R7707" s="12">
        <f t="shared" si="965"/>
        <v>203.66027178451202</v>
      </c>
      <c r="S7707">
        <f t="shared" si="966"/>
        <v>41477.506303341303</v>
      </c>
      <c r="T7707">
        <f t="shared" si="967"/>
        <v>65.447681055290005</v>
      </c>
    </row>
    <row r="7708" spans="1:20" x14ac:dyDescent="0.3">
      <c r="A7708" s="1">
        <v>43949.680555555555</v>
      </c>
      <c r="B7708" s="15">
        <v>43933</v>
      </c>
      <c r="C7708" s="16">
        <v>0.5</v>
      </c>
      <c r="D7708" s="13">
        <v>2.3170000000000002</v>
      </c>
      <c r="E7708" s="13">
        <v>0.95</v>
      </c>
      <c r="F7708" s="13">
        <v>0.23699999999999999</v>
      </c>
      <c r="G7708" s="13">
        <f t="shared" si="960"/>
        <v>106.17599999999999</v>
      </c>
      <c r="H7708" s="13">
        <v>0.23879999999999998</v>
      </c>
      <c r="I7708" s="13">
        <v>107.18121677238179</v>
      </c>
      <c r="J7708" s="13"/>
      <c r="K7708">
        <f t="shared" si="961"/>
        <v>98.104183432240987</v>
      </c>
      <c r="L7708" s="12">
        <f t="shared" si="962"/>
        <v>8.0718165677590008</v>
      </c>
      <c r="M7708">
        <f t="shared" si="963"/>
        <v>65.154222703548697</v>
      </c>
      <c r="N7708">
        <f t="shared" si="964"/>
        <v>8.227800574206988</v>
      </c>
      <c r="Q7708">
        <f>VLOOKUP(D7708,'Manning''s Flow'!I$6:J$6004,2,TRUE)</f>
        <v>299.94324027600544</v>
      </c>
      <c r="R7708" s="12">
        <f t="shared" si="965"/>
        <v>193.76724027600545</v>
      </c>
      <c r="S7708">
        <f t="shared" si="966"/>
        <v>37545.743404179229</v>
      </c>
      <c r="T7708">
        <f t="shared" si="967"/>
        <v>64.601302599019178</v>
      </c>
    </row>
    <row r="7709" spans="1:20" x14ac:dyDescent="0.3">
      <c r="A7709" s="1">
        <v>43949.684027777781</v>
      </c>
      <c r="B7709" s="15">
        <v>43933</v>
      </c>
      <c r="C7709" s="16">
        <v>0.50347222222222221</v>
      </c>
      <c r="D7709" s="13">
        <v>2.3340000000000001</v>
      </c>
      <c r="E7709" s="13">
        <v>1</v>
      </c>
      <c r="F7709" s="13">
        <v>0.254</v>
      </c>
      <c r="G7709" s="13">
        <f t="shared" si="960"/>
        <v>113.792</v>
      </c>
      <c r="H7709" s="13">
        <v>0.23820000000000002</v>
      </c>
      <c r="I7709" s="13">
        <v>106.9119172327527</v>
      </c>
      <c r="J7709" s="13"/>
      <c r="K7709">
        <f t="shared" si="961"/>
        <v>100.23907458801362</v>
      </c>
      <c r="L7709" s="12">
        <f t="shared" si="962"/>
        <v>13.552925411986379</v>
      </c>
      <c r="M7709">
        <f t="shared" si="963"/>
        <v>183.68178722286618</v>
      </c>
      <c r="N7709">
        <f t="shared" si="964"/>
        <v>13.520601090631986</v>
      </c>
      <c r="Q7709">
        <f>VLOOKUP(D7709,'Manning''s Flow'!I$6:J$6004,2,TRUE)</f>
        <v>305.53449179412411</v>
      </c>
      <c r="R7709" s="12">
        <f t="shared" si="965"/>
        <v>191.74249179412411</v>
      </c>
      <c r="S7709">
        <f t="shared" si="966"/>
        <v>36765.18315941975</v>
      </c>
      <c r="T7709">
        <f t="shared" si="967"/>
        <v>62.756414396357066</v>
      </c>
    </row>
    <row r="7710" spans="1:20" x14ac:dyDescent="0.3">
      <c r="A7710" s="1">
        <v>43949.690972222219</v>
      </c>
      <c r="B7710" s="15">
        <v>43933</v>
      </c>
      <c r="C7710" s="16">
        <v>0.50694444444444442</v>
      </c>
      <c r="D7710" s="13">
        <v>2.3250000000000002</v>
      </c>
      <c r="E7710" s="13">
        <v>0.91</v>
      </c>
      <c r="F7710" s="13">
        <v>0.22900000000000001</v>
      </c>
      <c r="G7710" s="13">
        <f t="shared" si="960"/>
        <v>102.592</v>
      </c>
      <c r="H7710" s="13">
        <v>0.23719999999999999</v>
      </c>
      <c r="I7710" s="13">
        <v>106.46308466670419</v>
      </c>
      <c r="J7710" s="13"/>
      <c r="K7710">
        <f t="shared" si="961"/>
        <v>99.105057334420877</v>
      </c>
      <c r="L7710" s="12">
        <f t="shared" si="962"/>
        <v>3.4869426655791216</v>
      </c>
      <c r="M7710">
        <f t="shared" si="963"/>
        <v>12.15876915303603</v>
      </c>
      <c r="N7710">
        <f t="shared" si="964"/>
        <v>3.5184306021969749</v>
      </c>
      <c r="Q7710">
        <f>VLOOKUP(D7710,'Manning''s Flow'!I$6:J$6004,2,TRUE)</f>
        <v>302.73205283373085</v>
      </c>
      <c r="R7710" s="12">
        <f t="shared" si="965"/>
        <v>200.14005283373086</v>
      </c>
      <c r="S7710">
        <f t="shared" si="966"/>
        <v>40056.040748288578</v>
      </c>
      <c r="T7710">
        <f t="shared" si="967"/>
        <v>66.111285858340722</v>
      </c>
    </row>
    <row r="7711" spans="1:20" x14ac:dyDescent="0.3">
      <c r="A7711" s="1">
        <v>43949.697916666664</v>
      </c>
      <c r="B7711" s="15">
        <v>43933</v>
      </c>
      <c r="C7711" s="16">
        <v>0.51041666666666663</v>
      </c>
      <c r="D7711" s="13">
        <v>2.3170000000000002</v>
      </c>
      <c r="E7711" s="13">
        <v>0.92</v>
      </c>
      <c r="F7711" s="13">
        <v>0.23100000000000001</v>
      </c>
      <c r="G7711" s="13">
        <f t="shared" si="960"/>
        <v>103.488</v>
      </c>
      <c r="H7711" s="13">
        <v>0.2404</v>
      </c>
      <c r="I7711" s="13">
        <v>107.8993488780594</v>
      </c>
      <c r="J7711" s="13"/>
      <c r="K7711">
        <f t="shared" si="961"/>
        <v>98.104183432240987</v>
      </c>
      <c r="L7711" s="12">
        <f t="shared" si="962"/>
        <v>5.3838165677590126</v>
      </c>
      <c r="M7711">
        <f t="shared" si="963"/>
        <v>28.985480835276434</v>
      </c>
      <c r="N7711">
        <f t="shared" si="964"/>
        <v>5.4878562558726456</v>
      </c>
      <c r="Q7711">
        <f>VLOOKUP(D7711,'Manning''s Flow'!I$6:J$6004,2,TRUE)</f>
        <v>299.94324027600544</v>
      </c>
      <c r="R7711" s="12">
        <f t="shared" si="965"/>
        <v>196.45524027600544</v>
      </c>
      <c r="S7711">
        <f t="shared" si="966"/>
        <v>38594.661431903027</v>
      </c>
      <c r="T7711">
        <f t="shared" si="967"/>
        <v>65.497472153474391</v>
      </c>
    </row>
    <row r="7712" spans="1:20" x14ac:dyDescent="0.3">
      <c r="A7712" s="1">
        <v>43949.704861111109</v>
      </c>
      <c r="B7712" s="15">
        <v>43933</v>
      </c>
      <c r="C7712" s="16">
        <v>0.51388888888888895</v>
      </c>
      <c r="D7712" s="13">
        <v>2.3079999999999998</v>
      </c>
      <c r="E7712" s="13">
        <v>0.95</v>
      </c>
      <c r="F7712" s="13">
        <v>0.23499999999999999</v>
      </c>
      <c r="G7712" s="13">
        <f t="shared" si="960"/>
        <v>105.28</v>
      </c>
      <c r="H7712" s="13">
        <v>0.23820000000000002</v>
      </c>
      <c r="I7712" s="13">
        <v>106.9119172327527</v>
      </c>
      <c r="J7712" s="13"/>
      <c r="K7712">
        <f t="shared" si="961"/>
        <v>96.986206109254425</v>
      </c>
      <c r="L7712" s="12">
        <f t="shared" si="962"/>
        <v>8.2937938907455759</v>
      </c>
      <c r="M7712">
        <f t="shared" si="963"/>
        <v>68.787017102168633</v>
      </c>
      <c r="N7712">
        <f t="shared" si="964"/>
        <v>8.5515190494230318</v>
      </c>
      <c r="Q7712">
        <f>VLOOKUP(D7712,'Manning''s Flow'!I$6:J$6004,2,TRUE)</f>
        <v>297.16804835428735</v>
      </c>
      <c r="R7712" s="12">
        <f t="shared" si="965"/>
        <v>191.88804835428735</v>
      </c>
      <c r="S7712">
        <f t="shared" si="966"/>
        <v>36821.023101217317</v>
      </c>
      <c r="T7712">
        <f t="shared" si="967"/>
        <v>64.572234268441974</v>
      </c>
    </row>
    <row r="7713" spans="1:20" x14ac:dyDescent="0.3">
      <c r="A7713" s="1">
        <v>43949.708333333336</v>
      </c>
      <c r="B7713" s="15">
        <v>43933</v>
      </c>
      <c r="C7713" s="16">
        <v>0.51736111111111105</v>
      </c>
      <c r="D7713" s="13">
        <v>2.3170000000000002</v>
      </c>
      <c r="E7713" s="13">
        <v>1.01</v>
      </c>
      <c r="F7713" s="13">
        <v>0.253</v>
      </c>
      <c r="G7713" s="13">
        <f t="shared" si="960"/>
        <v>113.34399999999999</v>
      </c>
      <c r="H7713" s="13">
        <v>0.2384</v>
      </c>
      <c r="I7713" s="13">
        <v>107.0016837459624</v>
      </c>
      <c r="J7713" s="13"/>
      <c r="K7713">
        <f t="shared" si="961"/>
        <v>98.104183432240987</v>
      </c>
      <c r="L7713" s="12">
        <f t="shared" si="962"/>
        <v>15.239816567759007</v>
      </c>
      <c r="M7713">
        <f t="shared" si="963"/>
        <v>232.25200901894192</v>
      </c>
      <c r="N7713">
        <f t="shared" si="964"/>
        <v>15.534318756431938</v>
      </c>
      <c r="Q7713">
        <f>VLOOKUP(D7713,'Manning''s Flow'!I$6:J$6004,2,TRUE)</f>
        <v>299.94324027600544</v>
      </c>
      <c r="R7713" s="12">
        <f t="shared" si="965"/>
        <v>186.59924027600545</v>
      </c>
      <c r="S7713">
        <f t="shared" si="966"/>
        <v>34819.276471582416</v>
      </c>
      <c r="T7713">
        <f t="shared" si="967"/>
        <v>62.211517120471946</v>
      </c>
    </row>
    <row r="7714" spans="1:20" x14ac:dyDescent="0.3">
      <c r="A7714" s="1">
        <v>43949.71875</v>
      </c>
      <c r="B7714" s="15">
        <v>43933</v>
      </c>
      <c r="C7714" s="16">
        <v>0.52083333333333337</v>
      </c>
      <c r="D7714" s="13">
        <v>2.3170000000000002</v>
      </c>
      <c r="E7714" s="13">
        <v>0.97</v>
      </c>
      <c r="F7714" s="13">
        <v>0.24299999999999999</v>
      </c>
      <c r="G7714" s="13">
        <f t="shared" si="960"/>
        <v>108.864</v>
      </c>
      <c r="H7714" s="13">
        <v>0.24</v>
      </c>
      <c r="I7714" s="13">
        <v>107.71981585163999</v>
      </c>
      <c r="J7714" s="13"/>
      <c r="K7714">
        <f t="shared" si="961"/>
        <v>98.104183432240987</v>
      </c>
      <c r="L7714" s="12">
        <f t="shared" si="962"/>
        <v>10.759816567759017</v>
      </c>
      <c r="M7714">
        <f t="shared" si="963"/>
        <v>115.77365257182144</v>
      </c>
      <c r="N7714">
        <f t="shared" si="964"/>
        <v>10.96774489254136</v>
      </c>
      <c r="Q7714">
        <f>VLOOKUP(D7714,'Manning''s Flow'!I$6:J$6004,2,TRUE)</f>
        <v>299.94324027600544</v>
      </c>
      <c r="R7714" s="12">
        <f t="shared" si="965"/>
        <v>191.07924027600544</v>
      </c>
      <c r="S7714">
        <f t="shared" si="966"/>
        <v>36511.276064455415</v>
      </c>
      <c r="T7714">
        <f t="shared" si="967"/>
        <v>63.705133044563965</v>
      </c>
    </row>
    <row r="7715" spans="1:20" x14ac:dyDescent="0.3">
      <c r="A7715" s="1">
        <v>43949.722222222219</v>
      </c>
      <c r="B7715" s="15">
        <v>43933</v>
      </c>
      <c r="C7715" s="16">
        <v>0.52430555555555558</v>
      </c>
      <c r="D7715" s="13">
        <v>2.2989999999999999</v>
      </c>
      <c r="E7715" s="13">
        <v>0.93</v>
      </c>
      <c r="F7715" s="13">
        <v>0.23</v>
      </c>
      <c r="G7715" s="13">
        <f t="shared" si="960"/>
        <v>103.04</v>
      </c>
      <c r="H7715" s="13">
        <v>0.24199999999999999</v>
      </c>
      <c r="I7715" s="13">
        <v>108.617480983737</v>
      </c>
      <c r="J7715" s="13"/>
      <c r="K7715">
        <f t="shared" si="961"/>
        <v>95.876675566222588</v>
      </c>
      <c r="L7715" s="12">
        <f t="shared" si="962"/>
        <v>7.1633244337774187</v>
      </c>
      <c r="M7715">
        <f t="shared" si="963"/>
        <v>51.313216943552575</v>
      </c>
      <c r="N7715">
        <f t="shared" si="964"/>
        <v>7.4713942587941187</v>
      </c>
      <c r="Q7715">
        <f>VLOOKUP(D7715,'Manning''s Flow'!I$6:J$6004,2,TRUE)</f>
        <v>294.40647126054012</v>
      </c>
      <c r="R7715" s="12">
        <f t="shared" si="965"/>
        <v>191.3664712605401</v>
      </c>
      <c r="S7715">
        <f t="shared" si="966"/>
        <v>36621.126322711119</v>
      </c>
      <c r="T7715">
        <f t="shared" si="967"/>
        <v>65.00076932452582</v>
      </c>
    </row>
    <row r="7716" spans="1:20" x14ac:dyDescent="0.3">
      <c r="A7716" s="1">
        <v>43949.729166666664</v>
      </c>
      <c r="B7716" s="15">
        <v>43933</v>
      </c>
      <c r="C7716" s="16">
        <v>0.52777777777777779</v>
      </c>
      <c r="D7716" s="13">
        <v>2.3079999999999998</v>
      </c>
      <c r="E7716" s="13">
        <v>0.96</v>
      </c>
      <c r="F7716" s="13">
        <v>0.23899999999999999</v>
      </c>
      <c r="G7716" s="13">
        <f t="shared" si="960"/>
        <v>107.072</v>
      </c>
      <c r="H7716" s="13">
        <v>0.23719999999999999</v>
      </c>
      <c r="I7716" s="13">
        <v>106.46308466670419</v>
      </c>
      <c r="J7716" s="13"/>
      <c r="K7716">
        <f t="shared" si="961"/>
        <v>96.986206109254425</v>
      </c>
      <c r="L7716" s="12">
        <f t="shared" si="962"/>
        <v>10.085793890745578</v>
      </c>
      <c r="M7716">
        <f t="shared" si="963"/>
        <v>101.72323840660081</v>
      </c>
      <c r="N7716">
        <f t="shared" si="964"/>
        <v>10.399204480051511</v>
      </c>
      <c r="Q7716">
        <f>VLOOKUP(D7716,'Manning''s Flow'!I$6:J$6004,2,TRUE)</f>
        <v>297.16804835428735</v>
      </c>
      <c r="R7716" s="12">
        <f t="shared" si="965"/>
        <v>190.09604835428735</v>
      </c>
      <c r="S7716">
        <f t="shared" si="966"/>
        <v>36136.507599915552</v>
      </c>
      <c r="T7716">
        <f t="shared" si="967"/>
        <v>63.96920846875588</v>
      </c>
    </row>
    <row r="7717" spans="1:20" x14ac:dyDescent="0.3">
      <c r="A7717" s="1">
        <v>43949.753472222219</v>
      </c>
      <c r="B7717" s="15">
        <v>43933</v>
      </c>
      <c r="C7717" s="16">
        <v>0.53125</v>
      </c>
      <c r="D7717" s="13">
        <v>2.3170000000000002</v>
      </c>
      <c r="E7717" s="13">
        <v>0.98</v>
      </c>
      <c r="F7717" s="13">
        <v>0.245</v>
      </c>
      <c r="G7717" s="13">
        <f t="shared" si="960"/>
        <v>109.75999999999999</v>
      </c>
      <c r="H7717" s="13">
        <v>0.23659999999999998</v>
      </c>
      <c r="I7717" s="13">
        <v>106.19378512707509</v>
      </c>
      <c r="J7717" s="13"/>
      <c r="K7717">
        <f t="shared" si="961"/>
        <v>98.104183432240987</v>
      </c>
      <c r="L7717" s="12">
        <f t="shared" si="962"/>
        <v>11.655816567759004</v>
      </c>
      <c r="M7717">
        <f t="shared" si="963"/>
        <v>135.85805986124529</v>
      </c>
      <c r="N7717">
        <f t="shared" si="964"/>
        <v>11.881059665319464</v>
      </c>
      <c r="Q7717">
        <f>VLOOKUP(D7717,'Manning''s Flow'!I$6:J$6004,2,TRUE)</f>
        <v>299.94324027600544</v>
      </c>
      <c r="R7717" s="12">
        <f t="shared" si="965"/>
        <v>190.18324027600545</v>
      </c>
      <c r="S7717">
        <f t="shared" si="966"/>
        <v>36169.664881880824</v>
      </c>
      <c r="T7717">
        <f t="shared" si="967"/>
        <v>63.406409859745573</v>
      </c>
    </row>
    <row r="7718" spans="1:20" x14ac:dyDescent="0.3">
      <c r="A7718" s="1">
        <v>43949.760416666664</v>
      </c>
      <c r="B7718" s="15">
        <v>43933</v>
      </c>
      <c r="C7718" s="16">
        <v>0.53472222222222221</v>
      </c>
      <c r="D7718" s="13">
        <v>2.3340000000000001</v>
      </c>
      <c r="E7718" s="13">
        <v>0.91</v>
      </c>
      <c r="F7718" s="13">
        <v>0.22900000000000001</v>
      </c>
      <c r="G7718" s="13">
        <f t="shared" si="960"/>
        <v>102.592</v>
      </c>
      <c r="H7718" s="13">
        <v>0.24279999999999999</v>
      </c>
      <c r="I7718" s="13">
        <v>108.97654703657579</v>
      </c>
      <c r="J7718" s="13"/>
      <c r="K7718">
        <f t="shared" si="961"/>
        <v>100.23907458801362</v>
      </c>
      <c r="L7718" s="12">
        <f t="shared" si="962"/>
        <v>2.3529254119863765</v>
      </c>
      <c r="M7718">
        <f t="shared" si="963"/>
        <v>5.53625799437126</v>
      </c>
      <c r="N7718">
        <f t="shared" si="964"/>
        <v>2.3473135817115116</v>
      </c>
      <c r="Q7718">
        <f>VLOOKUP(D7718,'Manning''s Flow'!I$6:J$6004,2,TRUE)</f>
        <v>305.53449179412411</v>
      </c>
      <c r="R7718" s="12">
        <f t="shared" si="965"/>
        <v>202.94249179412412</v>
      </c>
      <c r="S7718">
        <f t="shared" si="966"/>
        <v>41185.654975608137</v>
      </c>
      <c r="T7718">
        <f t="shared" si="967"/>
        <v>66.422121640810118</v>
      </c>
    </row>
    <row r="7719" spans="1:20" x14ac:dyDescent="0.3">
      <c r="A7719" s="1">
        <v>43949.767361111109</v>
      </c>
      <c r="B7719" s="15">
        <v>43933</v>
      </c>
      <c r="C7719" s="16">
        <v>0.53819444444444442</v>
      </c>
      <c r="D7719" s="13">
        <v>2.3420000000000001</v>
      </c>
      <c r="E7719" s="13">
        <v>0.95</v>
      </c>
      <c r="F7719" s="13">
        <v>0.24</v>
      </c>
      <c r="G7719" s="13">
        <f t="shared" si="960"/>
        <v>107.52</v>
      </c>
      <c r="H7719" s="13">
        <v>0.23980000000000001</v>
      </c>
      <c r="I7719" s="13">
        <v>107.6300493384303</v>
      </c>
      <c r="J7719" s="13"/>
      <c r="K7719">
        <f t="shared" si="961"/>
        <v>101.25425553920837</v>
      </c>
      <c r="L7719" s="12">
        <f t="shared" si="962"/>
        <v>6.2657444607916233</v>
      </c>
      <c r="M7719">
        <f t="shared" si="963"/>
        <v>39.259553647940912</v>
      </c>
      <c r="N7719">
        <f t="shared" si="964"/>
        <v>6.188129503717855</v>
      </c>
      <c r="Q7719">
        <f>VLOOKUP(D7719,'Manning''s Flow'!I$6:J$6004,2,TRUE)</f>
        <v>308.35056288277434</v>
      </c>
      <c r="R7719" s="12">
        <f t="shared" si="965"/>
        <v>200.83056288277436</v>
      </c>
      <c r="S7719">
        <f t="shared" si="966"/>
        <v>40332.914987811986</v>
      </c>
      <c r="T7719">
        <f t="shared" si="967"/>
        <v>65.130597137623553</v>
      </c>
    </row>
    <row r="7720" spans="1:20" x14ac:dyDescent="0.3">
      <c r="A7720" s="1">
        <v>43949.78125</v>
      </c>
      <c r="B7720" s="15">
        <v>43933</v>
      </c>
      <c r="C7720" s="16">
        <v>0.54166666666666663</v>
      </c>
      <c r="D7720" s="13">
        <v>2.3420000000000001</v>
      </c>
      <c r="E7720" s="13">
        <v>1.03</v>
      </c>
      <c r="F7720" s="13">
        <v>0.26100000000000001</v>
      </c>
      <c r="G7720" s="13">
        <f t="shared" si="960"/>
        <v>116.928</v>
      </c>
      <c r="H7720" s="13">
        <v>0.2394</v>
      </c>
      <c r="I7720" s="13">
        <v>107.45051631201089</v>
      </c>
      <c r="J7720" s="13"/>
      <c r="K7720">
        <f t="shared" si="961"/>
        <v>101.25425553920837</v>
      </c>
      <c r="L7720" s="12">
        <f t="shared" si="962"/>
        <v>15.673744460791625</v>
      </c>
      <c r="M7720">
        <f t="shared" si="963"/>
        <v>245.66626542219612</v>
      </c>
      <c r="N7720">
        <f t="shared" si="964"/>
        <v>15.47959083529317</v>
      </c>
      <c r="Q7720">
        <f>VLOOKUP(D7720,'Manning''s Flow'!I$6:J$6004,2,TRUE)</f>
        <v>308.35056288277434</v>
      </c>
      <c r="R7720" s="12">
        <f t="shared" si="965"/>
        <v>191.42256288277434</v>
      </c>
      <c r="S7720">
        <f t="shared" si="966"/>
        <v>36642.597580609698</v>
      </c>
      <c r="T7720">
        <f t="shared" si="967"/>
        <v>62.07952438716562</v>
      </c>
    </row>
    <row r="7721" spans="1:20" x14ac:dyDescent="0.3">
      <c r="A7721" s="1">
        <v>43949.795138888891</v>
      </c>
      <c r="B7721" s="15">
        <v>43933</v>
      </c>
      <c r="C7721" s="16">
        <v>0.54513888888888895</v>
      </c>
      <c r="D7721" s="13">
        <v>2.3170000000000002</v>
      </c>
      <c r="E7721" s="13">
        <v>0.9</v>
      </c>
      <c r="F7721" s="13">
        <v>0.224</v>
      </c>
      <c r="G7721" s="13">
        <f t="shared" si="960"/>
        <v>100.352</v>
      </c>
      <c r="H7721" s="13">
        <v>0.23959999999999998</v>
      </c>
      <c r="I7721" s="13">
        <v>107.54028282522059</v>
      </c>
      <c r="J7721" s="13"/>
      <c r="K7721">
        <f t="shared" si="961"/>
        <v>98.104183432240987</v>
      </c>
      <c r="L7721" s="12">
        <f t="shared" si="962"/>
        <v>2.2478165677590169</v>
      </c>
      <c r="M7721">
        <f t="shared" si="963"/>
        <v>5.0526793222919268</v>
      </c>
      <c r="N7721">
        <f t="shared" si="964"/>
        <v>2.2912545511492364</v>
      </c>
      <c r="Q7721">
        <f>VLOOKUP(D7721,'Manning''s Flow'!I$6:J$6004,2,TRUE)</f>
        <v>299.94324027600544</v>
      </c>
      <c r="R7721" s="12">
        <f t="shared" si="965"/>
        <v>199.59124027600544</v>
      </c>
      <c r="S7721">
        <f t="shared" si="966"/>
        <v>39836.663194914137</v>
      </c>
      <c r="T7721">
        <f t="shared" si="967"/>
        <v>66.543003300338796</v>
      </c>
    </row>
    <row r="7722" spans="1:20" x14ac:dyDescent="0.3">
      <c r="A7722" s="1">
        <v>43949.802083333336</v>
      </c>
      <c r="B7722" s="15">
        <v>43933</v>
      </c>
      <c r="C7722" s="16">
        <v>0.54861111111111105</v>
      </c>
      <c r="D7722" s="13">
        <v>2.3250000000000002</v>
      </c>
      <c r="E7722" s="13">
        <v>0.97</v>
      </c>
      <c r="F7722" s="13">
        <v>0.24299999999999999</v>
      </c>
      <c r="G7722" s="13">
        <f t="shared" si="960"/>
        <v>108.864</v>
      </c>
      <c r="H7722" s="13">
        <v>0.23559999999999998</v>
      </c>
      <c r="I7722" s="13">
        <v>105.74495256102658</v>
      </c>
      <c r="J7722" s="13"/>
      <c r="K7722">
        <f t="shared" si="961"/>
        <v>99.105057334420877</v>
      </c>
      <c r="L7722" s="12">
        <f t="shared" si="962"/>
        <v>9.7589426655791272</v>
      </c>
      <c r="M7722">
        <f t="shared" si="963"/>
        <v>95.236961950060646</v>
      </c>
      <c r="N7722">
        <f t="shared" si="964"/>
        <v>9.8470682809339127</v>
      </c>
      <c r="Q7722">
        <f>VLOOKUP(D7722,'Manning''s Flow'!I$6:J$6004,2,TRUE)</f>
        <v>302.73205283373085</v>
      </c>
      <c r="R7722" s="12">
        <f t="shared" si="965"/>
        <v>193.86805283373084</v>
      </c>
      <c r="S7722">
        <f t="shared" si="966"/>
        <v>37584.821909542254</v>
      </c>
      <c r="T7722">
        <f t="shared" si="967"/>
        <v>64.039486740510014</v>
      </c>
    </row>
    <row r="7723" spans="1:20" x14ac:dyDescent="0.3">
      <c r="A7723" s="1">
        <v>43949.809027777781</v>
      </c>
      <c r="B7723" s="15">
        <v>43933</v>
      </c>
      <c r="C7723" s="16">
        <v>0.55208333333333337</v>
      </c>
      <c r="D7723" s="13">
        <v>2.3079999999999998</v>
      </c>
      <c r="E7723" s="13">
        <v>0.93</v>
      </c>
      <c r="F7723" s="13">
        <v>0.23</v>
      </c>
      <c r="G7723" s="13">
        <f t="shared" si="960"/>
        <v>103.04</v>
      </c>
      <c r="H7723" s="13">
        <v>0.22879999999999998</v>
      </c>
      <c r="I7723" s="13">
        <v>102.69289111189678</v>
      </c>
      <c r="J7723" s="13"/>
      <c r="K7723">
        <f t="shared" si="961"/>
        <v>96.986206109254425</v>
      </c>
      <c r="L7723" s="12">
        <f t="shared" si="962"/>
        <v>6.0537938907455811</v>
      </c>
      <c r="M7723">
        <f t="shared" si="963"/>
        <v>36.648420471628519</v>
      </c>
      <c r="N7723">
        <f t="shared" si="964"/>
        <v>6.2419122611374407</v>
      </c>
      <c r="Q7723">
        <f>VLOOKUP(D7723,'Manning''s Flow'!I$6:J$6004,2,TRUE)</f>
        <v>297.16804835428735</v>
      </c>
      <c r="R7723" s="12">
        <f t="shared" si="965"/>
        <v>194.12804835428733</v>
      </c>
      <c r="S7723">
        <f t="shared" si="966"/>
        <v>37685.699157844523</v>
      </c>
      <c r="T7723">
        <f t="shared" si="967"/>
        <v>65.326016518049585</v>
      </c>
    </row>
    <row r="7724" spans="1:20" x14ac:dyDescent="0.3">
      <c r="A7724" s="1">
        <v>43949.819444444445</v>
      </c>
      <c r="B7724" s="15">
        <v>43933</v>
      </c>
      <c r="C7724" s="16">
        <v>0.55555555555555558</v>
      </c>
      <c r="D7724" s="13">
        <v>2.2309999999999999</v>
      </c>
      <c r="E7724" s="13">
        <v>0.93</v>
      </c>
      <c r="F7724" s="13">
        <v>0.22</v>
      </c>
      <c r="G7724" s="13">
        <f t="shared" si="960"/>
        <v>98.56</v>
      </c>
      <c r="H7724" s="13">
        <v>0.23339999999999997</v>
      </c>
      <c r="I7724" s="13">
        <v>104.75752091571988</v>
      </c>
      <c r="J7724" s="13"/>
      <c r="K7724">
        <f t="shared" si="961"/>
        <v>87.763358617330937</v>
      </c>
      <c r="L7724" s="12">
        <f t="shared" si="962"/>
        <v>10.796641382669065</v>
      </c>
      <c r="M7724">
        <f t="shared" si="963"/>
        <v>116.56746514596219</v>
      </c>
      <c r="N7724">
        <f t="shared" si="964"/>
        <v>12.301992030347177</v>
      </c>
      <c r="Q7724">
        <f>VLOOKUP(D7724,'Manning''s Flow'!I$6:J$6004,2,TRUE)</f>
        <v>278.12258954136968</v>
      </c>
      <c r="R7724" s="12">
        <f t="shared" si="965"/>
        <v>179.56258954136968</v>
      </c>
      <c r="S7724">
        <f t="shared" si="966"/>
        <v>32242.723562802403</v>
      </c>
      <c r="T7724">
        <f t="shared" si="967"/>
        <v>64.562389497908953</v>
      </c>
    </row>
    <row r="7725" spans="1:20" x14ac:dyDescent="0.3">
      <c r="A7725" s="1">
        <v>43949.833333333336</v>
      </c>
      <c r="B7725" s="15">
        <v>43933</v>
      </c>
      <c r="C7725" s="16">
        <v>0.55902777777777779</v>
      </c>
      <c r="D7725" s="13">
        <v>2.282</v>
      </c>
      <c r="E7725" s="13">
        <v>0.93</v>
      </c>
      <c r="F7725" s="13">
        <v>0.22700000000000001</v>
      </c>
      <c r="G7725" s="13">
        <f t="shared" si="960"/>
        <v>101.696</v>
      </c>
      <c r="H7725" s="13">
        <v>0.246</v>
      </c>
      <c r="I7725" s="13">
        <v>110.41281124793099</v>
      </c>
      <c r="J7725" s="13"/>
      <c r="K7725">
        <f t="shared" si="961"/>
        <v>93.803831710521919</v>
      </c>
      <c r="L7725" s="12">
        <f t="shared" si="962"/>
        <v>7.8921682894780787</v>
      </c>
      <c r="M7725">
        <f t="shared" si="963"/>
        <v>62.28632030944334</v>
      </c>
      <c r="N7725">
        <f t="shared" si="964"/>
        <v>8.4134817795431474</v>
      </c>
      <c r="Q7725">
        <f>VLOOKUP(D7725,'Manning''s Flow'!I$6:J$6004,2,TRUE)</f>
        <v>291.65850314502887</v>
      </c>
      <c r="R7725" s="12">
        <f t="shared" si="965"/>
        <v>189.96250314502888</v>
      </c>
      <c r="S7725">
        <f t="shared" si="966"/>
        <v>36085.752601125103</v>
      </c>
      <c r="T7725">
        <f t="shared" si="967"/>
        <v>65.131824067055888</v>
      </c>
    </row>
    <row r="7726" spans="1:20" x14ac:dyDescent="0.3">
      <c r="A7726" s="1">
        <v>43949.868055555555</v>
      </c>
      <c r="B7726" s="15">
        <v>43933</v>
      </c>
      <c r="C7726" s="16">
        <v>0.56597222222222221</v>
      </c>
      <c r="D7726" s="13">
        <v>2.64</v>
      </c>
      <c r="E7726" s="13">
        <v>1.01</v>
      </c>
      <c r="F7726" s="13">
        <v>0.30599999999999999</v>
      </c>
      <c r="G7726" s="13">
        <f t="shared" si="960"/>
        <v>137.08799999999999</v>
      </c>
      <c r="H7726" s="13">
        <v>0.28339999999999999</v>
      </c>
      <c r="I7726" s="13">
        <v>127.19914921814488</v>
      </c>
      <c r="J7726" s="13"/>
      <c r="K7726">
        <f t="shared" si="961"/>
        <v>144.07819353288954</v>
      </c>
      <c r="L7726" s="12">
        <f t="shared" si="962"/>
        <v>6.990193532889549</v>
      </c>
      <c r="M7726">
        <f t="shared" si="963"/>
        <v>48.862805627250872</v>
      </c>
      <c r="N7726">
        <f t="shared" si="964"/>
        <v>4.8516665579193692</v>
      </c>
      <c r="Q7726">
        <f>VLOOKUP(D7726,'Manning''s Flow'!I$6:J$6004,2,TRUE)</f>
        <v>399.19843442506817</v>
      </c>
      <c r="R7726" s="12">
        <f t="shared" si="965"/>
        <v>262.11043442506821</v>
      </c>
      <c r="S7726">
        <f t="shared" si="966"/>
        <v>68701.879834497973</v>
      </c>
      <c r="T7726">
        <f t="shared" si="967"/>
        <v>65.659183960118412</v>
      </c>
    </row>
    <row r="7727" spans="1:20" x14ac:dyDescent="0.3">
      <c r="A7727" s="1">
        <v>43949.878472222219</v>
      </c>
      <c r="B7727" s="15">
        <v>43933</v>
      </c>
      <c r="C7727" s="16">
        <v>0.57291666666666663</v>
      </c>
      <c r="D7727" s="13">
        <v>2.6059999999999999</v>
      </c>
      <c r="E7727" s="13">
        <v>1.05</v>
      </c>
      <c r="F7727" s="13">
        <v>0.313</v>
      </c>
      <c r="G7727" s="13">
        <f t="shared" si="960"/>
        <v>140.22399999999999</v>
      </c>
      <c r="H7727" s="13">
        <v>0.30619999999999997</v>
      </c>
      <c r="I7727" s="13">
        <v>137.43253172405068</v>
      </c>
      <c r="J7727" s="13"/>
      <c r="K7727">
        <f t="shared" si="961"/>
        <v>138.6819355729717</v>
      </c>
      <c r="L7727" s="12">
        <f t="shared" si="962"/>
        <v>1.5420644270282935</v>
      </c>
      <c r="M7727">
        <f t="shared" si="963"/>
        <v>2.3779626971060992</v>
      </c>
      <c r="N7727">
        <f t="shared" si="964"/>
        <v>1.1119432539336673</v>
      </c>
      <c r="Q7727">
        <f>VLOOKUP(D7727,'Manning''s Flow'!I$6:J$6004,2,TRUE)</f>
        <v>386.37111153173157</v>
      </c>
      <c r="R7727" s="12">
        <f t="shared" si="965"/>
        <v>246.14711153173158</v>
      </c>
      <c r="S7727">
        <f t="shared" si="966"/>
        <v>60588.400515414709</v>
      </c>
      <c r="T7727">
        <f t="shared" si="967"/>
        <v>63.707431582010557</v>
      </c>
    </row>
    <row r="7728" spans="1:20" x14ac:dyDescent="0.3">
      <c r="A7728" s="1">
        <v>43949.881944444445</v>
      </c>
      <c r="B7728" s="15">
        <v>43933</v>
      </c>
      <c r="C7728" s="16">
        <v>0.57638888888888895</v>
      </c>
      <c r="D7728" s="13">
        <v>2.5979999999999999</v>
      </c>
      <c r="E7728" s="13">
        <v>1.03</v>
      </c>
      <c r="F7728" s="13">
        <v>0.30499999999999999</v>
      </c>
      <c r="G7728" s="13">
        <f t="shared" si="960"/>
        <v>136.63999999999999</v>
      </c>
      <c r="H7728" s="13">
        <v>0.30279999999999996</v>
      </c>
      <c r="I7728" s="13">
        <v>135.90650099948579</v>
      </c>
      <c r="J7728" s="13"/>
      <c r="K7728">
        <f t="shared" si="961"/>
        <v>137.43193890193402</v>
      </c>
      <c r="L7728" s="12">
        <f t="shared" si="962"/>
        <v>0.79193890193403149</v>
      </c>
      <c r="M7728">
        <f t="shared" si="963"/>
        <v>0.62716722439647954</v>
      </c>
      <c r="N7728">
        <f t="shared" si="964"/>
        <v>0.57624079836283737</v>
      </c>
      <c r="Q7728">
        <f>VLOOKUP(D7728,'Manning''s Flow'!I$6:J$6004,2,TRUE)</f>
        <v>383.19872308011435</v>
      </c>
      <c r="R7728" s="12">
        <f t="shared" si="965"/>
        <v>246.55872308011436</v>
      </c>
      <c r="S7728">
        <f t="shared" si="966"/>
        <v>60791.203926896516</v>
      </c>
      <c r="T7728">
        <f t="shared" si="967"/>
        <v>64.342261137589176</v>
      </c>
    </row>
    <row r="7729" spans="1:20" x14ac:dyDescent="0.3">
      <c r="A7729" s="1">
        <v>43949.892361111109</v>
      </c>
      <c r="B7729" s="15">
        <v>43933</v>
      </c>
      <c r="C7729" s="16">
        <v>0.57986111111111105</v>
      </c>
      <c r="D7729" s="13">
        <v>2.5720000000000001</v>
      </c>
      <c r="E7729" s="13">
        <v>0.97</v>
      </c>
      <c r="F7729" s="13">
        <v>0.28299999999999997</v>
      </c>
      <c r="G7729" s="13">
        <f t="shared" si="960"/>
        <v>126.78399999999999</v>
      </c>
      <c r="H7729" s="13">
        <v>0.28799999999999998</v>
      </c>
      <c r="I7729" s="13">
        <v>129.26377902196799</v>
      </c>
      <c r="J7729" s="13"/>
      <c r="K7729">
        <f t="shared" si="961"/>
        <v>133.42088375277061</v>
      </c>
      <c r="L7729" s="12">
        <f t="shared" si="962"/>
        <v>6.6368837527706148</v>
      </c>
      <c r="M7729">
        <f t="shared" si="963"/>
        <v>44.048225947790563</v>
      </c>
      <c r="N7729">
        <f t="shared" si="964"/>
        <v>4.9743964858370937</v>
      </c>
      <c r="Q7729">
        <f>VLOOKUP(D7729,'Manning''s Flow'!I$6:J$6004,2,TRUE)</f>
        <v>376.89524396656731</v>
      </c>
      <c r="R7729" s="12">
        <f t="shared" si="965"/>
        <v>250.11124396656732</v>
      </c>
      <c r="S7729">
        <f t="shared" si="966"/>
        <v>62555.634358503754</v>
      </c>
      <c r="T7729">
        <f t="shared" si="967"/>
        <v>66.360944578211118</v>
      </c>
    </row>
    <row r="7730" spans="1:20" x14ac:dyDescent="0.3">
      <c r="A7730" s="1">
        <v>43949.90625</v>
      </c>
      <c r="B7730" s="15">
        <v>43933</v>
      </c>
      <c r="C7730" s="16">
        <v>0.58333333333333337</v>
      </c>
      <c r="D7730" s="13">
        <v>2.6150000000000002</v>
      </c>
      <c r="E7730" s="13">
        <v>0.97</v>
      </c>
      <c r="F7730" s="13">
        <v>0.28899999999999998</v>
      </c>
      <c r="G7730" s="13">
        <f t="shared" si="960"/>
        <v>129.47199999999998</v>
      </c>
      <c r="H7730" s="13">
        <v>0.27300000000000002</v>
      </c>
      <c r="I7730" s="13">
        <v>122.5312905312405</v>
      </c>
      <c r="J7730" s="13"/>
      <c r="K7730">
        <f t="shared" si="961"/>
        <v>140.09713038061858</v>
      </c>
      <c r="L7730" s="12">
        <f t="shared" si="962"/>
        <v>10.6251303806186</v>
      </c>
      <c r="M7730">
        <f t="shared" si="963"/>
        <v>112.89339560514436</v>
      </c>
      <c r="N7730">
        <f t="shared" si="964"/>
        <v>7.5841170706009766</v>
      </c>
      <c r="Q7730">
        <f>VLOOKUP(D7730,'Manning''s Flow'!I$6:J$6004,2,TRUE)</f>
        <v>389.55727222047494</v>
      </c>
      <c r="R7730" s="12">
        <f t="shared" si="965"/>
        <v>260.08527222047496</v>
      </c>
      <c r="S7730">
        <f t="shared" si="966"/>
        <v>67644.348825998561</v>
      </c>
      <c r="T7730">
        <f t="shared" si="967"/>
        <v>66.764322159355387</v>
      </c>
    </row>
    <row r="7731" spans="1:20" x14ac:dyDescent="0.3">
      <c r="A7731" s="1">
        <v>43949.909722222219</v>
      </c>
      <c r="B7731" s="15">
        <v>43933</v>
      </c>
      <c r="C7731" s="16">
        <v>0.58680555555555558</v>
      </c>
      <c r="D7731" s="13">
        <v>2.4700000000000002</v>
      </c>
      <c r="E7731" s="13">
        <v>0.91</v>
      </c>
      <c r="F7731" s="13">
        <v>0.25</v>
      </c>
      <c r="G7731" s="13">
        <f t="shared" si="960"/>
        <v>112</v>
      </c>
      <c r="H7731" s="13">
        <v>0.26319999999999999</v>
      </c>
      <c r="I7731" s="13">
        <v>118.13273138396519</v>
      </c>
      <c r="J7731" s="13"/>
      <c r="K7731">
        <f t="shared" si="961"/>
        <v>118.43228486726404</v>
      </c>
      <c r="L7731" s="12">
        <f t="shared" si="962"/>
        <v>6.4322848672640447</v>
      </c>
      <c r="M7731">
        <f t="shared" si="963"/>
        <v>41.374288613634029</v>
      </c>
      <c r="N7731">
        <f t="shared" si="964"/>
        <v>5.431192072730159</v>
      </c>
      <c r="Q7731">
        <f>VLOOKUP(D7731,'Manning''s Flow'!I$6:J$6004,2,TRUE)</f>
        <v>346.20254296207884</v>
      </c>
      <c r="R7731" s="12">
        <f t="shared" si="965"/>
        <v>234.20254296207884</v>
      </c>
      <c r="S7731">
        <f t="shared" si="966"/>
        <v>54850.831129904385</v>
      </c>
      <c r="T7731">
        <f t="shared" si="967"/>
        <v>67.648995573014076</v>
      </c>
    </row>
    <row r="7732" spans="1:20" x14ac:dyDescent="0.3">
      <c r="A7732" s="1">
        <v>43949.920138888891</v>
      </c>
      <c r="B7732" s="15">
        <v>43933</v>
      </c>
      <c r="C7732" s="16">
        <v>0.59027777777777779</v>
      </c>
      <c r="D7732" s="13">
        <v>2.351</v>
      </c>
      <c r="E7732" s="13">
        <v>0.93</v>
      </c>
      <c r="F7732" s="13">
        <v>0.23799999999999999</v>
      </c>
      <c r="G7732" s="13">
        <f t="shared" si="960"/>
        <v>106.624</v>
      </c>
      <c r="H7732" s="13">
        <v>0.25339999999999996</v>
      </c>
      <c r="I7732" s="13">
        <v>113.73417223668987</v>
      </c>
      <c r="J7732" s="13"/>
      <c r="K7732">
        <f t="shared" si="961"/>
        <v>102.4044237111023</v>
      </c>
      <c r="L7732" s="12">
        <f t="shared" si="962"/>
        <v>4.2195762888976986</v>
      </c>
      <c r="M7732">
        <f t="shared" si="963"/>
        <v>17.804824057827673</v>
      </c>
      <c r="N7732">
        <f t="shared" si="964"/>
        <v>4.1205019626903363</v>
      </c>
      <c r="Q7732">
        <f>VLOOKUP(D7732,'Manning''s Flow'!I$6:J$6004,2,TRUE)</f>
        <v>311.180271784512</v>
      </c>
      <c r="R7732" s="12">
        <f t="shared" si="965"/>
        <v>204.55627178451201</v>
      </c>
      <c r="S7732">
        <f t="shared" si="966"/>
        <v>41843.26832637914</v>
      </c>
      <c r="T7732">
        <f t="shared" si="967"/>
        <v>65.735617046495918</v>
      </c>
    </row>
    <row r="7733" spans="1:20" x14ac:dyDescent="0.3">
      <c r="A7733" s="1">
        <v>43949.927083333336</v>
      </c>
      <c r="B7733" s="15">
        <v>43933</v>
      </c>
      <c r="C7733" s="16">
        <v>0.59722222222222221</v>
      </c>
      <c r="D7733" s="13">
        <v>2.3849999999999998</v>
      </c>
      <c r="E7733" s="13">
        <v>0.9</v>
      </c>
      <c r="F7733" s="13">
        <v>0.23400000000000001</v>
      </c>
      <c r="G7733" s="13">
        <f t="shared" si="960"/>
        <v>104.83200000000001</v>
      </c>
      <c r="H7733" s="13">
        <v>0.23879999999999998</v>
      </c>
      <c r="I7733" s="13">
        <v>107.18121677238179</v>
      </c>
      <c r="J7733" s="13"/>
      <c r="K7733">
        <f t="shared" si="961"/>
        <v>106.82733409241361</v>
      </c>
      <c r="L7733" s="12">
        <f t="shared" si="962"/>
        <v>1.9953340924136</v>
      </c>
      <c r="M7733">
        <f t="shared" si="963"/>
        <v>3.9813581403480049</v>
      </c>
      <c r="N7733">
        <f t="shared" si="964"/>
        <v>1.8678123060596901</v>
      </c>
      <c r="Q7733">
        <f>VLOOKUP(D7733,'Manning''s Flow'!I$6:J$6004,2,TRUE)</f>
        <v>319.75128161146137</v>
      </c>
      <c r="R7733" s="12">
        <f t="shared" si="965"/>
        <v>214.91928161146137</v>
      </c>
      <c r="S7733">
        <f t="shared" si="966"/>
        <v>46190.297608386638</v>
      </c>
      <c r="T7733">
        <f t="shared" si="967"/>
        <v>67.214517648944323</v>
      </c>
    </row>
    <row r="7734" spans="1:20" x14ac:dyDescent="0.3">
      <c r="A7734" s="1">
        <v>43949.9375</v>
      </c>
      <c r="B7734" s="15">
        <v>43933</v>
      </c>
      <c r="C7734" s="16">
        <v>0.60069444444444442</v>
      </c>
      <c r="D7734" s="13">
        <v>2.359</v>
      </c>
      <c r="E7734" s="13">
        <v>0.97</v>
      </c>
      <c r="F7734" s="13">
        <v>0.248</v>
      </c>
      <c r="G7734" s="13">
        <f t="shared" si="960"/>
        <v>111.104</v>
      </c>
      <c r="H7734" s="13">
        <v>0.23700000000000002</v>
      </c>
      <c r="I7734" s="13">
        <v>106.37331815349451</v>
      </c>
      <c r="J7734" s="13"/>
      <c r="K7734">
        <f t="shared" si="961"/>
        <v>103.43401034724306</v>
      </c>
      <c r="L7734" s="12">
        <f t="shared" si="962"/>
        <v>7.6699896527569393</v>
      </c>
      <c r="M7734">
        <f t="shared" si="963"/>
        <v>58.828741273398514</v>
      </c>
      <c r="N7734">
        <f t="shared" si="964"/>
        <v>7.4153459070258085</v>
      </c>
      <c r="Q7734">
        <f>VLOOKUP(D7734,'Manning''s Flow'!I$6:J$6004,2,TRUE)</f>
        <v>311.180271784512</v>
      </c>
      <c r="R7734" s="12">
        <f t="shared" si="965"/>
        <v>200.07627178451202</v>
      </c>
      <c r="S7734">
        <f t="shared" si="966"/>
        <v>40030.514531189918</v>
      </c>
      <c r="T7734">
        <f t="shared" si="967"/>
        <v>64.295937090466339</v>
      </c>
    </row>
    <row r="7735" spans="1:20" x14ac:dyDescent="0.3">
      <c r="A7735" s="1">
        <v>43949.958333333336</v>
      </c>
      <c r="B7735" s="15">
        <v>43933</v>
      </c>
      <c r="C7735" s="16">
        <v>0.60416666666666663</v>
      </c>
      <c r="D7735" s="13">
        <v>2.2989999999999999</v>
      </c>
      <c r="E7735" s="13">
        <v>0.88</v>
      </c>
      <c r="F7735" s="13">
        <v>0.218</v>
      </c>
      <c r="G7735" s="13">
        <f t="shared" si="960"/>
        <v>97.664000000000001</v>
      </c>
      <c r="H7735" s="13">
        <v>0.23319999999999999</v>
      </c>
      <c r="I7735" s="13">
        <v>104.6677544025102</v>
      </c>
      <c r="J7735" s="13"/>
      <c r="K7735">
        <f t="shared" si="961"/>
        <v>95.876675566222588</v>
      </c>
      <c r="L7735" s="12">
        <f t="shared" si="962"/>
        <v>1.7873244337774139</v>
      </c>
      <c r="M7735">
        <f t="shared" si="963"/>
        <v>3.1945286315777532</v>
      </c>
      <c r="N7735">
        <f t="shared" si="964"/>
        <v>1.8641910800744215</v>
      </c>
      <c r="Q7735">
        <f>VLOOKUP(D7735,'Manning''s Flow'!I$6:J$6004,2,TRUE)</f>
        <v>294.40647126054012</v>
      </c>
      <c r="R7735" s="12">
        <f t="shared" si="965"/>
        <v>196.74247126054013</v>
      </c>
      <c r="S7735">
        <f t="shared" si="966"/>
        <v>38707.599997704456</v>
      </c>
      <c r="T7735">
        <f t="shared" si="967"/>
        <v>66.826816142376671</v>
      </c>
    </row>
    <row r="7736" spans="1:20" x14ac:dyDescent="0.3">
      <c r="A7736" s="1">
        <v>43949.961805555555</v>
      </c>
      <c r="B7736" s="15">
        <v>43933</v>
      </c>
      <c r="C7736" s="16">
        <v>0.60763888888888895</v>
      </c>
      <c r="D7736" s="13">
        <v>2.3420000000000001</v>
      </c>
      <c r="E7736" s="13">
        <v>0.9</v>
      </c>
      <c r="F7736" s="13">
        <v>0.22900000000000001</v>
      </c>
      <c r="G7736" s="13">
        <f t="shared" si="960"/>
        <v>102.592</v>
      </c>
      <c r="H7736" s="13">
        <v>0.2346</v>
      </c>
      <c r="I7736" s="13">
        <v>105.2961199949781</v>
      </c>
      <c r="J7736" s="13"/>
      <c r="K7736">
        <f t="shared" si="961"/>
        <v>101.25425553920837</v>
      </c>
      <c r="L7736" s="12">
        <f t="shared" si="962"/>
        <v>1.337744460791626</v>
      </c>
      <c r="M7736">
        <f t="shared" si="963"/>
        <v>1.7895602423786783</v>
      </c>
      <c r="N7736">
        <f t="shared" si="964"/>
        <v>1.3211735681307888</v>
      </c>
      <c r="Q7736">
        <f>VLOOKUP(D7736,'Manning''s Flow'!I$6:J$6004,2,TRUE)</f>
        <v>308.35056288277434</v>
      </c>
      <c r="R7736" s="12">
        <f t="shared" si="965"/>
        <v>205.75856288277436</v>
      </c>
      <c r="S7736">
        <f t="shared" si="966"/>
        <v>42336.586199584606</v>
      </c>
      <c r="T7736">
        <f t="shared" si="967"/>
        <v>66.72877810214915</v>
      </c>
    </row>
    <row r="7737" spans="1:20" x14ac:dyDescent="0.3">
      <c r="A7737" s="1">
        <v>43949.96875</v>
      </c>
      <c r="B7737" s="15">
        <v>43933</v>
      </c>
      <c r="C7737" s="16">
        <v>0.61111111111111105</v>
      </c>
      <c r="D7737" s="13">
        <v>2.3250000000000002</v>
      </c>
      <c r="E7737" s="13">
        <v>0.94</v>
      </c>
      <c r="F7737" s="13">
        <v>0.23699999999999999</v>
      </c>
      <c r="G7737" s="13">
        <f t="shared" si="960"/>
        <v>106.17599999999999</v>
      </c>
      <c r="H7737" s="13">
        <v>0.23139999999999999</v>
      </c>
      <c r="I7737" s="13">
        <v>103.85985578362289</v>
      </c>
      <c r="J7737" s="13"/>
      <c r="K7737">
        <f t="shared" si="961"/>
        <v>99.105057334420877</v>
      </c>
      <c r="L7737" s="12">
        <f t="shared" si="962"/>
        <v>7.0709426655791106</v>
      </c>
      <c r="M7737">
        <f t="shared" si="963"/>
        <v>49.998230179907019</v>
      </c>
      <c r="N7737">
        <f t="shared" si="964"/>
        <v>7.1347949900466388</v>
      </c>
      <c r="Q7737">
        <f>VLOOKUP(D7737,'Manning''s Flow'!I$6:J$6004,2,TRUE)</f>
        <v>302.73205283373085</v>
      </c>
      <c r="R7737" s="12">
        <f t="shared" si="965"/>
        <v>196.55605283373086</v>
      </c>
      <c r="S7737">
        <f t="shared" si="966"/>
        <v>38634.281905576398</v>
      </c>
      <c r="T7737">
        <f t="shared" si="967"/>
        <v>64.927400648151746</v>
      </c>
    </row>
    <row r="7738" spans="1:20" x14ac:dyDescent="0.3">
      <c r="A7738" s="1">
        <v>43949.972222222219</v>
      </c>
      <c r="B7738" s="15">
        <v>43933</v>
      </c>
      <c r="C7738" s="16">
        <v>0.61458333333333337</v>
      </c>
      <c r="D7738" s="13">
        <v>2.3170000000000002</v>
      </c>
      <c r="E7738" s="13">
        <v>0.96</v>
      </c>
      <c r="F7738" s="13">
        <v>0.24099999999999999</v>
      </c>
      <c r="G7738" s="13">
        <f t="shared" si="960"/>
        <v>107.96799999999999</v>
      </c>
      <c r="H7738" s="13">
        <v>0.2334</v>
      </c>
      <c r="I7738" s="13">
        <v>104.75752091571989</v>
      </c>
      <c r="J7738" s="13"/>
      <c r="K7738">
        <f t="shared" si="961"/>
        <v>98.104183432240987</v>
      </c>
      <c r="L7738" s="12">
        <f t="shared" si="962"/>
        <v>9.8638165677590024</v>
      </c>
      <c r="M7738">
        <f t="shared" si="963"/>
        <v>97.294877282396982</v>
      </c>
      <c r="N7738">
        <f t="shared" si="964"/>
        <v>10.054430119763227</v>
      </c>
      <c r="Q7738">
        <f>VLOOKUP(D7738,'Manning''s Flow'!I$6:J$6004,2,TRUE)</f>
        <v>299.94324027600544</v>
      </c>
      <c r="R7738" s="12">
        <f t="shared" si="965"/>
        <v>191.97524027600545</v>
      </c>
      <c r="S7738">
        <f t="shared" si="966"/>
        <v>36854.492879030026</v>
      </c>
      <c r="T7738">
        <f t="shared" si="967"/>
        <v>64.003856229382379</v>
      </c>
    </row>
    <row r="7739" spans="1:20" x14ac:dyDescent="0.3">
      <c r="A7739" s="1">
        <v>43949.975694444445</v>
      </c>
      <c r="B7739" s="15">
        <v>43933</v>
      </c>
      <c r="C7739" s="16">
        <v>0.61805555555555558</v>
      </c>
      <c r="D7739" s="13">
        <v>2.3170000000000002</v>
      </c>
      <c r="E7739" s="13">
        <v>0.93</v>
      </c>
      <c r="F7739" s="13">
        <v>0.23200000000000001</v>
      </c>
      <c r="G7739" s="13">
        <f t="shared" si="960"/>
        <v>103.93600000000001</v>
      </c>
      <c r="H7739" s="13">
        <v>0.23139999999999999</v>
      </c>
      <c r="I7739" s="13">
        <v>103.85985578362289</v>
      </c>
      <c r="J7739" s="13"/>
      <c r="K7739">
        <f t="shared" si="961"/>
        <v>98.104183432240987</v>
      </c>
      <c r="L7739" s="12">
        <f t="shared" si="962"/>
        <v>5.8318165677590201</v>
      </c>
      <c r="M7739">
        <f t="shared" si="963"/>
        <v>34.010084479988599</v>
      </c>
      <c r="N7739">
        <f t="shared" si="964"/>
        <v>5.9445136422617129</v>
      </c>
      <c r="Q7739">
        <f>VLOOKUP(D7739,'Manning''s Flow'!I$6:J$6004,2,TRUE)</f>
        <v>299.94324027600544</v>
      </c>
      <c r="R7739" s="12">
        <f t="shared" si="965"/>
        <v>196.00724027600543</v>
      </c>
      <c r="S7739">
        <f t="shared" si="966"/>
        <v>38418.838240615725</v>
      </c>
      <c r="T7739">
        <f t="shared" si="967"/>
        <v>65.348110561065184</v>
      </c>
    </row>
    <row r="7740" spans="1:20" x14ac:dyDescent="0.3">
      <c r="A7740" s="1">
        <v>43949.979166666664</v>
      </c>
      <c r="B7740" s="15">
        <v>43933</v>
      </c>
      <c r="C7740" s="16">
        <v>0.62152777777777779</v>
      </c>
      <c r="D7740" s="13">
        <v>2.2480000000000002</v>
      </c>
      <c r="E7740" s="13">
        <v>0.95</v>
      </c>
      <c r="F7740" s="13">
        <v>0.22800000000000001</v>
      </c>
      <c r="G7740" s="13">
        <f t="shared" si="960"/>
        <v>102.14400000000001</v>
      </c>
      <c r="H7740" s="13">
        <v>0.22759999999999997</v>
      </c>
      <c r="I7740" s="13">
        <v>102.15429203263858</v>
      </c>
      <c r="J7740" s="13"/>
      <c r="K7740">
        <f t="shared" si="961"/>
        <v>89.747383204210436</v>
      </c>
      <c r="L7740" s="12">
        <f t="shared" si="962"/>
        <v>12.396616795789569</v>
      </c>
      <c r="M7740">
        <f t="shared" si="963"/>
        <v>153.67610798165205</v>
      </c>
      <c r="N7740">
        <f t="shared" si="964"/>
        <v>13.812789134567202</v>
      </c>
      <c r="Q7740">
        <f>VLOOKUP(D7740,'Manning''s Flow'!I$6:J$6004,2,TRUE)</f>
        <v>280.80260199348186</v>
      </c>
      <c r="R7740" s="12">
        <f t="shared" si="965"/>
        <v>178.65860199348185</v>
      </c>
      <c r="S7740">
        <f t="shared" si="966"/>
        <v>31918.896066265359</v>
      </c>
      <c r="T7740">
        <f t="shared" si="967"/>
        <v>63.62426869450055</v>
      </c>
    </row>
    <row r="7741" spans="1:20" x14ac:dyDescent="0.3">
      <c r="A7741" s="1">
        <v>43949.996527777781</v>
      </c>
      <c r="B7741" s="15">
        <v>43933</v>
      </c>
      <c r="C7741" s="16">
        <v>0.625</v>
      </c>
      <c r="D7741" s="13">
        <v>2.3170000000000002</v>
      </c>
      <c r="E7741" s="13">
        <v>0.88</v>
      </c>
      <c r="F7741" s="13">
        <v>0.219</v>
      </c>
      <c r="G7741" s="13">
        <f t="shared" si="960"/>
        <v>98.111999999999995</v>
      </c>
      <c r="H7741" s="13">
        <v>0.22280000000000003</v>
      </c>
      <c r="I7741" s="13">
        <v>99.999895715605803</v>
      </c>
      <c r="J7741" s="13"/>
      <c r="K7741">
        <f t="shared" si="961"/>
        <v>98.104183432240987</v>
      </c>
      <c r="L7741" s="12">
        <f t="shared" si="962"/>
        <v>7.8165677590078531E-3</v>
      </c>
      <c r="M7741">
        <f t="shared" si="963"/>
        <v>6.1098731531161049E-5</v>
      </c>
      <c r="N7741">
        <f t="shared" si="964"/>
        <v>7.967619203931943E-3</v>
      </c>
      <c r="Q7741">
        <f>VLOOKUP(D7741,'Manning''s Flow'!I$6:J$6004,2,TRUE)</f>
        <v>299.94324027600544</v>
      </c>
      <c r="R7741" s="12">
        <f t="shared" si="965"/>
        <v>201.83124027600545</v>
      </c>
      <c r="S7741">
        <f t="shared" si="966"/>
        <v>40735.849551350642</v>
      </c>
      <c r="T7741">
        <f t="shared" si="967"/>
        <v>67.289811262384816</v>
      </c>
    </row>
    <row r="7742" spans="1:20" x14ac:dyDescent="0.3">
      <c r="A7742" s="1">
        <v>43950</v>
      </c>
      <c r="B7742" s="15">
        <v>43933</v>
      </c>
      <c r="C7742" s="16">
        <v>0.62847222222222221</v>
      </c>
      <c r="D7742" s="13">
        <v>2.274</v>
      </c>
      <c r="E7742" s="13">
        <v>0.9</v>
      </c>
      <c r="F7742" s="13">
        <v>0.218</v>
      </c>
      <c r="G7742" s="13">
        <f t="shared" si="960"/>
        <v>97.664000000000001</v>
      </c>
      <c r="H7742" s="13">
        <v>0.22339999999999999</v>
      </c>
      <c r="I7742" s="13">
        <v>100.26919525523489</v>
      </c>
      <c r="J7742" s="13"/>
      <c r="K7742">
        <f t="shared" si="961"/>
        <v>92.838705680263061</v>
      </c>
      <c r="L7742" s="12">
        <f t="shared" si="962"/>
        <v>4.8252943197369405</v>
      </c>
      <c r="M7742">
        <f t="shared" si="963"/>
        <v>23.283465272085582</v>
      </c>
      <c r="N7742">
        <f t="shared" si="964"/>
        <v>5.1975027919446406</v>
      </c>
      <c r="Q7742">
        <f>VLOOKUP(D7742,'Manning''s Flow'!I$6:J$6004,2,TRUE)</f>
        <v>288.92413811601205</v>
      </c>
      <c r="R7742" s="12">
        <f t="shared" si="965"/>
        <v>191.26013811601206</v>
      </c>
      <c r="S7742">
        <f t="shared" si="966"/>
        <v>36580.440432156007</v>
      </c>
      <c r="T7742">
        <f t="shared" si="967"/>
        <v>66.19735525150729</v>
      </c>
    </row>
    <row r="7743" spans="1:20" x14ac:dyDescent="0.3">
      <c r="A7743" s="1">
        <v>43950.006944444445</v>
      </c>
      <c r="B7743" s="15">
        <v>43933</v>
      </c>
      <c r="C7743" s="16">
        <v>0.63194444444444442</v>
      </c>
      <c r="D7743" s="13">
        <v>2.3170000000000002</v>
      </c>
      <c r="E7743" s="13">
        <v>0.87</v>
      </c>
      <c r="F7743" s="13">
        <v>0.217</v>
      </c>
      <c r="G7743" s="13">
        <f t="shared" si="960"/>
        <v>97.215999999999994</v>
      </c>
      <c r="H7743" s="13">
        <v>0.21800000000000003</v>
      </c>
      <c r="I7743" s="13">
        <v>97.845499398573011</v>
      </c>
      <c r="J7743" s="13"/>
      <c r="K7743">
        <f t="shared" si="961"/>
        <v>98.104183432240987</v>
      </c>
      <c r="L7743" s="12">
        <f t="shared" si="962"/>
        <v>0.88818343224099294</v>
      </c>
      <c r="M7743">
        <f t="shared" si="963"/>
        <v>0.78886980930739048</v>
      </c>
      <c r="N7743">
        <f t="shared" si="964"/>
        <v>0.90534715357418694</v>
      </c>
      <c r="Q7743">
        <f>VLOOKUP(D7743,'Manning''s Flow'!I$6:J$6004,2,TRUE)</f>
        <v>299.94324027600544</v>
      </c>
      <c r="R7743" s="12">
        <f t="shared" si="965"/>
        <v>202.72724027600543</v>
      </c>
      <c r="S7743">
        <f t="shared" si="966"/>
        <v>41098.33394992524</v>
      </c>
      <c r="T7743">
        <f t="shared" si="967"/>
        <v>67.588534447203202</v>
      </c>
    </row>
    <row r="7744" spans="1:20" x14ac:dyDescent="0.3">
      <c r="A7744" s="1">
        <v>43950.010416666664</v>
      </c>
      <c r="B7744" s="15">
        <v>43933</v>
      </c>
      <c r="C7744" s="16">
        <v>0.63888888888888895</v>
      </c>
      <c r="D7744" s="13">
        <v>2.282</v>
      </c>
      <c r="E7744" s="13">
        <v>0.82</v>
      </c>
      <c r="F7744" s="13">
        <v>0.20100000000000001</v>
      </c>
      <c r="G7744" s="13">
        <f t="shared" si="960"/>
        <v>90.048000000000002</v>
      </c>
      <c r="H7744" s="13">
        <v>0.21779999999999999</v>
      </c>
      <c r="I7744" s="13">
        <v>97.755732885363287</v>
      </c>
      <c r="J7744" s="13"/>
      <c r="K7744">
        <f t="shared" si="961"/>
        <v>93.803831710521919</v>
      </c>
      <c r="L7744" s="12">
        <f t="shared" si="962"/>
        <v>3.7558317105219174</v>
      </c>
      <c r="M7744">
        <f t="shared" si="963"/>
        <v>14.106271837761993</v>
      </c>
      <c r="N7744">
        <f t="shared" si="964"/>
        <v>4.003921419875887</v>
      </c>
      <c r="Q7744">
        <f>VLOOKUP(D7744,'Manning''s Flow'!I$6:J$6004,2,TRUE)</f>
        <v>291.65850314502887</v>
      </c>
      <c r="R7744" s="12">
        <f t="shared" si="965"/>
        <v>201.61050314502887</v>
      </c>
      <c r="S7744">
        <f t="shared" si="966"/>
        <v>40646.794978391699</v>
      </c>
      <c r="T7744">
        <f t="shared" si="967"/>
        <v>69.125535847921739</v>
      </c>
    </row>
    <row r="7745" spans="1:20" x14ac:dyDescent="0.3">
      <c r="A7745" s="1">
        <v>43950.013888888891</v>
      </c>
      <c r="B7745" s="15">
        <v>43933</v>
      </c>
      <c r="C7745" s="16">
        <v>0.64236111111111105</v>
      </c>
      <c r="D7745" s="13">
        <v>2.282</v>
      </c>
      <c r="E7745" s="13">
        <v>0.87</v>
      </c>
      <c r="F7745" s="13">
        <v>0.21299999999999999</v>
      </c>
      <c r="G7745" s="13">
        <f t="shared" si="960"/>
        <v>95.423999999999992</v>
      </c>
      <c r="H7745" s="13">
        <v>0.2198</v>
      </c>
      <c r="I7745" s="13">
        <v>98.65339801746029</v>
      </c>
      <c r="J7745" s="13"/>
      <c r="K7745">
        <f t="shared" si="961"/>
        <v>93.803831710521919</v>
      </c>
      <c r="L7745" s="12">
        <f t="shared" si="962"/>
        <v>1.6201682894780731</v>
      </c>
      <c r="M7745">
        <f t="shared" si="963"/>
        <v>2.6249452862303055</v>
      </c>
      <c r="N7745">
        <f t="shared" si="964"/>
        <v>1.7271877490867356</v>
      </c>
      <c r="Q7745">
        <f>VLOOKUP(D7745,'Manning''s Flow'!I$6:J$6004,2,TRUE)</f>
        <v>291.65850314502887</v>
      </c>
      <c r="R7745" s="12">
        <f t="shared" si="965"/>
        <v>196.2345031450289</v>
      </c>
      <c r="S7745">
        <f t="shared" si="966"/>
        <v>38507.980224576357</v>
      </c>
      <c r="T7745">
        <f t="shared" si="967"/>
        <v>67.282284256752888</v>
      </c>
    </row>
    <row r="7746" spans="1:20" x14ac:dyDescent="0.3">
      <c r="A7746" s="1">
        <v>43950.017361111109</v>
      </c>
      <c r="B7746" s="15">
        <v>43933</v>
      </c>
      <c r="C7746" s="16">
        <v>0.64583333333333337</v>
      </c>
      <c r="D7746" s="13">
        <v>2.2909999999999999</v>
      </c>
      <c r="E7746" s="13">
        <v>0.91</v>
      </c>
      <c r="F7746" s="13">
        <v>0.223</v>
      </c>
      <c r="G7746" s="13">
        <f t="shared" si="960"/>
        <v>99.903999999999996</v>
      </c>
      <c r="H7746" s="13">
        <v>0.21299999999999999</v>
      </c>
      <c r="I7746" s="13">
        <v>95.601336568330495</v>
      </c>
      <c r="J7746" s="13"/>
      <c r="K7746">
        <f t="shared" si="961"/>
        <v>94.897492155610834</v>
      </c>
      <c r="L7746" s="12">
        <f t="shared" si="962"/>
        <v>5.0065078443891622</v>
      </c>
      <c r="M7746">
        <f t="shared" si="963"/>
        <v>25.065120795930216</v>
      </c>
      <c r="N7746">
        <f t="shared" si="964"/>
        <v>5.2757008964784866</v>
      </c>
      <c r="Q7746">
        <f>VLOOKUP(D7746,'Manning''s Flow'!I$6:J$6004,2,TRUE)</f>
        <v>294.40647126054012</v>
      </c>
      <c r="R7746" s="12">
        <f t="shared" si="965"/>
        <v>194.50247126054012</v>
      </c>
      <c r="S7746">
        <f t="shared" si="966"/>
        <v>37831.211326457233</v>
      </c>
      <c r="T7746">
        <f t="shared" si="967"/>
        <v>66.065963301605478</v>
      </c>
    </row>
    <row r="7747" spans="1:20" x14ac:dyDescent="0.3">
      <c r="A7747" s="1">
        <v>43950.020833333336</v>
      </c>
      <c r="B7747" s="15">
        <v>43933</v>
      </c>
      <c r="C7747" s="16">
        <v>0.64930555555555558</v>
      </c>
      <c r="D7747" s="13">
        <v>2.2909999999999999</v>
      </c>
      <c r="E7747" s="13">
        <v>0.92</v>
      </c>
      <c r="F7747" s="13">
        <v>0.22700000000000001</v>
      </c>
      <c r="G7747" s="13">
        <f t="shared" ref="G7747:G7810" si="968">F7747*448</f>
        <v>101.696</v>
      </c>
      <c r="H7747" s="13">
        <v>0.21760000000000002</v>
      </c>
      <c r="I7747" s="13">
        <v>97.665966372153605</v>
      </c>
      <c r="J7747" s="13"/>
      <c r="K7747">
        <f t="shared" ref="K7747:K7810" si="969">8.2607*(D7747^2.9449)</f>
        <v>94.897492155610834</v>
      </c>
      <c r="L7747" s="12">
        <f t="shared" si="962"/>
        <v>6.7985078443891638</v>
      </c>
      <c r="M7747">
        <f t="shared" si="963"/>
        <v>46.219708910220994</v>
      </c>
      <c r="N7747">
        <f t="shared" si="964"/>
        <v>7.1640542757875192</v>
      </c>
      <c r="Q7747">
        <f>VLOOKUP(D7747,'Manning''s Flow'!I$6:J$6004,2,TRUE)</f>
        <v>294.40647126054012</v>
      </c>
      <c r="R7747" s="12">
        <f t="shared" si="965"/>
        <v>192.71047126054012</v>
      </c>
      <c r="S7747">
        <f t="shared" si="966"/>
        <v>37137.32573345946</v>
      </c>
      <c r="T7747">
        <f t="shared" si="967"/>
        <v>65.457281028988533</v>
      </c>
    </row>
    <row r="7748" spans="1:20" x14ac:dyDescent="0.3">
      <c r="A7748" s="1">
        <v>43950.034722222219</v>
      </c>
      <c r="B7748" s="15">
        <v>43933</v>
      </c>
      <c r="C7748" s="16">
        <v>0.65277777777777779</v>
      </c>
      <c r="D7748" s="13">
        <v>2.2480000000000002</v>
      </c>
      <c r="E7748" s="13">
        <v>0.84</v>
      </c>
      <c r="F7748" s="13">
        <v>0.20100000000000001</v>
      </c>
      <c r="G7748" s="13">
        <f t="shared" si="968"/>
        <v>90.048000000000002</v>
      </c>
      <c r="H7748" s="13">
        <v>0.223</v>
      </c>
      <c r="I7748" s="13">
        <v>100.0896622288155</v>
      </c>
      <c r="J7748" s="13"/>
      <c r="K7748">
        <f t="shared" si="969"/>
        <v>89.747383204210436</v>
      </c>
      <c r="L7748" s="12">
        <f t="shared" ref="L7748:L7811" si="970">ABS(G7748-K7748)</f>
        <v>0.30061679578956557</v>
      </c>
      <c r="M7748">
        <f t="shared" ref="M7748:M7811" si="971">L7748^2</f>
        <v>9.0370457910785365E-2</v>
      </c>
      <c r="N7748">
        <f t="shared" ref="N7748:N7811" si="972">100*ABS(L7748/K7748)</f>
        <v>0.33495884231581957</v>
      </c>
      <c r="Q7748">
        <f>VLOOKUP(D7748,'Manning''s Flow'!I$6:J$6004,2,TRUE)</f>
        <v>280.80260199348186</v>
      </c>
      <c r="R7748" s="12">
        <f t="shared" ref="R7748:R7811" si="973">ABS(G7748-Q7748)</f>
        <v>190.75460199348186</v>
      </c>
      <c r="S7748">
        <f t="shared" ref="S7748:S7811" si="974">R7748^2</f>
        <v>36387.318181691669</v>
      </c>
      <c r="T7748">
        <f t="shared" ref="T7748:T7811" si="975">100*ABS(R7748/Q7748)</f>
        <v>67.931921085941269</v>
      </c>
    </row>
    <row r="7749" spans="1:20" x14ac:dyDescent="0.3">
      <c r="A7749" s="1">
        <v>43950.045138888891</v>
      </c>
      <c r="B7749" s="15">
        <v>43933</v>
      </c>
      <c r="C7749" s="16">
        <v>0.66319444444444442</v>
      </c>
      <c r="D7749" s="13">
        <v>2.282</v>
      </c>
      <c r="E7749" s="13">
        <v>0.87</v>
      </c>
      <c r="F7749" s="13">
        <v>0.214</v>
      </c>
      <c r="G7749" s="13">
        <f t="shared" si="968"/>
        <v>95.872</v>
      </c>
      <c r="H7749" s="13">
        <v>0.22479999999999997</v>
      </c>
      <c r="I7749" s="13">
        <v>100.89756084770278</v>
      </c>
      <c r="J7749" s="13"/>
      <c r="K7749">
        <f t="shared" si="969"/>
        <v>93.803831710521919</v>
      </c>
      <c r="L7749" s="12">
        <f t="shared" si="970"/>
        <v>2.0681682894780806</v>
      </c>
      <c r="M7749">
        <f t="shared" si="971"/>
        <v>4.2773200736026897</v>
      </c>
      <c r="N7749">
        <f t="shared" si="972"/>
        <v>2.2047801798336297</v>
      </c>
      <c r="Q7749">
        <f>VLOOKUP(D7749,'Manning''s Flow'!I$6:J$6004,2,TRUE)</f>
        <v>291.65850314502887</v>
      </c>
      <c r="R7749" s="12">
        <f t="shared" si="973"/>
        <v>195.78650314502886</v>
      </c>
      <c r="S7749">
        <f t="shared" si="974"/>
        <v>38332.354813758393</v>
      </c>
      <c r="T7749">
        <f t="shared" si="975"/>
        <v>67.128679957488799</v>
      </c>
    </row>
    <row r="7750" spans="1:20" x14ac:dyDescent="0.3">
      <c r="A7750" s="1">
        <v>43950.059027777781</v>
      </c>
      <c r="B7750" s="15">
        <v>43933</v>
      </c>
      <c r="C7750" s="16">
        <v>0.67013888888888884</v>
      </c>
      <c r="D7750" s="13">
        <v>2.2989999999999999</v>
      </c>
      <c r="E7750" s="13">
        <v>0.93</v>
      </c>
      <c r="F7750" s="13">
        <v>0.22900000000000001</v>
      </c>
      <c r="G7750" s="13">
        <f t="shared" si="968"/>
        <v>102.592</v>
      </c>
      <c r="H7750" s="13">
        <v>0.21779999999999999</v>
      </c>
      <c r="I7750" s="13">
        <v>97.755732885363287</v>
      </c>
      <c r="J7750" s="13"/>
      <c r="K7750">
        <f t="shared" si="969"/>
        <v>95.876675566222588</v>
      </c>
      <c r="L7750" s="12">
        <f t="shared" si="970"/>
        <v>6.7153244337774112</v>
      </c>
      <c r="M7750">
        <f t="shared" si="971"/>
        <v>45.095582250887908</v>
      </c>
      <c r="N7750">
        <f t="shared" si="972"/>
        <v>7.0041273272341371</v>
      </c>
      <c r="Q7750">
        <f>VLOOKUP(D7750,'Manning''s Flow'!I$6:J$6004,2,TRUE)</f>
        <v>294.40647126054012</v>
      </c>
      <c r="R7750" s="12">
        <f t="shared" si="973"/>
        <v>191.81447126054013</v>
      </c>
      <c r="S7750">
        <f t="shared" si="974"/>
        <v>36792.791384960576</v>
      </c>
      <c r="T7750">
        <f t="shared" si="975"/>
        <v>65.152939892680067</v>
      </c>
    </row>
    <row r="7751" spans="1:20" x14ac:dyDescent="0.3">
      <c r="A7751" s="1">
        <v>43950.104166666664</v>
      </c>
      <c r="B7751" s="15">
        <v>43933</v>
      </c>
      <c r="C7751" s="16">
        <v>0.67361111111111116</v>
      </c>
      <c r="D7751" s="13">
        <v>2.2650000000000001</v>
      </c>
      <c r="E7751" s="13">
        <v>0.88</v>
      </c>
      <c r="F7751" s="13">
        <v>0.21299999999999999</v>
      </c>
      <c r="G7751" s="13">
        <f t="shared" si="968"/>
        <v>95.423999999999992</v>
      </c>
      <c r="H7751" s="13">
        <v>0.219</v>
      </c>
      <c r="I7751" s="13">
        <v>98.294331964621492</v>
      </c>
      <c r="J7751" s="13"/>
      <c r="K7751">
        <f t="shared" si="969"/>
        <v>91.760804231423492</v>
      </c>
      <c r="L7751" s="12">
        <f t="shared" si="970"/>
        <v>3.6631957685765002</v>
      </c>
      <c r="M7751">
        <f t="shared" si="971"/>
        <v>13.419003238916776</v>
      </c>
      <c r="N7751">
        <f t="shared" si="972"/>
        <v>3.9921138434421426</v>
      </c>
      <c r="Q7751">
        <f>VLOOKUP(D7751,'Manning''s Flow'!I$6:J$6004,2,TRUE)</f>
        <v>286.20337023940675</v>
      </c>
      <c r="R7751" s="12">
        <f t="shared" si="973"/>
        <v>190.77937023940677</v>
      </c>
      <c r="S7751">
        <f t="shared" si="974"/>
        <v>36396.768108944649</v>
      </c>
      <c r="T7751">
        <f t="shared" si="975"/>
        <v>66.658673543858484</v>
      </c>
    </row>
    <row r="7752" spans="1:20" x14ac:dyDescent="0.3">
      <c r="A7752" s="1">
        <v>43950.118055555555</v>
      </c>
      <c r="B7752" s="15">
        <v>43933</v>
      </c>
      <c r="C7752" s="16">
        <v>0.67708333333333337</v>
      </c>
      <c r="D7752" s="13">
        <v>2.2570000000000001</v>
      </c>
      <c r="E7752" s="13">
        <v>0.9</v>
      </c>
      <c r="F7752" s="13">
        <v>0.216</v>
      </c>
      <c r="G7752" s="13">
        <f t="shared" si="968"/>
        <v>96.768000000000001</v>
      </c>
      <c r="H7752" s="13">
        <v>0.21939999999999998</v>
      </c>
      <c r="I7752" s="13">
        <v>98.473864991040884</v>
      </c>
      <c r="J7752" s="13"/>
      <c r="K7752">
        <f t="shared" si="969"/>
        <v>90.809636804188699</v>
      </c>
      <c r="L7752" s="12">
        <f t="shared" si="970"/>
        <v>5.9583631958113017</v>
      </c>
      <c r="M7752">
        <f t="shared" si="971"/>
        <v>35.502091973198667</v>
      </c>
      <c r="N7752">
        <f t="shared" si="972"/>
        <v>6.561377630723511</v>
      </c>
      <c r="Q7752">
        <f>VLOOKUP(D7752,'Manning''s Flow'!I$6:J$6004,2,TRUE)</f>
        <v>283.4961935384747</v>
      </c>
      <c r="R7752" s="12">
        <f t="shared" si="973"/>
        <v>186.7281935384747</v>
      </c>
      <c r="S7752">
        <f t="shared" si="974"/>
        <v>34867.418262142062</v>
      </c>
      <c r="T7752">
        <f t="shared" si="975"/>
        <v>65.866208363440649</v>
      </c>
    </row>
    <row r="7753" spans="1:20" x14ac:dyDescent="0.3">
      <c r="A7753" s="1">
        <v>43950.135416666664</v>
      </c>
      <c r="B7753" s="15">
        <v>43933</v>
      </c>
      <c r="C7753" s="16">
        <v>0.68055555555555547</v>
      </c>
      <c r="D7753" s="13">
        <v>2.282</v>
      </c>
      <c r="E7753" s="13">
        <v>0.9</v>
      </c>
      <c r="F7753" s="13">
        <v>0.22</v>
      </c>
      <c r="G7753" s="13">
        <f t="shared" si="968"/>
        <v>98.56</v>
      </c>
      <c r="H7753" s="13">
        <v>0.21939999999999998</v>
      </c>
      <c r="I7753" s="13">
        <v>98.473864991040884</v>
      </c>
      <c r="J7753" s="13"/>
      <c r="K7753">
        <f t="shared" si="969"/>
        <v>93.803831710521919</v>
      </c>
      <c r="L7753" s="12">
        <f t="shared" si="970"/>
        <v>4.756168289478083</v>
      </c>
      <c r="M7753">
        <f t="shared" si="971"/>
        <v>22.621136797836876</v>
      </c>
      <c r="N7753">
        <f t="shared" si="972"/>
        <v>5.070334764314949</v>
      </c>
      <c r="Q7753">
        <f>VLOOKUP(D7753,'Manning''s Flow'!I$6:J$6004,2,TRUE)</f>
        <v>291.65850314502887</v>
      </c>
      <c r="R7753" s="12">
        <f t="shared" si="973"/>
        <v>193.09850314502887</v>
      </c>
      <c r="S7753">
        <f t="shared" si="974"/>
        <v>37287.031916850727</v>
      </c>
      <c r="T7753">
        <f t="shared" si="975"/>
        <v>66.207054161904395</v>
      </c>
    </row>
    <row r="7754" spans="1:20" x14ac:dyDescent="0.3">
      <c r="A7754" s="1">
        <v>43950.138888888891</v>
      </c>
      <c r="B7754" s="15">
        <v>43933</v>
      </c>
      <c r="C7754" s="16">
        <v>0.68402777777777779</v>
      </c>
      <c r="D7754" s="13">
        <v>2.282</v>
      </c>
      <c r="E7754" s="13">
        <v>0.9</v>
      </c>
      <c r="F7754" s="13">
        <v>0.219</v>
      </c>
      <c r="G7754" s="13">
        <f t="shared" si="968"/>
        <v>98.111999999999995</v>
      </c>
      <c r="H7754" s="13">
        <v>0.21880000000000002</v>
      </c>
      <c r="I7754" s="13">
        <v>98.20456545141181</v>
      </c>
      <c r="J7754" s="13"/>
      <c r="K7754">
        <f t="shared" si="969"/>
        <v>93.803831710521919</v>
      </c>
      <c r="L7754" s="12">
        <f t="shared" si="970"/>
        <v>4.3081682894780755</v>
      </c>
      <c r="M7754">
        <f t="shared" si="971"/>
        <v>18.560314010464445</v>
      </c>
      <c r="N7754">
        <f t="shared" si="972"/>
        <v>4.5927423335680544</v>
      </c>
      <c r="Q7754">
        <f>VLOOKUP(D7754,'Manning''s Flow'!I$6:J$6004,2,TRUE)</f>
        <v>291.65850314502887</v>
      </c>
      <c r="R7754" s="12">
        <f t="shared" si="973"/>
        <v>193.54650314502888</v>
      </c>
      <c r="S7754">
        <f t="shared" si="974"/>
        <v>37460.248879668674</v>
      </c>
      <c r="T7754">
        <f t="shared" si="975"/>
        <v>66.360658461168455</v>
      </c>
    </row>
    <row r="7755" spans="1:20" x14ac:dyDescent="0.3">
      <c r="A7755" s="1">
        <v>43950.159722222219</v>
      </c>
      <c r="B7755" s="15">
        <v>43933</v>
      </c>
      <c r="C7755" s="16">
        <v>0.6875</v>
      </c>
      <c r="D7755" s="13">
        <v>2.2570000000000001</v>
      </c>
      <c r="E7755" s="13">
        <v>0.95</v>
      </c>
      <c r="F7755" s="13">
        <v>0.22900000000000001</v>
      </c>
      <c r="G7755" s="13">
        <f t="shared" si="968"/>
        <v>102.592</v>
      </c>
      <c r="H7755" s="13">
        <v>0.21939999999999998</v>
      </c>
      <c r="I7755" s="13">
        <v>98.473864991040884</v>
      </c>
      <c r="J7755" s="13"/>
      <c r="K7755">
        <f t="shared" si="969"/>
        <v>90.809636804188699</v>
      </c>
      <c r="L7755" s="12">
        <f t="shared" si="970"/>
        <v>11.7823631958113</v>
      </c>
      <c r="M7755">
        <f t="shared" si="971"/>
        <v>138.82408247800868</v>
      </c>
      <c r="N7755">
        <f t="shared" si="972"/>
        <v>12.974793877017055</v>
      </c>
      <c r="Q7755">
        <f>VLOOKUP(D7755,'Manning''s Flow'!I$6:J$6004,2,TRUE)</f>
        <v>283.4961935384747</v>
      </c>
      <c r="R7755" s="12">
        <f t="shared" si="973"/>
        <v>180.90419353847471</v>
      </c>
      <c r="S7755">
        <f t="shared" si="974"/>
        <v>32726.327239805916</v>
      </c>
      <c r="T7755">
        <f t="shared" si="975"/>
        <v>63.811859792721805</v>
      </c>
    </row>
    <row r="7756" spans="1:20" x14ac:dyDescent="0.3">
      <c r="A7756" s="1">
        <v>43950.163194444445</v>
      </c>
      <c r="B7756" s="15">
        <v>43933</v>
      </c>
      <c r="C7756" s="16">
        <v>0.69097222222222221</v>
      </c>
      <c r="D7756" s="13">
        <v>2.2480000000000002</v>
      </c>
      <c r="E7756" s="13">
        <v>0.88</v>
      </c>
      <c r="F7756" s="13">
        <v>0.21</v>
      </c>
      <c r="G7756" s="13">
        <f t="shared" si="968"/>
        <v>94.08</v>
      </c>
      <c r="H7756" s="13">
        <v>0.22080000000000002</v>
      </c>
      <c r="I7756" s="13">
        <v>99.102230583508813</v>
      </c>
      <c r="J7756" s="13"/>
      <c r="K7756">
        <f t="shared" si="969"/>
        <v>89.747383204210436</v>
      </c>
      <c r="L7756" s="12">
        <f t="shared" si="970"/>
        <v>4.332616795789562</v>
      </c>
      <c r="M7756">
        <f t="shared" si="971"/>
        <v>18.77156829915781</v>
      </c>
      <c r="N7756">
        <f t="shared" si="972"/>
        <v>4.8275689397329415</v>
      </c>
      <c r="Q7756">
        <f>VLOOKUP(D7756,'Manning''s Flow'!I$6:J$6004,2,TRUE)</f>
        <v>280.80260199348186</v>
      </c>
      <c r="R7756" s="12">
        <f t="shared" si="973"/>
        <v>186.72260199348187</v>
      </c>
      <c r="S7756">
        <f t="shared" si="974"/>
        <v>34865.330095216239</v>
      </c>
      <c r="T7756">
        <f t="shared" si="975"/>
        <v>66.496036955461037</v>
      </c>
    </row>
    <row r="7757" spans="1:20" x14ac:dyDescent="0.3">
      <c r="A7757" s="1">
        <v>43950.170138888891</v>
      </c>
      <c r="B7757" s="15">
        <v>43933</v>
      </c>
      <c r="C7757" s="16">
        <v>0.69444444444444453</v>
      </c>
      <c r="D7757" s="13">
        <v>2.2480000000000002</v>
      </c>
      <c r="E7757" s="13">
        <v>0.91</v>
      </c>
      <c r="F7757" s="13">
        <v>0.219</v>
      </c>
      <c r="G7757" s="13">
        <f t="shared" si="968"/>
        <v>98.111999999999995</v>
      </c>
      <c r="H7757" s="13">
        <v>0.22259999999999999</v>
      </c>
      <c r="I7757" s="13">
        <v>99.910129202396092</v>
      </c>
      <c r="J7757" s="13"/>
      <c r="K7757">
        <f t="shared" si="969"/>
        <v>89.747383204210436</v>
      </c>
      <c r="L7757" s="12">
        <f t="shared" si="970"/>
        <v>8.3646167957895585</v>
      </c>
      <c r="M7757">
        <f t="shared" si="971"/>
        <v>69.966814140404779</v>
      </c>
      <c r="N7757">
        <f t="shared" si="972"/>
        <v>9.3201790371500639</v>
      </c>
      <c r="Q7757">
        <f>VLOOKUP(D7757,'Manning''s Flow'!I$6:J$6004,2,TRUE)</f>
        <v>280.80260199348186</v>
      </c>
      <c r="R7757" s="12">
        <f t="shared" si="973"/>
        <v>182.69060199348186</v>
      </c>
      <c r="S7757">
        <f t="shared" si="974"/>
        <v>33375.856056740799</v>
      </c>
      <c r="T7757">
        <f t="shared" si="975"/>
        <v>65.060152824980804</v>
      </c>
    </row>
    <row r="7758" spans="1:20" x14ac:dyDescent="0.3">
      <c r="A7758" s="1">
        <v>43950.177083333336</v>
      </c>
      <c r="B7758" s="15">
        <v>43933</v>
      </c>
      <c r="C7758" s="16">
        <v>0.69791666666666663</v>
      </c>
      <c r="D7758" s="13">
        <v>2.2650000000000001</v>
      </c>
      <c r="E7758" s="13">
        <v>0.94</v>
      </c>
      <c r="F7758" s="13">
        <v>0.22700000000000001</v>
      </c>
      <c r="G7758" s="13">
        <f t="shared" si="968"/>
        <v>101.696</v>
      </c>
      <c r="H7758" s="13">
        <v>0.21739999999999998</v>
      </c>
      <c r="I7758" s="13">
        <v>97.576199858943895</v>
      </c>
      <c r="J7758" s="13"/>
      <c r="K7758">
        <f t="shared" si="969"/>
        <v>91.760804231423492</v>
      </c>
      <c r="L7758" s="12">
        <f t="shared" si="970"/>
        <v>9.9351957685765058</v>
      </c>
      <c r="M7758">
        <f t="shared" si="971"/>
        <v>98.708114959940502</v>
      </c>
      <c r="N7758">
        <f t="shared" si="972"/>
        <v>10.827276255687172</v>
      </c>
      <c r="Q7758">
        <f>VLOOKUP(D7758,'Manning''s Flow'!I$6:J$6004,2,TRUE)</f>
        <v>286.20337023940675</v>
      </c>
      <c r="R7758" s="12">
        <f t="shared" si="973"/>
        <v>184.50737023940675</v>
      </c>
      <c r="S7758">
        <f t="shared" si="974"/>
        <v>34042.969672661522</v>
      </c>
      <c r="T7758">
        <f t="shared" si="975"/>
        <v>64.467224856600353</v>
      </c>
    </row>
    <row r="7759" spans="1:20" x14ac:dyDescent="0.3">
      <c r="A7759" s="1">
        <v>43950.180555555555</v>
      </c>
      <c r="B7759" s="15">
        <v>43933</v>
      </c>
      <c r="C7759" s="16">
        <v>0.70138888888888884</v>
      </c>
      <c r="D7759" s="13">
        <v>2.2909999999999999</v>
      </c>
      <c r="E7759" s="13">
        <v>0.93</v>
      </c>
      <c r="F7759" s="13">
        <v>0.22800000000000001</v>
      </c>
      <c r="G7759" s="13">
        <f t="shared" si="968"/>
        <v>102.14400000000001</v>
      </c>
      <c r="H7759" s="13">
        <v>0.221</v>
      </c>
      <c r="I7759" s="13">
        <v>99.191997096718495</v>
      </c>
      <c r="J7759" s="13"/>
      <c r="K7759">
        <f t="shared" si="969"/>
        <v>94.897492155610834</v>
      </c>
      <c r="L7759" s="12">
        <f t="shared" si="970"/>
        <v>7.2465078443891713</v>
      </c>
      <c r="M7759">
        <f t="shared" si="971"/>
        <v>52.511875938793793</v>
      </c>
      <c r="N7759">
        <f t="shared" si="972"/>
        <v>7.6361426206147849</v>
      </c>
      <c r="Q7759">
        <f>VLOOKUP(D7759,'Manning''s Flow'!I$6:J$6004,2,TRUE)</f>
        <v>294.40647126054012</v>
      </c>
      <c r="R7759" s="12">
        <f t="shared" si="973"/>
        <v>192.26247126054011</v>
      </c>
      <c r="S7759">
        <f t="shared" si="974"/>
        <v>36964.857855210015</v>
      </c>
      <c r="T7759">
        <f t="shared" si="975"/>
        <v>65.3051104608343</v>
      </c>
    </row>
    <row r="7760" spans="1:20" x14ac:dyDescent="0.3">
      <c r="A7760" s="1">
        <v>43950.204861111109</v>
      </c>
      <c r="B7760" s="15">
        <v>43933</v>
      </c>
      <c r="C7760" s="16">
        <v>0.70486111111111116</v>
      </c>
      <c r="D7760" s="13">
        <v>2.2309999999999999</v>
      </c>
      <c r="E7760" s="13">
        <v>0.86</v>
      </c>
      <c r="F7760" s="13">
        <v>0.20300000000000001</v>
      </c>
      <c r="G7760" s="13">
        <f t="shared" si="968"/>
        <v>90.944000000000003</v>
      </c>
      <c r="H7760" s="13">
        <v>0.221</v>
      </c>
      <c r="I7760" s="13">
        <v>99.191997096718495</v>
      </c>
      <c r="J7760" s="13"/>
      <c r="K7760">
        <f t="shared" si="969"/>
        <v>87.763358617330937</v>
      </c>
      <c r="L7760" s="12">
        <f t="shared" si="970"/>
        <v>3.1806413826690658</v>
      </c>
      <c r="M7760">
        <f t="shared" si="971"/>
        <v>10.116479605146987</v>
      </c>
      <c r="N7760">
        <f t="shared" si="972"/>
        <v>3.6241108280021694</v>
      </c>
      <c r="Q7760">
        <f>VLOOKUP(D7760,'Manning''s Flow'!I$6:J$6004,2,TRUE)</f>
        <v>278.12258954136968</v>
      </c>
      <c r="R7760" s="12">
        <f t="shared" si="973"/>
        <v>187.17858954136966</v>
      </c>
      <c r="S7760">
        <f t="shared" si="974"/>
        <v>35035.824382696541</v>
      </c>
      <c r="T7760">
        <f t="shared" si="975"/>
        <v>67.300750309434164</v>
      </c>
    </row>
    <row r="7761" spans="1:20" x14ac:dyDescent="0.3">
      <c r="A7761" s="1">
        <v>43950.215277777781</v>
      </c>
      <c r="B7761" s="15">
        <v>43933</v>
      </c>
      <c r="C7761" s="16">
        <v>0.71180555555555547</v>
      </c>
      <c r="D7761" s="13">
        <v>2.2650000000000001</v>
      </c>
      <c r="E7761" s="13">
        <v>0.91</v>
      </c>
      <c r="F7761" s="13">
        <v>0.219</v>
      </c>
      <c r="G7761" s="13">
        <f t="shared" si="968"/>
        <v>98.111999999999995</v>
      </c>
      <c r="H7761" s="13">
        <v>0.22400000000000003</v>
      </c>
      <c r="I7761" s="13">
        <v>100.53849479486401</v>
      </c>
      <c r="J7761" s="13"/>
      <c r="K7761">
        <f t="shared" si="969"/>
        <v>91.760804231423492</v>
      </c>
      <c r="L7761" s="12">
        <f t="shared" si="970"/>
        <v>6.3511957685765026</v>
      </c>
      <c r="M7761">
        <f t="shared" si="971"/>
        <v>40.337687690784072</v>
      </c>
      <c r="N7761">
        <f t="shared" si="972"/>
        <v>6.9214691629757272</v>
      </c>
      <c r="Q7761">
        <f>VLOOKUP(D7761,'Manning''s Flow'!I$6:J$6004,2,TRUE)</f>
        <v>286.20337023940675</v>
      </c>
      <c r="R7761" s="12">
        <f t="shared" si="973"/>
        <v>188.09137023940676</v>
      </c>
      <c r="S7761">
        <f t="shared" si="974"/>
        <v>35378.363558537589</v>
      </c>
      <c r="T7761">
        <f t="shared" si="975"/>
        <v>65.719481249319273</v>
      </c>
    </row>
    <row r="7762" spans="1:20" x14ac:dyDescent="0.3">
      <c r="A7762" s="1">
        <v>43950.236111111109</v>
      </c>
      <c r="B7762" s="15">
        <v>43933</v>
      </c>
      <c r="C7762" s="16">
        <v>0.71527777777777779</v>
      </c>
      <c r="D7762" s="13">
        <v>2.2570000000000001</v>
      </c>
      <c r="E7762" s="13">
        <v>0.97</v>
      </c>
      <c r="F7762" s="13">
        <v>0.23300000000000001</v>
      </c>
      <c r="G7762" s="13">
        <f t="shared" si="968"/>
        <v>104.384</v>
      </c>
      <c r="H7762" s="13">
        <v>0.23000000000000004</v>
      </c>
      <c r="I7762" s="13">
        <v>103.23149019115502</v>
      </c>
      <c r="J7762" s="13"/>
      <c r="K7762">
        <f t="shared" si="969"/>
        <v>90.809636804188699</v>
      </c>
      <c r="L7762" s="12">
        <f t="shared" si="970"/>
        <v>13.574363195811301</v>
      </c>
      <c r="M7762">
        <f t="shared" si="971"/>
        <v>184.2633361717964</v>
      </c>
      <c r="N7762">
        <f t="shared" si="972"/>
        <v>14.948152722030454</v>
      </c>
      <c r="Q7762">
        <f>VLOOKUP(D7762,'Manning''s Flow'!I$6:J$6004,2,TRUE)</f>
        <v>283.4961935384747</v>
      </c>
      <c r="R7762" s="12">
        <f t="shared" si="973"/>
        <v>179.11219353847468</v>
      </c>
      <c r="S7762">
        <f t="shared" si="974"/>
        <v>32081.177874164012</v>
      </c>
      <c r="T7762">
        <f t="shared" si="975"/>
        <v>63.179752540192915</v>
      </c>
    </row>
    <row r="7763" spans="1:20" x14ac:dyDescent="0.3">
      <c r="A7763" s="1">
        <v>43950.246527777781</v>
      </c>
      <c r="B7763" s="15">
        <v>43933</v>
      </c>
      <c r="C7763" s="16">
        <v>0.72569444444444453</v>
      </c>
      <c r="D7763" s="13">
        <v>2.282</v>
      </c>
      <c r="E7763" s="13">
        <v>0.84</v>
      </c>
      <c r="F7763" s="13">
        <v>0.20699999999999999</v>
      </c>
      <c r="G7763" s="13">
        <f t="shared" si="968"/>
        <v>92.73599999999999</v>
      </c>
      <c r="H7763" s="13">
        <v>0.22159999999999996</v>
      </c>
      <c r="I7763" s="13">
        <v>99.461296636347583</v>
      </c>
      <c r="J7763" s="13"/>
      <c r="K7763">
        <f t="shared" si="969"/>
        <v>93.803831710521919</v>
      </c>
      <c r="L7763" s="12">
        <f t="shared" si="970"/>
        <v>1.0678317105219293</v>
      </c>
      <c r="M7763">
        <f t="shared" si="971"/>
        <v>1.1402645619961893</v>
      </c>
      <c r="N7763">
        <f t="shared" si="972"/>
        <v>1.1383668353945835</v>
      </c>
      <c r="Q7763">
        <f>VLOOKUP(D7763,'Manning''s Flow'!I$6:J$6004,2,TRUE)</f>
        <v>291.65850314502887</v>
      </c>
      <c r="R7763" s="12">
        <f t="shared" si="973"/>
        <v>198.92250314502888</v>
      </c>
      <c r="S7763">
        <f t="shared" si="974"/>
        <v>39570.162257484029</v>
      </c>
      <c r="T7763">
        <f t="shared" si="975"/>
        <v>68.203910052337307</v>
      </c>
    </row>
    <row r="7764" spans="1:20" x14ac:dyDescent="0.3">
      <c r="A7764" s="1">
        <v>43950.253472222219</v>
      </c>
      <c r="B7764" s="15">
        <v>43933</v>
      </c>
      <c r="C7764" s="16">
        <v>0.72916666666666663</v>
      </c>
      <c r="D7764" s="13">
        <v>2.2989999999999999</v>
      </c>
      <c r="E7764" s="13">
        <v>0.9</v>
      </c>
      <c r="F7764" s="13">
        <v>0.222</v>
      </c>
      <c r="G7764" s="13">
        <f t="shared" si="968"/>
        <v>99.456000000000003</v>
      </c>
      <c r="H7764" s="13">
        <v>0.215</v>
      </c>
      <c r="I7764" s="13">
        <v>96.499001700427499</v>
      </c>
      <c r="J7764" s="13"/>
      <c r="K7764">
        <f t="shared" si="969"/>
        <v>95.876675566222588</v>
      </c>
      <c r="L7764" s="12">
        <f t="shared" si="970"/>
        <v>3.5793244337774155</v>
      </c>
      <c r="M7764">
        <f t="shared" si="971"/>
        <v>12.811563402236017</v>
      </c>
      <c r="N7764">
        <f t="shared" si="972"/>
        <v>3.7332588063143204</v>
      </c>
      <c r="Q7764">
        <f>VLOOKUP(D7764,'Manning''s Flow'!I$6:J$6004,2,TRUE)</f>
        <v>294.40647126054012</v>
      </c>
      <c r="R7764" s="12">
        <f t="shared" si="973"/>
        <v>194.9504712605401</v>
      </c>
      <c r="S7764">
        <f t="shared" si="974"/>
        <v>38005.686244706674</v>
      </c>
      <c r="T7764">
        <f t="shared" si="975"/>
        <v>66.218133869759711</v>
      </c>
    </row>
    <row r="7765" spans="1:20" x14ac:dyDescent="0.3">
      <c r="A7765" s="1">
        <v>43950.274305555555</v>
      </c>
      <c r="B7765" s="15">
        <v>43933</v>
      </c>
      <c r="C7765" s="16">
        <v>0.73263888888888884</v>
      </c>
      <c r="D7765" s="13">
        <v>2.2570000000000001</v>
      </c>
      <c r="E7765" s="13">
        <v>0.87</v>
      </c>
      <c r="F7765" s="13">
        <v>0.20899999999999999</v>
      </c>
      <c r="G7765" s="13">
        <f t="shared" si="968"/>
        <v>93.631999999999991</v>
      </c>
      <c r="H7765" s="13">
        <v>0.21179999999999999</v>
      </c>
      <c r="I7765" s="13">
        <v>95.06273748907229</v>
      </c>
      <c r="J7765" s="13"/>
      <c r="K7765">
        <f t="shared" si="969"/>
        <v>90.809636804188699</v>
      </c>
      <c r="L7765" s="12">
        <f t="shared" si="970"/>
        <v>2.8223631958112918</v>
      </c>
      <c r="M7765">
        <f t="shared" si="971"/>
        <v>7.9657340090701281</v>
      </c>
      <c r="N7765">
        <f t="shared" si="972"/>
        <v>3.107999651950053</v>
      </c>
      <c r="Q7765">
        <f>VLOOKUP(D7765,'Manning''s Flow'!I$6:J$6004,2,TRUE)</f>
        <v>283.4961935384747</v>
      </c>
      <c r="R7765" s="12">
        <f t="shared" si="973"/>
        <v>189.86419353847469</v>
      </c>
      <c r="S7765">
        <f t="shared" si="974"/>
        <v>36048.411988015374</v>
      </c>
      <c r="T7765">
        <f t="shared" si="975"/>
        <v>66.972396055366175</v>
      </c>
    </row>
    <row r="7766" spans="1:20" x14ac:dyDescent="0.3">
      <c r="A7766" s="1">
        <v>43950.28125</v>
      </c>
      <c r="B7766" s="15">
        <v>43933</v>
      </c>
      <c r="C7766" s="16">
        <v>0.73611111111111116</v>
      </c>
      <c r="D7766" s="13">
        <v>2.282</v>
      </c>
      <c r="E7766" s="13">
        <v>0.83</v>
      </c>
      <c r="F7766" s="13">
        <v>0.20399999999999999</v>
      </c>
      <c r="G7766" s="13">
        <f t="shared" si="968"/>
        <v>91.391999999999996</v>
      </c>
      <c r="H7766" s="13">
        <v>0.2142</v>
      </c>
      <c r="I7766" s="13">
        <v>96.1399356475887</v>
      </c>
      <c r="J7766" s="13"/>
      <c r="K7766">
        <f t="shared" si="969"/>
        <v>93.803831710521919</v>
      </c>
      <c r="L7766" s="12">
        <f t="shared" si="970"/>
        <v>2.4118317105219234</v>
      </c>
      <c r="M7766">
        <f t="shared" si="971"/>
        <v>5.8169321998791066</v>
      </c>
      <c r="N7766">
        <f t="shared" si="972"/>
        <v>2.5711441276352356</v>
      </c>
      <c r="Q7766">
        <f>VLOOKUP(D7766,'Manning''s Flow'!I$6:J$6004,2,TRUE)</f>
        <v>291.65850314502887</v>
      </c>
      <c r="R7766" s="12">
        <f t="shared" si="973"/>
        <v>200.26650314502888</v>
      </c>
      <c r="S7766">
        <f t="shared" si="974"/>
        <v>40106.672281937863</v>
      </c>
      <c r="T7766">
        <f t="shared" si="975"/>
        <v>68.664722950129516</v>
      </c>
    </row>
    <row r="7767" spans="1:20" x14ac:dyDescent="0.3">
      <c r="A7767" s="1">
        <v>43950.298611111109</v>
      </c>
      <c r="B7767" s="15">
        <v>43933</v>
      </c>
      <c r="C7767" s="16">
        <v>0.73958333333333337</v>
      </c>
      <c r="D7767" s="13">
        <v>2.274</v>
      </c>
      <c r="E7767" s="13">
        <v>0.89</v>
      </c>
      <c r="F7767" s="13">
        <v>0.217</v>
      </c>
      <c r="G7767" s="13">
        <f t="shared" si="968"/>
        <v>97.215999999999994</v>
      </c>
      <c r="H7767" s="13">
        <v>0.21680000000000002</v>
      </c>
      <c r="I7767" s="13">
        <v>97.306900319314806</v>
      </c>
      <c r="J7767" s="13"/>
      <c r="K7767">
        <f t="shared" si="969"/>
        <v>92.838705680263061</v>
      </c>
      <c r="L7767" s="12">
        <f t="shared" si="970"/>
        <v>4.3772943197369329</v>
      </c>
      <c r="M7767">
        <f t="shared" si="971"/>
        <v>19.160705561601219</v>
      </c>
      <c r="N7767">
        <f t="shared" si="972"/>
        <v>4.7149454396880053</v>
      </c>
      <c r="Q7767">
        <f>VLOOKUP(D7767,'Manning''s Flow'!I$6:J$6004,2,TRUE)</f>
        <v>288.92413811601205</v>
      </c>
      <c r="R7767" s="12">
        <f t="shared" si="973"/>
        <v>191.70813811601204</v>
      </c>
      <c r="S7767">
        <f t="shared" si="974"/>
        <v>36752.010219907948</v>
      </c>
      <c r="T7767">
        <f t="shared" si="975"/>
        <v>66.352413254940728</v>
      </c>
    </row>
    <row r="7768" spans="1:20" x14ac:dyDescent="0.3">
      <c r="A7768" s="1">
        <v>43950.305555555555</v>
      </c>
      <c r="B7768" s="15">
        <v>43933</v>
      </c>
      <c r="C7768" s="16">
        <v>0.74305555555555547</v>
      </c>
      <c r="D7768" s="13">
        <v>2.274</v>
      </c>
      <c r="E7768" s="13">
        <v>0.9</v>
      </c>
      <c r="F7768" s="13">
        <v>0.219</v>
      </c>
      <c r="G7768" s="13">
        <f t="shared" si="968"/>
        <v>98.111999999999995</v>
      </c>
      <c r="H7768" s="13">
        <v>0.21880000000000002</v>
      </c>
      <c r="I7768" s="13">
        <v>98.20456545141181</v>
      </c>
      <c r="J7768" s="13"/>
      <c r="K7768">
        <f t="shared" si="969"/>
        <v>92.838705680263061</v>
      </c>
      <c r="L7768" s="12">
        <f t="shared" si="970"/>
        <v>5.2732943197369337</v>
      </c>
      <c r="M7768">
        <f t="shared" si="971"/>
        <v>27.80763298256981</v>
      </c>
      <c r="N7768">
        <f t="shared" si="972"/>
        <v>5.6800601442012608</v>
      </c>
      <c r="Q7768">
        <f>VLOOKUP(D7768,'Manning''s Flow'!I$6:J$6004,2,TRUE)</f>
        <v>288.92413811601205</v>
      </c>
      <c r="R7768" s="12">
        <f t="shared" si="973"/>
        <v>190.81213811601205</v>
      </c>
      <c r="S7768">
        <f t="shared" si="974"/>
        <v>36409.272052404056</v>
      </c>
      <c r="T7768">
        <f t="shared" si="975"/>
        <v>66.042297248073837</v>
      </c>
    </row>
    <row r="7769" spans="1:20" x14ac:dyDescent="0.3">
      <c r="A7769" s="1">
        <v>43950.309027777781</v>
      </c>
      <c r="B7769" s="15">
        <v>43933</v>
      </c>
      <c r="C7769" s="16">
        <v>0.75</v>
      </c>
      <c r="D7769" s="13">
        <v>2.2570000000000001</v>
      </c>
      <c r="E7769" s="13">
        <v>0.91</v>
      </c>
      <c r="F7769" s="13">
        <v>0.219</v>
      </c>
      <c r="G7769" s="13">
        <f t="shared" si="968"/>
        <v>98.111999999999995</v>
      </c>
      <c r="H7769" s="13">
        <v>0.22239999999999999</v>
      </c>
      <c r="I7769" s="13">
        <v>99.820362689186396</v>
      </c>
      <c r="J7769" s="13"/>
      <c r="K7769">
        <f t="shared" si="969"/>
        <v>90.809636804188699</v>
      </c>
      <c r="L7769" s="12">
        <f t="shared" si="970"/>
        <v>7.3023631958112958</v>
      </c>
      <c r="M7769">
        <f t="shared" si="971"/>
        <v>53.324508243539363</v>
      </c>
      <c r="N7769">
        <f t="shared" si="972"/>
        <v>8.0413967644835527</v>
      </c>
      <c r="Q7769">
        <f>VLOOKUP(D7769,'Manning''s Flow'!I$6:J$6004,2,TRUE)</f>
        <v>283.4961935384747</v>
      </c>
      <c r="R7769" s="12">
        <f t="shared" si="973"/>
        <v>185.3841935384747</v>
      </c>
      <c r="S7769">
        <f t="shared" si="974"/>
        <v>34367.29921391065</v>
      </c>
      <c r="T7769">
        <f t="shared" si="975"/>
        <v>65.39212792404399</v>
      </c>
    </row>
    <row r="7770" spans="1:20" x14ac:dyDescent="0.3">
      <c r="A7770" s="1">
        <v>43950.3125</v>
      </c>
      <c r="B7770" s="15">
        <v>43933</v>
      </c>
      <c r="C7770" s="16">
        <v>0.75347222222222221</v>
      </c>
      <c r="D7770" s="13">
        <v>2.2650000000000001</v>
      </c>
      <c r="E7770" s="13">
        <v>0.91</v>
      </c>
      <c r="F7770" s="13">
        <v>0.22</v>
      </c>
      <c r="G7770" s="13">
        <f t="shared" si="968"/>
        <v>98.56</v>
      </c>
      <c r="H7770" s="13">
        <v>0.22279999999999997</v>
      </c>
      <c r="I7770" s="13">
        <v>99.999895715605788</v>
      </c>
      <c r="J7770" s="13"/>
      <c r="K7770">
        <f t="shared" si="969"/>
        <v>91.760804231423492</v>
      </c>
      <c r="L7770" s="12">
        <f t="shared" si="970"/>
        <v>6.7991957685765101</v>
      </c>
      <c r="M7770">
        <f t="shared" si="971"/>
        <v>46.229063099428721</v>
      </c>
      <c r="N7770">
        <f t="shared" si="972"/>
        <v>7.4096950495646645</v>
      </c>
      <c r="Q7770">
        <f>VLOOKUP(D7770,'Manning''s Flow'!I$6:J$6004,2,TRUE)</f>
        <v>286.20337023940675</v>
      </c>
      <c r="R7770" s="12">
        <f t="shared" si="973"/>
        <v>187.64337023940675</v>
      </c>
      <c r="S7770">
        <f t="shared" si="974"/>
        <v>35210.034394803079</v>
      </c>
      <c r="T7770">
        <f t="shared" si="975"/>
        <v>65.562949200229411</v>
      </c>
    </row>
    <row r="7771" spans="1:20" x14ac:dyDescent="0.3">
      <c r="A7771" s="1">
        <v>43950.329861111109</v>
      </c>
      <c r="B7771" s="15">
        <v>43933</v>
      </c>
      <c r="C7771" s="16">
        <v>0.76041666666666663</v>
      </c>
      <c r="D7771" s="13">
        <v>2.2570000000000001</v>
      </c>
      <c r="E7771" s="13">
        <v>0.92</v>
      </c>
      <c r="F7771" s="13">
        <v>0.221</v>
      </c>
      <c r="G7771" s="13">
        <f t="shared" si="968"/>
        <v>99.007999999999996</v>
      </c>
      <c r="H7771" s="13">
        <v>0.22339999999999999</v>
      </c>
      <c r="I7771" s="13">
        <v>100.26919525523489</v>
      </c>
      <c r="J7771" s="13"/>
      <c r="K7771">
        <f t="shared" si="969"/>
        <v>90.809636804188699</v>
      </c>
      <c r="L7771" s="12">
        <f t="shared" si="970"/>
        <v>8.1983631958112966</v>
      </c>
      <c r="M7771">
        <f t="shared" si="971"/>
        <v>67.213159090433223</v>
      </c>
      <c r="N7771">
        <f t="shared" si="972"/>
        <v>9.028076186990253</v>
      </c>
      <c r="Q7771">
        <f>VLOOKUP(D7771,'Manning''s Flow'!I$6:J$6004,2,TRUE)</f>
        <v>283.4961935384747</v>
      </c>
      <c r="R7771" s="12">
        <f t="shared" si="973"/>
        <v>184.48819353847472</v>
      </c>
      <c r="S7771">
        <f t="shared" si="974"/>
        <v>34035.893555089708</v>
      </c>
      <c r="T7771">
        <f t="shared" si="975"/>
        <v>65.076074297779556</v>
      </c>
    </row>
    <row r="7772" spans="1:20" x14ac:dyDescent="0.3">
      <c r="A7772" s="1">
        <v>43950.34375</v>
      </c>
      <c r="B7772" s="15">
        <v>43933</v>
      </c>
      <c r="C7772" s="16">
        <v>0.76736111111111116</v>
      </c>
      <c r="D7772" s="13">
        <v>2.2480000000000002</v>
      </c>
      <c r="E7772" s="13">
        <v>0.91</v>
      </c>
      <c r="F7772" s="13">
        <v>0.217</v>
      </c>
      <c r="G7772" s="13">
        <f t="shared" si="968"/>
        <v>97.215999999999994</v>
      </c>
      <c r="H7772" s="13">
        <v>0.22059999999999999</v>
      </c>
      <c r="I7772" s="13">
        <v>99.012464070299089</v>
      </c>
      <c r="J7772" s="13"/>
      <c r="K7772">
        <f t="shared" si="969"/>
        <v>89.747383204210436</v>
      </c>
      <c r="L7772" s="12">
        <f t="shared" si="970"/>
        <v>7.4686167957895577</v>
      </c>
      <c r="M7772">
        <f t="shared" si="971"/>
        <v>55.780236842349879</v>
      </c>
      <c r="N7772">
        <f t="shared" si="972"/>
        <v>8.3218212377240341</v>
      </c>
      <c r="Q7772">
        <f>VLOOKUP(D7772,'Manning''s Flow'!I$6:J$6004,2,TRUE)</f>
        <v>280.80260199348186</v>
      </c>
      <c r="R7772" s="12">
        <f t="shared" si="973"/>
        <v>183.58660199348185</v>
      </c>
      <c r="S7772">
        <f t="shared" si="974"/>
        <v>33704.040431513116</v>
      </c>
      <c r="T7772">
        <f t="shared" si="975"/>
        <v>65.379238187309724</v>
      </c>
    </row>
    <row r="7773" spans="1:20" x14ac:dyDescent="0.3">
      <c r="A7773" s="1">
        <v>43950.347222222219</v>
      </c>
      <c r="B7773" s="15">
        <v>43933</v>
      </c>
      <c r="C7773" s="16">
        <v>0.77430555555555547</v>
      </c>
      <c r="D7773" s="13">
        <v>2.2309999999999999</v>
      </c>
      <c r="E7773" s="13">
        <v>0.87</v>
      </c>
      <c r="F7773" s="13">
        <v>0.20499999999999999</v>
      </c>
      <c r="G7773" s="13">
        <f t="shared" si="968"/>
        <v>91.839999999999989</v>
      </c>
      <c r="H7773" s="13">
        <v>0.21560000000000001</v>
      </c>
      <c r="I7773" s="13">
        <v>96.768301240056601</v>
      </c>
      <c r="J7773" s="13"/>
      <c r="K7773">
        <f t="shared" si="969"/>
        <v>87.763358617330937</v>
      </c>
      <c r="L7773" s="12">
        <f t="shared" si="970"/>
        <v>4.0766413826690524</v>
      </c>
      <c r="M7773">
        <f t="shared" si="971"/>
        <v>16.619004962889843</v>
      </c>
      <c r="N7773">
        <f t="shared" si="972"/>
        <v>4.6450380282780381</v>
      </c>
      <c r="Q7773">
        <f>VLOOKUP(D7773,'Manning''s Flow'!I$6:J$6004,2,TRUE)</f>
        <v>278.12258954136968</v>
      </c>
      <c r="R7773" s="12">
        <f t="shared" si="973"/>
        <v>186.2825895413697</v>
      </c>
      <c r="S7773">
        <f t="shared" si="974"/>
        <v>34701.203166238418</v>
      </c>
      <c r="T7773">
        <f t="shared" si="975"/>
        <v>66.978590213960615</v>
      </c>
    </row>
    <row r="7774" spans="1:20" x14ac:dyDescent="0.3">
      <c r="A7774" s="1">
        <v>43950.350694444445</v>
      </c>
      <c r="B7774" s="15">
        <v>43933</v>
      </c>
      <c r="C7774" s="16">
        <v>0.77777777777777779</v>
      </c>
      <c r="D7774" s="13">
        <v>2.2309999999999999</v>
      </c>
      <c r="E7774" s="13">
        <v>0.86</v>
      </c>
      <c r="F7774" s="13">
        <v>0.20200000000000001</v>
      </c>
      <c r="G7774" s="13">
        <f t="shared" si="968"/>
        <v>90.496000000000009</v>
      </c>
      <c r="H7774" s="13">
        <v>0.2132</v>
      </c>
      <c r="I7774" s="13">
        <v>95.691103081540192</v>
      </c>
      <c r="J7774" s="13"/>
      <c r="K7774">
        <f t="shared" si="969"/>
        <v>87.763358617330937</v>
      </c>
      <c r="L7774" s="12">
        <f t="shared" si="970"/>
        <v>2.7326413826690725</v>
      </c>
      <c r="M7774">
        <f t="shared" si="971"/>
        <v>7.4673289262755409</v>
      </c>
      <c r="N7774">
        <f t="shared" si="972"/>
        <v>3.1136472278642358</v>
      </c>
      <c r="Q7774">
        <f>VLOOKUP(D7774,'Manning''s Flow'!I$6:J$6004,2,TRUE)</f>
        <v>278.12258954136968</v>
      </c>
      <c r="R7774" s="12">
        <f t="shared" si="973"/>
        <v>187.62658954136967</v>
      </c>
      <c r="S7774">
        <f t="shared" si="974"/>
        <v>35203.73710292561</v>
      </c>
      <c r="T7774">
        <f t="shared" si="975"/>
        <v>67.461830357170953</v>
      </c>
    </row>
    <row r="7775" spans="1:20" x14ac:dyDescent="0.3">
      <c r="A7775" s="1">
        <v>43950.354166666664</v>
      </c>
      <c r="B7775" s="15">
        <v>43933</v>
      </c>
      <c r="C7775" s="16">
        <v>0.78125</v>
      </c>
      <c r="D7775" s="13">
        <v>2.2650000000000001</v>
      </c>
      <c r="E7775" s="13">
        <v>0.97</v>
      </c>
      <c r="F7775" s="13">
        <v>0.23400000000000001</v>
      </c>
      <c r="G7775" s="13">
        <f t="shared" si="968"/>
        <v>104.83200000000001</v>
      </c>
      <c r="H7775" s="13">
        <v>0.20800000000000002</v>
      </c>
      <c r="I7775" s="13">
        <v>93.357173738088008</v>
      </c>
      <c r="J7775" s="13"/>
      <c r="K7775">
        <f t="shared" si="969"/>
        <v>91.760804231423492</v>
      </c>
      <c r="L7775" s="12">
        <f t="shared" si="970"/>
        <v>13.071195768576516</v>
      </c>
      <c r="M7775">
        <f t="shared" si="971"/>
        <v>170.85615882045261</v>
      </c>
      <c r="N7775">
        <f t="shared" si="972"/>
        <v>14.244857461809696</v>
      </c>
      <c r="Q7775">
        <f>VLOOKUP(D7775,'Manning''s Flow'!I$6:J$6004,2,TRUE)</f>
        <v>286.20337023940675</v>
      </c>
      <c r="R7775" s="12">
        <f t="shared" si="973"/>
        <v>181.37137023940676</v>
      </c>
      <c r="S7775">
        <f t="shared" si="974"/>
        <v>32895.573942519964</v>
      </c>
      <c r="T7775">
        <f t="shared" si="975"/>
        <v>63.371500512971288</v>
      </c>
    </row>
    <row r="7776" spans="1:20" x14ac:dyDescent="0.3">
      <c r="A7776" s="1">
        <v>43950.361111111109</v>
      </c>
      <c r="B7776" s="15">
        <v>43933</v>
      </c>
      <c r="C7776" s="16">
        <v>0.78819444444444453</v>
      </c>
      <c r="D7776" s="13">
        <v>2.2309999999999999</v>
      </c>
      <c r="E7776" s="13">
        <v>0.82</v>
      </c>
      <c r="F7776" s="13">
        <v>0.19400000000000001</v>
      </c>
      <c r="G7776" s="13">
        <f t="shared" si="968"/>
        <v>86.912000000000006</v>
      </c>
      <c r="H7776" s="13">
        <v>0.21139999999999998</v>
      </c>
      <c r="I7776" s="13">
        <v>94.883204462652884</v>
      </c>
      <c r="J7776" s="13"/>
      <c r="K7776">
        <f t="shared" si="969"/>
        <v>87.763358617330937</v>
      </c>
      <c r="L7776" s="12">
        <f t="shared" si="970"/>
        <v>0.85135861733093066</v>
      </c>
      <c r="M7776">
        <f t="shared" si="971"/>
        <v>0.72481149530363398</v>
      </c>
      <c r="N7776">
        <f t="shared" si="972"/>
        <v>0.97006157323930153</v>
      </c>
      <c r="Q7776">
        <f>VLOOKUP(D7776,'Manning''s Flow'!I$6:J$6004,2,TRUE)</f>
        <v>278.12258954136968</v>
      </c>
      <c r="R7776" s="12">
        <f t="shared" si="973"/>
        <v>191.21058954136967</v>
      </c>
      <c r="S7776">
        <f t="shared" si="974"/>
        <v>36561.489552758147</v>
      </c>
      <c r="T7776">
        <f t="shared" si="975"/>
        <v>68.750470739065165</v>
      </c>
    </row>
    <row r="7777" spans="1:20" x14ac:dyDescent="0.3">
      <c r="A7777" s="1">
        <v>43950.375</v>
      </c>
      <c r="B7777" s="15">
        <v>43933</v>
      </c>
      <c r="C7777" s="16">
        <v>0.79166666666666663</v>
      </c>
      <c r="D7777" s="13">
        <v>2.2480000000000002</v>
      </c>
      <c r="E7777" s="13">
        <v>0.92</v>
      </c>
      <c r="F7777" s="13">
        <v>0.221</v>
      </c>
      <c r="G7777" s="13">
        <f t="shared" si="968"/>
        <v>99.007999999999996</v>
      </c>
      <c r="H7777" s="13">
        <v>0.20800000000000002</v>
      </c>
      <c r="I7777" s="13">
        <v>93.357173738088008</v>
      </c>
      <c r="J7777" s="13"/>
      <c r="K7777">
        <f t="shared" si="969"/>
        <v>89.747383204210436</v>
      </c>
      <c r="L7777" s="12">
        <f t="shared" si="970"/>
        <v>9.2606167957895593</v>
      </c>
      <c r="M7777">
        <f t="shared" si="971"/>
        <v>85.759023438459678</v>
      </c>
      <c r="N7777">
        <f t="shared" si="972"/>
        <v>10.318536836576094</v>
      </c>
      <c r="Q7777">
        <f>VLOOKUP(D7777,'Manning''s Flow'!I$6:J$6004,2,TRUE)</f>
        <v>280.80260199348186</v>
      </c>
      <c r="R7777" s="12">
        <f t="shared" si="973"/>
        <v>181.79460199348188</v>
      </c>
      <c r="S7777">
        <f t="shared" si="974"/>
        <v>33049.277313968487</v>
      </c>
      <c r="T7777">
        <f t="shared" si="975"/>
        <v>64.741067462651856</v>
      </c>
    </row>
    <row r="7778" spans="1:20" x14ac:dyDescent="0.3">
      <c r="A7778" s="1">
        <v>43950.392361111109</v>
      </c>
      <c r="B7778" s="15">
        <v>43933</v>
      </c>
      <c r="C7778" s="16">
        <v>0.79513888888888884</v>
      </c>
      <c r="D7778" s="13">
        <v>2.2400000000000002</v>
      </c>
      <c r="E7778" s="13">
        <v>0.85</v>
      </c>
      <c r="F7778" s="13">
        <v>0.20300000000000001</v>
      </c>
      <c r="G7778" s="13">
        <f t="shared" si="968"/>
        <v>90.944000000000003</v>
      </c>
      <c r="H7778" s="13">
        <v>0.2112</v>
      </c>
      <c r="I7778" s="13">
        <v>94.793437949443202</v>
      </c>
      <c r="J7778" s="13"/>
      <c r="K7778">
        <f t="shared" si="969"/>
        <v>88.810075561893058</v>
      </c>
      <c r="L7778" s="12">
        <f t="shared" si="970"/>
        <v>2.1339244381069449</v>
      </c>
      <c r="M7778">
        <f t="shared" si="971"/>
        <v>4.5536335075500407</v>
      </c>
      <c r="N7778">
        <f t="shared" si="972"/>
        <v>2.4027954312681352</v>
      </c>
      <c r="Q7778">
        <f>VLOOKUP(D7778,'Manning''s Flow'!I$6:J$6004,2,TRUE)</f>
        <v>280.80260199348186</v>
      </c>
      <c r="R7778" s="12">
        <f t="shared" si="973"/>
        <v>189.85860199348184</v>
      </c>
      <c r="S7778">
        <f t="shared" si="974"/>
        <v>36046.288750919346</v>
      </c>
      <c r="T7778">
        <f t="shared" si="975"/>
        <v>67.612835723612335</v>
      </c>
    </row>
    <row r="7779" spans="1:20" x14ac:dyDescent="0.3">
      <c r="A7779" s="1">
        <v>43950.423611111109</v>
      </c>
      <c r="B7779" s="15">
        <v>43933</v>
      </c>
      <c r="C7779" s="16">
        <v>0.79861111111111116</v>
      </c>
      <c r="D7779" s="13">
        <v>2.214</v>
      </c>
      <c r="E7779" s="13">
        <v>0.93</v>
      </c>
      <c r="F7779" s="13">
        <v>0.217</v>
      </c>
      <c r="G7779" s="13">
        <f t="shared" si="968"/>
        <v>97.215999999999994</v>
      </c>
      <c r="H7779" s="13">
        <v>0.2142</v>
      </c>
      <c r="I7779" s="13">
        <v>96.1399356475887</v>
      </c>
      <c r="J7779" s="13"/>
      <c r="K7779">
        <f t="shared" si="969"/>
        <v>85.808520371705555</v>
      </c>
      <c r="L7779" s="12">
        <f t="shared" si="970"/>
        <v>11.407479628294439</v>
      </c>
      <c r="M7779">
        <f t="shared" si="971"/>
        <v>130.13059146995263</v>
      </c>
      <c r="N7779">
        <f t="shared" si="972"/>
        <v>13.294110630132639</v>
      </c>
      <c r="Q7779">
        <f>VLOOKUP(D7779,'Manning''s Flow'!I$6:J$6004,2,TRUE)</f>
        <v>272.80327744488278</v>
      </c>
      <c r="R7779" s="12">
        <f t="shared" si="973"/>
        <v>175.58727744488277</v>
      </c>
      <c r="S7779">
        <f t="shared" si="974"/>
        <v>30830.892000506239</v>
      </c>
      <c r="T7779">
        <f t="shared" si="975"/>
        <v>64.364064497120438</v>
      </c>
    </row>
    <row r="7780" spans="1:20" x14ac:dyDescent="0.3">
      <c r="A7780" s="1">
        <v>43950.461805555555</v>
      </c>
      <c r="B7780" s="15">
        <v>43933</v>
      </c>
      <c r="C7780" s="16">
        <v>0.80208333333333337</v>
      </c>
      <c r="D7780" s="13">
        <v>2.3079999999999998</v>
      </c>
      <c r="E7780" s="13">
        <v>0.89</v>
      </c>
      <c r="F7780" s="13">
        <v>0.221</v>
      </c>
      <c r="G7780" s="13">
        <f t="shared" si="968"/>
        <v>99.007999999999996</v>
      </c>
      <c r="H7780" s="13">
        <v>0.21160000000000001</v>
      </c>
      <c r="I7780" s="13">
        <v>94.972970975862594</v>
      </c>
      <c r="J7780" s="13"/>
      <c r="K7780">
        <f t="shared" si="969"/>
        <v>96.986206109254425</v>
      </c>
      <c r="L7780" s="12">
        <f t="shared" si="970"/>
        <v>2.0217938907455704</v>
      </c>
      <c r="M7780">
        <f t="shared" si="971"/>
        <v>4.0876505366561116</v>
      </c>
      <c r="N7780">
        <f t="shared" si="972"/>
        <v>2.0846200422233556</v>
      </c>
      <c r="Q7780">
        <f>VLOOKUP(D7780,'Manning''s Flow'!I$6:J$6004,2,TRUE)</f>
        <v>297.16804835428735</v>
      </c>
      <c r="R7780" s="12">
        <f t="shared" si="973"/>
        <v>198.16004835428737</v>
      </c>
      <c r="S7780">
        <f t="shared" si="974"/>
        <v>39267.404763773506</v>
      </c>
      <c r="T7780">
        <f t="shared" si="975"/>
        <v>66.682824567343317</v>
      </c>
    </row>
    <row r="7781" spans="1:20" x14ac:dyDescent="0.3">
      <c r="A7781" s="1">
        <v>43950.722222222219</v>
      </c>
      <c r="B7781" s="15">
        <v>43933</v>
      </c>
      <c r="C7781" s="16">
        <v>0.80555555555555547</v>
      </c>
      <c r="D7781" s="13">
        <v>2.2229999999999999</v>
      </c>
      <c r="E7781" s="13">
        <v>0.89</v>
      </c>
      <c r="F7781" s="13">
        <v>0.20899999999999999</v>
      </c>
      <c r="G7781" s="13">
        <f t="shared" si="968"/>
        <v>93.631999999999991</v>
      </c>
      <c r="H7781" s="13">
        <v>0.2152</v>
      </c>
      <c r="I7781" s="13">
        <v>96.588768213637195</v>
      </c>
      <c r="J7781" s="13"/>
      <c r="K7781">
        <f t="shared" si="969"/>
        <v>86.839811900721742</v>
      </c>
      <c r="L7781" s="12">
        <f t="shared" si="970"/>
        <v>6.7921880992782491</v>
      </c>
      <c r="M7781">
        <f t="shared" si="971"/>
        <v>46.133819175977074</v>
      </c>
      <c r="N7781">
        <f t="shared" si="972"/>
        <v>7.8215140620563659</v>
      </c>
      <c r="Q7781">
        <f>VLOOKUP(D7781,'Manning''s Flow'!I$6:J$6004,2,TRUE)</f>
        <v>275.45615007541426</v>
      </c>
      <c r="R7781" s="12">
        <f t="shared" si="973"/>
        <v>181.82415007541425</v>
      </c>
      <c r="S7781">
        <f t="shared" si="974"/>
        <v>33060.021550646765</v>
      </c>
      <c r="T7781">
        <f t="shared" si="975"/>
        <v>66.008382831762702</v>
      </c>
    </row>
    <row r="7782" spans="1:20" x14ac:dyDescent="0.3">
      <c r="A7782" s="1">
        <v>43950.732638888891</v>
      </c>
      <c r="B7782" s="15">
        <v>43933</v>
      </c>
      <c r="C7782" s="16">
        <v>0.80902777777777779</v>
      </c>
      <c r="D7782" s="13">
        <v>2.1970000000000001</v>
      </c>
      <c r="E7782" s="13">
        <v>0.9</v>
      </c>
      <c r="F7782" s="13">
        <v>0.20799999999999999</v>
      </c>
      <c r="G7782" s="13">
        <f t="shared" si="968"/>
        <v>93.183999999999997</v>
      </c>
      <c r="H7782" s="13">
        <v>0.217</v>
      </c>
      <c r="I7782" s="13">
        <v>97.396666832524502</v>
      </c>
      <c r="J7782" s="13"/>
      <c r="K7782">
        <f t="shared" si="969"/>
        <v>83.882658280022724</v>
      </c>
      <c r="L7782" s="12">
        <f t="shared" si="970"/>
        <v>9.3013417199772732</v>
      </c>
      <c r="M7782">
        <f t="shared" si="971"/>
        <v>86.514957791789783</v>
      </c>
      <c r="N7782">
        <f t="shared" si="972"/>
        <v>11.088515684525531</v>
      </c>
      <c r="Q7782">
        <f>VLOOKUP(D7782,'Manning''s Flow'!I$6:J$6004,2,TRUE)</f>
        <v>267.53820786503911</v>
      </c>
      <c r="R7782" s="12">
        <f t="shared" si="973"/>
        <v>174.35420786503911</v>
      </c>
      <c r="S7782">
        <f t="shared" si="974"/>
        <v>30399.389800245266</v>
      </c>
      <c r="T7782">
        <f t="shared" si="975"/>
        <v>65.169834714970094</v>
      </c>
    </row>
    <row r="7783" spans="1:20" x14ac:dyDescent="0.3">
      <c r="A7783" s="1">
        <v>43950.739583333336</v>
      </c>
      <c r="B7783" s="15">
        <v>43933</v>
      </c>
      <c r="C7783" s="16">
        <v>0.8125</v>
      </c>
      <c r="D7783" s="13">
        <v>2.274</v>
      </c>
      <c r="E7783" s="13">
        <v>0.91</v>
      </c>
      <c r="F7783" s="13">
        <v>0.221</v>
      </c>
      <c r="G7783" s="13">
        <f t="shared" si="968"/>
        <v>99.007999999999996</v>
      </c>
      <c r="H7783" s="13">
        <v>0.21080000000000002</v>
      </c>
      <c r="I7783" s="13">
        <v>94.61390492302381</v>
      </c>
      <c r="J7783" s="13"/>
      <c r="K7783">
        <f t="shared" si="969"/>
        <v>92.838705680263061</v>
      </c>
      <c r="L7783" s="12">
        <f t="shared" si="970"/>
        <v>6.1692943197369345</v>
      </c>
      <c r="M7783">
        <f t="shared" si="971"/>
        <v>38.060192403538409</v>
      </c>
      <c r="N7783">
        <f t="shared" si="972"/>
        <v>6.6451748487145146</v>
      </c>
      <c r="Q7783">
        <f>VLOOKUP(D7783,'Manning''s Flow'!I$6:J$6004,2,TRUE)</f>
        <v>288.92413811601205</v>
      </c>
      <c r="R7783" s="12">
        <f t="shared" si="973"/>
        <v>189.91613811601206</v>
      </c>
      <c r="S7783">
        <f t="shared" si="974"/>
        <v>36068.13951690017</v>
      </c>
      <c r="T7783">
        <f t="shared" si="975"/>
        <v>65.732181241206931</v>
      </c>
    </row>
    <row r="7784" spans="1:20" x14ac:dyDescent="0.3">
      <c r="A7784" s="1">
        <v>43950.760416666664</v>
      </c>
      <c r="B7784" s="15">
        <v>43933</v>
      </c>
      <c r="C7784" s="16">
        <v>0.81597222222222221</v>
      </c>
      <c r="D7784" s="13">
        <v>2.2650000000000001</v>
      </c>
      <c r="E7784" s="13">
        <v>0.94</v>
      </c>
      <c r="F7784" s="13">
        <v>0.22600000000000001</v>
      </c>
      <c r="G7784" s="13">
        <f t="shared" si="968"/>
        <v>101.248</v>
      </c>
      <c r="H7784" s="13">
        <v>0.20960000000000001</v>
      </c>
      <c r="I7784" s="13">
        <v>94.075305843765605</v>
      </c>
      <c r="J7784" s="13"/>
      <c r="K7784">
        <f t="shared" si="969"/>
        <v>91.760804231423492</v>
      </c>
      <c r="L7784" s="12">
        <f t="shared" si="970"/>
        <v>9.4871957685765125</v>
      </c>
      <c r="M7784">
        <f t="shared" si="971"/>
        <v>90.006883551296085</v>
      </c>
      <c r="N7784">
        <f t="shared" si="972"/>
        <v>10.339050369098249</v>
      </c>
      <c r="Q7784">
        <f>VLOOKUP(D7784,'Manning''s Flow'!I$6:J$6004,2,TRUE)</f>
        <v>286.20337023940675</v>
      </c>
      <c r="R7784" s="12">
        <f t="shared" si="973"/>
        <v>184.95537023940676</v>
      </c>
      <c r="S7784">
        <f t="shared" si="974"/>
        <v>34208.488980396032</v>
      </c>
      <c r="T7784">
        <f t="shared" si="975"/>
        <v>64.623756905690215</v>
      </c>
    </row>
    <row r="7785" spans="1:20" x14ac:dyDescent="0.3">
      <c r="A7785" s="1">
        <v>43950.767361111109</v>
      </c>
      <c r="B7785" s="15">
        <v>43933</v>
      </c>
      <c r="C7785" s="16">
        <v>0.81944444444444453</v>
      </c>
      <c r="D7785" s="13">
        <v>2.2400000000000002</v>
      </c>
      <c r="E7785" s="13">
        <v>0.8</v>
      </c>
      <c r="F7785" s="13">
        <v>0.19</v>
      </c>
      <c r="G7785" s="13">
        <f t="shared" si="968"/>
        <v>85.12</v>
      </c>
      <c r="H7785" s="13">
        <v>0.21260000000000004</v>
      </c>
      <c r="I7785" s="13">
        <v>95.421803541911117</v>
      </c>
      <c r="J7785" s="13"/>
      <c r="K7785">
        <f t="shared" si="969"/>
        <v>88.810075561893058</v>
      </c>
      <c r="L7785" s="12">
        <f t="shared" si="970"/>
        <v>3.6900755618930532</v>
      </c>
      <c r="M7785">
        <f t="shared" si="971"/>
        <v>13.616657652480333</v>
      </c>
      <c r="N7785">
        <f t="shared" si="972"/>
        <v>4.1550190544780978</v>
      </c>
      <c r="Q7785">
        <f>VLOOKUP(D7785,'Manning''s Flow'!I$6:J$6004,2,TRUE)</f>
        <v>280.80260199348186</v>
      </c>
      <c r="R7785" s="12">
        <f t="shared" si="973"/>
        <v>195.68260199348185</v>
      </c>
      <c r="S7785">
        <f t="shared" si="974"/>
        <v>38291.680722939425</v>
      </c>
      <c r="T7785">
        <f t="shared" si="975"/>
        <v>69.686890578750464</v>
      </c>
    </row>
    <row r="7786" spans="1:20" x14ac:dyDescent="0.3">
      <c r="A7786" s="1">
        <v>43950.784722222219</v>
      </c>
      <c r="B7786" s="15">
        <v>43933</v>
      </c>
      <c r="C7786" s="16">
        <v>0.82291666666666663</v>
      </c>
      <c r="D7786" s="13">
        <v>2.206</v>
      </c>
      <c r="E7786" s="13">
        <v>0.87</v>
      </c>
      <c r="F7786" s="13">
        <v>0.20300000000000001</v>
      </c>
      <c r="G7786" s="13">
        <f t="shared" si="968"/>
        <v>90.944000000000003</v>
      </c>
      <c r="H7786" s="13">
        <v>0.2122</v>
      </c>
      <c r="I7786" s="13">
        <v>95.242270515491697</v>
      </c>
      <c r="J7786" s="13"/>
      <c r="K7786">
        <f t="shared" si="969"/>
        <v>84.898635680162784</v>
      </c>
      <c r="L7786" s="12">
        <f t="shared" si="970"/>
        <v>6.0453643198372191</v>
      </c>
      <c r="M7786">
        <f t="shared" si="971"/>
        <v>36.546429759560922</v>
      </c>
      <c r="N7786">
        <f t="shared" si="972"/>
        <v>7.1206848866356571</v>
      </c>
      <c r="Q7786">
        <f>VLOOKUP(D7786,'Manning''s Flow'!I$6:J$6004,2,TRUE)</f>
        <v>270.1639654546899</v>
      </c>
      <c r="R7786" s="12">
        <f t="shared" si="973"/>
        <v>179.21996545468988</v>
      </c>
      <c r="S7786">
        <f t="shared" si="974"/>
        <v>32119.796017580236</v>
      </c>
      <c r="T7786">
        <f t="shared" si="975"/>
        <v>66.337479594312313</v>
      </c>
    </row>
    <row r="7787" spans="1:20" x14ac:dyDescent="0.3">
      <c r="A7787" s="1">
        <v>43950.788194444445</v>
      </c>
      <c r="B7787" s="15">
        <v>43933</v>
      </c>
      <c r="C7787" s="16">
        <v>0.82638888888888884</v>
      </c>
      <c r="D7787" s="13">
        <v>2.274</v>
      </c>
      <c r="E7787" s="13">
        <v>0.92</v>
      </c>
      <c r="F7787" s="13">
        <v>0.223</v>
      </c>
      <c r="G7787" s="13">
        <f t="shared" si="968"/>
        <v>99.903999999999996</v>
      </c>
      <c r="H7787" s="13">
        <v>0.20739999999999997</v>
      </c>
      <c r="I7787" s="13">
        <v>93.087874198458891</v>
      </c>
      <c r="J7787" s="13"/>
      <c r="K7787">
        <f t="shared" si="969"/>
        <v>92.838705680263061</v>
      </c>
      <c r="L7787" s="12">
        <f t="shared" si="970"/>
        <v>7.0652943197369353</v>
      </c>
      <c r="M7787">
        <f t="shared" si="971"/>
        <v>49.918383824507004</v>
      </c>
      <c r="N7787">
        <f t="shared" si="972"/>
        <v>7.6102895532277701</v>
      </c>
      <c r="Q7787">
        <f>VLOOKUP(D7787,'Manning''s Flow'!I$6:J$6004,2,TRUE)</f>
        <v>288.92413811601205</v>
      </c>
      <c r="R7787" s="12">
        <f t="shared" si="973"/>
        <v>189.02013811601205</v>
      </c>
      <c r="S7787">
        <f t="shared" si="974"/>
        <v>35728.612613396268</v>
      </c>
      <c r="T7787">
        <f t="shared" si="975"/>
        <v>65.422065234340025</v>
      </c>
    </row>
    <row r="7788" spans="1:20" x14ac:dyDescent="0.3">
      <c r="A7788" s="1">
        <v>43950.791666666664</v>
      </c>
      <c r="B7788" s="15">
        <v>43933</v>
      </c>
      <c r="C7788" s="16">
        <v>0.82986111111111116</v>
      </c>
      <c r="D7788" s="13">
        <v>2.2400000000000002</v>
      </c>
      <c r="E7788" s="13">
        <v>0.92</v>
      </c>
      <c r="F7788" s="13">
        <v>0.219</v>
      </c>
      <c r="G7788" s="13">
        <f t="shared" si="968"/>
        <v>98.111999999999995</v>
      </c>
      <c r="H7788" s="13">
        <v>0.21240000000000001</v>
      </c>
      <c r="I7788" s="13">
        <v>95.332037028701393</v>
      </c>
      <c r="J7788" s="13"/>
      <c r="K7788">
        <f t="shared" si="969"/>
        <v>88.810075561893058</v>
      </c>
      <c r="L7788" s="12">
        <f t="shared" si="970"/>
        <v>9.301924438106937</v>
      </c>
      <c r="M7788">
        <f t="shared" si="971"/>
        <v>86.52579825225105</v>
      </c>
      <c r="N7788">
        <f t="shared" si="972"/>
        <v>10.47395172141734</v>
      </c>
      <c r="Q7788">
        <f>VLOOKUP(D7788,'Manning''s Flow'!I$6:J$6004,2,TRUE)</f>
        <v>280.80260199348186</v>
      </c>
      <c r="R7788" s="12">
        <f t="shared" si="973"/>
        <v>182.69060199348186</v>
      </c>
      <c r="S7788">
        <f t="shared" si="974"/>
        <v>33375.856056740799</v>
      </c>
      <c r="T7788">
        <f t="shared" si="975"/>
        <v>65.060152824980804</v>
      </c>
    </row>
    <row r="7789" spans="1:20" x14ac:dyDescent="0.3">
      <c r="A7789" s="1">
        <v>43950.798611111109</v>
      </c>
      <c r="B7789" s="15">
        <v>43933</v>
      </c>
      <c r="C7789" s="16">
        <v>0.83333333333333337</v>
      </c>
      <c r="D7789" s="13">
        <v>2.2570000000000001</v>
      </c>
      <c r="E7789" s="13">
        <v>0.84</v>
      </c>
      <c r="F7789" s="13">
        <v>0.20200000000000001</v>
      </c>
      <c r="G7789" s="13">
        <f t="shared" si="968"/>
        <v>90.496000000000009</v>
      </c>
      <c r="H7789" s="13">
        <v>0.21659999999999999</v>
      </c>
      <c r="I7789" s="13">
        <v>97.217133806105096</v>
      </c>
      <c r="J7789" s="13"/>
      <c r="K7789">
        <f t="shared" si="969"/>
        <v>90.809636804188699</v>
      </c>
      <c r="L7789" s="12">
        <f t="shared" si="970"/>
        <v>0.31363680418868967</v>
      </c>
      <c r="M7789">
        <f t="shared" si="971"/>
        <v>9.836804494169446E-2</v>
      </c>
      <c r="N7789">
        <f t="shared" si="972"/>
        <v>0.34537832682337388</v>
      </c>
      <c r="Q7789">
        <f>VLOOKUP(D7789,'Manning''s Flow'!I$6:J$6004,2,TRUE)</f>
        <v>283.4961935384747</v>
      </c>
      <c r="R7789" s="12">
        <f t="shared" si="973"/>
        <v>193.00019353847469</v>
      </c>
      <c r="S7789">
        <f t="shared" si="974"/>
        <v>37249.074705888685</v>
      </c>
      <c r="T7789">
        <f t="shared" si="975"/>
        <v>68.078583747291717</v>
      </c>
    </row>
    <row r="7790" spans="1:20" x14ac:dyDescent="0.3">
      <c r="A7790" s="1">
        <v>43950.805555555555</v>
      </c>
      <c r="B7790" s="15">
        <v>43933</v>
      </c>
      <c r="C7790" s="16">
        <v>0.83680555555555547</v>
      </c>
      <c r="D7790" s="13">
        <v>2.2400000000000002</v>
      </c>
      <c r="E7790" s="13">
        <v>0.91</v>
      </c>
      <c r="F7790" s="13">
        <v>0.215</v>
      </c>
      <c r="G7790" s="13">
        <f t="shared" si="968"/>
        <v>96.32</v>
      </c>
      <c r="H7790" s="13">
        <v>0.22839999999999999</v>
      </c>
      <c r="I7790" s="13">
        <v>102.51335808547739</v>
      </c>
      <c r="J7790" s="13"/>
      <c r="K7790">
        <f t="shared" si="969"/>
        <v>88.810075561893058</v>
      </c>
      <c r="L7790" s="12">
        <f t="shared" si="970"/>
        <v>7.5099244381069354</v>
      </c>
      <c r="M7790">
        <f t="shared" si="971"/>
        <v>56.398965066075768</v>
      </c>
      <c r="N7790">
        <f t="shared" si="972"/>
        <v>8.4561626488800332</v>
      </c>
      <c r="Q7790">
        <f>VLOOKUP(D7790,'Manning''s Flow'!I$6:J$6004,2,TRUE)</f>
        <v>280.80260199348186</v>
      </c>
      <c r="R7790" s="12">
        <f t="shared" si="973"/>
        <v>184.48260199348186</v>
      </c>
      <c r="S7790">
        <f t="shared" si="974"/>
        <v>34033.83043828544</v>
      </c>
      <c r="T7790">
        <f t="shared" si="975"/>
        <v>65.698323549638687</v>
      </c>
    </row>
    <row r="7791" spans="1:20" x14ac:dyDescent="0.3">
      <c r="A7791" s="1">
        <v>43950.809027777781</v>
      </c>
      <c r="B7791" s="15">
        <v>43933</v>
      </c>
      <c r="C7791" s="16">
        <v>0.84027777777777779</v>
      </c>
      <c r="D7791" s="13">
        <v>2.2480000000000002</v>
      </c>
      <c r="E7791" s="13">
        <v>0.94</v>
      </c>
      <c r="F7791" s="13">
        <v>0.224</v>
      </c>
      <c r="G7791" s="13">
        <f t="shared" si="968"/>
        <v>100.352</v>
      </c>
      <c r="H7791" s="13">
        <v>0.23360000000000003</v>
      </c>
      <c r="I7791" s="13">
        <v>104.8472874289296</v>
      </c>
      <c r="J7791" s="13"/>
      <c r="K7791">
        <f t="shared" si="969"/>
        <v>89.747383204210436</v>
      </c>
      <c r="L7791" s="12">
        <f t="shared" si="970"/>
        <v>10.604616795789568</v>
      </c>
      <c r="M7791">
        <f t="shared" si="971"/>
        <v>112.4578973855422</v>
      </c>
      <c r="N7791">
        <f t="shared" si="972"/>
        <v>11.816073535715145</v>
      </c>
      <c r="Q7791">
        <f>VLOOKUP(D7791,'Manning''s Flow'!I$6:J$6004,2,TRUE)</f>
        <v>280.80260199348186</v>
      </c>
      <c r="R7791" s="12">
        <f t="shared" si="973"/>
        <v>180.45060199348185</v>
      </c>
      <c r="S7791">
        <f t="shared" si="974"/>
        <v>32562.419759809996</v>
      </c>
      <c r="T7791">
        <f t="shared" si="975"/>
        <v>64.26243941915844</v>
      </c>
    </row>
    <row r="7792" spans="1:20" x14ac:dyDescent="0.3">
      <c r="A7792" s="1">
        <v>43950.819444444445</v>
      </c>
      <c r="B7792" s="15">
        <v>43933</v>
      </c>
      <c r="C7792" s="16">
        <v>0.84375</v>
      </c>
      <c r="D7792" s="13">
        <v>2.504</v>
      </c>
      <c r="E7792" s="13">
        <v>1</v>
      </c>
      <c r="F7792" s="13">
        <v>0.28199999999999997</v>
      </c>
      <c r="G7792" s="13">
        <f t="shared" si="968"/>
        <v>126.33599999999998</v>
      </c>
      <c r="H7792" s="13">
        <v>0.2326</v>
      </c>
      <c r="I7792" s="13">
        <v>104.3984548628811</v>
      </c>
      <c r="J7792" s="13"/>
      <c r="K7792">
        <f t="shared" si="969"/>
        <v>123.29772764814371</v>
      </c>
      <c r="L7792" s="12">
        <f t="shared" si="970"/>
        <v>3.0382723518562784</v>
      </c>
      <c r="M7792">
        <f t="shared" si="971"/>
        <v>9.2310988840542816</v>
      </c>
      <c r="N7792">
        <f t="shared" si="972"/>
        <v>2.464175463579211</v>
      </c>
      <c r="Q7792">
        <f>VLOOKUP(D7792,'Manning''s Flow'!I$6:J$6004,2,TRUE)</f>
        <v>355.26618726900244</v>
      </c>
      <c r="R7792" s="12">
        <f t="shared" si="973"/>
        <v>228.93018726900246</v>
      </c>
      <c r="S7792">
        <f t="shared" si="974"/>
        <v>52409.030643020538</v>
      </c>
      <c r="T7792">
        <f t="shared" si="975"/>
        <v>64.439058788237517</v>
      </c>
    </row>
    <row r="7793" spans="1:20" x14ac:dyDescent="0.3">
      <c r="A7793" s="1">
        <v>43950.892361111109</v>
      </c>
      <c r="B7793" s="15">
        <v>43933</v>
      </c>
      <c r="C7793" s="16">
        <v>0.85069444444444453</v>
      </c>
      <c r="D7793" s="13">
        <v>2.2650000000000001</v>
      </c>
      <c r="E7793" s="13">
        <v>0.81</v>
      </c>
      <c r="F7793" s="13">
        <v>0.19700000000000001</v>
      </c>
      <c r="G7793" s="13">
        <f t="shared" si="968"/>
        <v>88.256</v>
      </c>
      <c r="H7793" s="13">
        <v>0.2278</v>
      </c>
      <c r="I7793" s="13">
        <v>102.2440585458483</v>
      </c>
      <c r="J7793" s="13"/>
      <c r="K7793">
        <f t="shared" si="969"/>
        <v>91.760804231423492</v>
      </c>
      <c r="L7793" s="12">
        <f t="shared" si="970"/>
        <v>3.504804231423492</v>
      </c>
      <c r="M7793">
        <f t="shared" si="971"/>
        <v>12.283652700604014</v>
      </c>
      <c r="N7793">
        <f t="shared" si="972"/>
        <v>3.8195003419807341</v>
      </c>
      <c r="Q7793">
        <f>VLOOKUP(D7793,'Manning''s Flow'!I$6:J$6004,2,TRUE)</f>
        <v>286.20337023940675</v>
      </c>
      <c r="R7793" s="12">
        <f t="shared" si="973"/>
        <v>197.94737023940675</v>
      </c>
      <c r="S7793">
        <f t="shared" si="974"/>
        <v>39183.161384696774</v>
      </c>
      <c r="T7793">
        <f t="shared" si="975"/>
        <v>69.163186329296337</v>
      </c>
    </row>
    <row r="7794" spans="1:20" x14ac:dyDescent="0.3">
      <c r="A7794" s="1">
        <v>43950.934027777781</v>
      </c>
      <c r="B7794" s="15">
        <v>43933</v>
      </c>
      <c r="C7794" s="16">
        <v>0.85416666666666663</v>
      </c>
      <c r="D7794" s="13">
        <v>2.282</v>
      </c>
      <c r="E7794" s="13">
        <v>0.86</v>
      </c>
      <c r="F7794" s="13">
        <v>0.21099999999999999</v>
      </c>
      <c r="G7794" s="13">
        <f t="shared" si="968"/>
        <v>94.527999999999992</v>
      </c>
      <c r="H7794" s="13">
        <v>0.21179999999999999</v>
      </c>
      <c r="I7794" s="13">
        <v>95.06273748907229</v>
      </c>
      <c r="J7794" s="13"/>
      <c r="K7794">
        <f t="shared" si="969"/>
        <v>93.803831710521919</v>
      </c>
      <c r="L7794" s="12">
        <f t="shared" si="970"/>
        <v>0.72416828947807232</v>
      </c>
      <c r="M7794">
        <f t="shared" si="971"/>
        <v>0.52441971148559718</v>
      </c>
      <c r="N7794">
        <f t="shared" si="972"/>
        <v>0.77200288759296265</v>
      </c>
      <c r="Q7794">
        <f>VLOOKUP(D7794,'Manning''s Flow'!I$6:J$6004,2,TRUE)</f>
        <v>291.65850314502887</v>
      </c>
      <c r="R7794" s="12">
        <f t="shared" si="973"/>
        <v>197.13050314502888</v>
      </c>
      <c r="S7794">
        <f t="shared" si="974"/>
        <v>38860.435270212241</v>
      </c>
      <c r="T7794">
        <f t="shared" si="975"/>
        <v>67.589492855281037</v>
      </c>
    </row>
    <row r="7795" spans="1:20" x14ac:dyDescent="0.3">
      <c r="A7795" s="1">
        <v>43950.940972222219</v>
      </c>
      <c r="B7795" s="15">
        <v>43933</v>
      </c>
      <c r="C7795" s="16">
        <v>0.85763888888888884</v>
      </c>
      <c r="D7795" s="13">
        <v>2.2309999999999999</v>
      </c>
      <c r="E7795" s="13">
        <v>0.87</v>
      </c>
      <c r="F7795" s="13">
        <v>0.20399999999999999</v>
      </c>
      <c r="G7795" s="13">
        <f t="shared" si="968"/>
        <v>91.391999999999996</v>
      </c>
      <c r="H7795" s="13">
        <v>0.2056</v>
      </c>
      <c r="I7795" s="13">
        <v>92.279975579571598</v>
      </c>
      <c r="J7795" s="13"/>
      <c r="K7795">
        <f t="shared" si="969"/>
        <v>87.763358617330937</v>
      </c>
      <c r="L7795" s="12">
        <f t="shared" si="970"/>
        <v>3.6286413826690591</v>
      </c>
      <c r="M7795">
        <f t="shared" si="971"/>
        <v>13.167038284018421</v>
      </c>
      <c r="N7795">
        <f t="shared" si="972"/>
        <v>4.1345744281401036</v>
      </c>
      <c r="Q7795">
        <f>VLOOKUP(D7795,'Manning''s Flow'!I$6:J$6004,2,TRUE)</f>
        <v>278.12258954136968</v>
      </c>
      <c r="R7795" s="12">
        <f t="shared" si="973"/>
        <v>186.73058954136968</v>
      </c>
      <c r="S7795">
        <f t="shared" si="974"/>
        <v>34868.313070467477</v>
      </c>
      <c r="T7795">
        <f t="shared" si="975"/>
        <v>67.13967026169739</v>
      </c>
    </row>
    <row r="7796" spans="1:20" x14ac:dyDescent="0.3">
      <c r="A7796" s="1">
        <v>43950.958333333336</v>
      </c>
      <c r="B7796" s="15">
        <v>43933</v>
      </c>
      <c r="C7796" s="16">
        <v>0.86111111111111116</v>
      </c>
      <c r="D7796" s="13">
        <v>2.214</v>
      </c>
      <c r="E7796" s="13">
        <v>0.86</v>
      </c>
      <c r="F7796" s="13">
        <v>0.20200000000000001</v>
      </c>
      <c r="G7796" s="13">
        <f t="shared" si="968"/>
        <v>90.496000000000009</v>
      </c>
      <c r="H7796" s="13">
        <v>0.20600000000000002</v>
      </c>
      <c r="I7796" s="13">
        <v>92.459508605991005</v>
      </c>
      <c r="J7796" s="13"/>
      <c r="K7796">
        <f t="shared" si="969"/>
        <v>85.808520371705555</v>
      </c>
      <c r="L7796" s="12">
        <f t="shared" si="970"/>
        <v>4.6874796282944544</v>
      </c>
      <c r="M7796">
        <f t="shared" si="971"/>
        <v>21.972465265675517</v>
      </c>
      <c r="N7796">
        <f t="shared" si="972"/>
        <v>5.4627204944092016</v>
      </c>
      <c r="Q7796">
        <f>VLOOKUP(D7796,'Manning''s Flow'!I$6:J$6004,2,TRUE)</f>
        <v>272.80327744488278</v>
      </c>
      <c r="R7796" s="12">
        <f t="shared" si="973"/>
        <v>182.30727744488277</v>
      </c>
      <c r="S7796">
        <f t="shared" si="974"/>
        <v>33235.943409365464</v>
      </c>
      <c r="T7796">
        <f t="shared" si="975"/>
        <v>66.827378011144361</v>
      </c>
    </row>
    <row r="7797" spans="1:20" x14ac:dyDescent="0.3">
      <c r="A7797" s="1">
        <v>43950.989583333336</v>
      </c>
      <c r="B7797" s="15">
        <v>43933</v>
      </c>
      <c r="C7797" s="16">
        <v>0.86458333333333337</v>
      </c>
      <c r="D7797" s="13">
        <v>2.1890000000000001</v>
      </c>
      <c r="E7797" s="13">
        <v>0.93</v>
      </c>
      <c r="F7797" s="13">
        <v>0.214</v>
      </c>
      <c r="G7797" s="13">
        <f t="shared" si="968"/>
        <v>95.872</v>
      </c>
      <c r="H7797" s="13">
        <v>0.20419999999999999</v>
      </c>
      <c r="I7797" s="13">
        <v>91.651609987103697</v>
      </c>
      <c r="J7797" s="13"/>
      <c r="K7797">
        <f t="shared" si="969"/>
        <v>82.986336671137053</v>
      </c>
      <c r="L7797" s="12">
        <f t="shared" si="970"/>
        <v>12.885663328862947</v>
      </c>
      <c r="M7797">
        <f t="shared" si="971"/>
        <v>166.04031942480333</v>
      </c>
      <c r="N7797">
        <f t="shared" si="972"/>
        <v>15.527451681506296</v>
      </c>
      <c r="Q7797">
        <f>VLOOKUP(D7797,'Manning''s Flow'!I$6:J$6004,2,TRUE)</f>
        <v>264.92599839107521</v>
      </c>
      <c r="R7797" s="12">
        <f t="shared" si="973"/>
        <v>169.0539983910752</v>
      </c>
      <c r="S7797">
        <f t="shared" si="974"/>
        <v>28579.254372009655</v>
      </c>
      <c r="T7797">
        <f t="shared" si="975"/>
        <v>63.81178118333375</v>
      </c>
    </row>
    <row r="7798" spans="1:20" x14ac:dyDescent="0.3">
      <c r="A7798" s="1">
        <v>43951.003472222219</v>
      </c>
      <c r="B7798" s="15">
        <v>43933</v>
      </c>
      <c r="C7798" s="16">
        <v>0.87152777777777779</v>
      </c>
      <c r="D7798" s="13">
        <v>2.206</v>
      </c>
      <c r="E7798" s="13">
        <v>0.87</v>
      </c>
      <c r="F7798" s="13">
        <v>0.20200000000000001</v>
      </c>
      <c r="G7798" s="13">
        <f t="shared" si="968"/>
        <v>90.496000000000009</v>
      </c>
      <c r="H7798" s="13">
        <v>0.2056</v>
      </c>
      <c r="I7798" s="13">
        <v>92.279975579571598</v>
      </c>
      <c r="J7798" s="13"/>
      <c r="K7798">
        <f t="shared" si="969"/>
        <v>84.898635680162784</v>
      </c>
      <c r="L7798" s="12">
        <f t="shared" si="970"/>
        <v>5.5973643198372258</v>
      </c>
      <c r="M7798">
        <f t="shared" si="971"/>
        <v>31.330487328986848</v>
      </c>
      <c r="N7798">
        <f t="shared" si="972"/>
        <v>6.5929967837458348</v>
      </c>
      <c r="Q7798">
        <f>VLOOKUP(D7798,'Manning''s Flow'!I$6:J$6004,2,TRUE)</f>
        <v>270.1639654546899</v>
      </c>
      <c r="R7798" s="12">
        <f t="shared" si="973"/>
        <v>179.66796545468989</v>
      </c>
      <c r="S7798">
        <f t="shared" si="974"/>
        <v>32280.577810627641</v>
      </c>
      <c r="T7798">
        <f t="shared" si="975"/>
        <v>66.503304817985651</v>
      </c>
    </row>
    <row r="7799" spans="1:20" x14ac:dyDescent="0.3">
      <c r="A7799" s="1">
        <v>43951.0625</v>
      </c>
      <c r="B7799" s="15">
        <v>43933</v>
      </c>
      <c r="C7799" s="16">
        <v>0.875</v>
      </c>
      <c r="D7799" s="13">
        <v>2.2229999999999999</v>
      </c>
      <c r="E7799" s="13">
        <v>0.85</v>
      </c>
      <c r="F7799" s="13">
        <v>0.20100000000000001</v>
      </c>
      <c r="G7799" s="13">
        <f t="shared" si="968"/>
        <v>90.048000000000002</v>
      </c>
      <c r="H7799" s="13">
        <v>0.20340000000000003</v>
      </c>
      <c r="I7799" s="13">
        <v>91.292543934264913</v>
      </c>
      <c r="J7799" s="13"/>
      <c r="K7799">
        <f t="shared" si="969"/>
        <v>86.839811900721742</v>
      </c>
      <c r="L7799" s="12">
        <f t="shared" si="970"/>
        <v>3.2081880992782601</v>
      </c>
      <c r="M7799">
        <f t="shared" si="971"/>
        <v>10.292470880350654</v>
      </c>
      <c r="N7799">
        <f t="shared" si="972"/>
        <v>3.694374767814987</v>
      </c>
      <c r="Q7799">
        <f>VLOOKUP(D7799,'Manning''s Flow'!I$6:J$6004,2,TRUE)</f>
        <v>275.45615007541426</v>
      </c>
      <c r="R7799" s="12">
        <f t="shared" si="973"/>
        <v>185.40815007541426</v>
      </c>
      <c r="S7799">
        <f t="shared" si="974"/>
        <v>34376.182114387339</v>
      </c>
      <c r="T7799">
        <f t="shared" si="975"/>
        <v>67.309497364518194</v>
      </c>
    </row>
    <row r="7800" spans="1:20" x14ac:dyDescent="0.3">
      <c r="A7800" s="1">
        <v>43951.065972222219</v>
      </c>
      <c r="B7800" s="15">
        <v>43933</v>
      </c>
      <c r="C7800" s="16">
        <v>0.87847222222222221</v>
      </c>
      <c r="D7800" s="13">
        <v>2.2309999999999999</v>
      </c>
      <c r="E7800" s="13">
        <v>0.9</v>
      </c>
      <c r="F7800" s="13">
        <v>0.21199999999999999</v>
      </c>
      <c r="G7800" s="13">
        <f t="shared" si="968"/>
        <v>94.975999999999999</v>
      </c>
      <c r="H7800" s="13">
        <v>0.20680000000000001</v>
      </c>
      <c r="I7800" s="13">
        <v>92.818574658829803</v>
      </c>
      <c r="J7800" s="13"/>
      <c r="K7800">
        <f t="shared" si="969"/>
        <v>87.763358617330937</v>
      </c>
      <c r="L7800" s="12">
        <f t="shared" si="970"/>
        <v>7.2126413826690623</v>
      </c>
      <c r="M7800">
        <f t="shared" si="971"/>
        <v>52.022195714990282</v>
      </c>
      <c r="N7800">
        <f t="shared" si="972"/>
        <v>8.2182832292436405</v>
      </c>
      <c r="Q7800">
        <f>VLOOKUP(D7800,'Manning''s Flow'!I$6:J$6004,2,TRUE)</f>
        <v>278.12258954136968</v>
      </c>
      <c r="R7800" s="12">
        <f t="shared" si="973"/>
        <v>183.14658954136968</v>
      </c>
      <c r="S7800">
        <f t="shared" si="974"/>
        <v>33542.67326063494</v>
      </c>
      <c r="T7800">
        <f t="shared" si="975"/>
        <v>65.851029879803164</v>
      </c>
    </row>
    <row r="7801" spans="1:20" x14ac:dyDescent="0.3">
      <c r="A7801" s="1">
        <v>43951.069444444445</v>
      </c>
      <c r="B7801" s="15">
        <v>43933</v>
      </c>
      <c r="C7801" s="16">
        <v>0.88888888888888884</v>
      </c>
      <c r="D7801" s="13">
        <v>2.1720000000000002</v>
      </c>
      <c r="E7801" s="13">
        <v>0.86</v>
      </c>
      <c r="F7801" s="13">
        <v>0.19400000000000001</v>
      </c>
      <c r="G7801" s="13">
        <f t="shared" si="968"/>
        <v>86.912000000000006</v>
      </c>
      <c r="H7801" s="13">
        <v>0.20340000000000003</v>
      </c>
      <c r="I7801" s="13">
        <v>91.292543934264913</v>
      </c>
      <c r="J7801" s="13"/>
      <c r="K7801">
        <f t="shared" si="969"/>
        <v>81.102704555278493</v>
      </c>
      <c r="L7801" s="12">
        <f t="shared" si="970"/>
        <v>5.8092954447215135</v>
      </c>
      <c r="M7801">
        <f t="shared" si="971"/>
        <v>33.747913564062124</v>
      </c>
      <c r="N7801">
        <f t="shared" si="972"/>
        <v>7.162887448176253</v>
      </c>
      <c r="Q7801">
        <f>VLOOKUP(D7801,'Manning''s Flow'!I$6:J$6004,2,TRUE)</f>
        <v>262.32733070251538</v>
      </c>
      <c r="R7801" s="12">
        <f t="shared" si="973"/>
        <v>175.41533070251538</v>
      </c>
      <c r="S7801">
        <f t="shared" si="974"/>
        <v>30770.538245472835</v>
      </c>
      <c r="T7801">
        <f t="shared" si="975"/>
        <v>66.868873415801261</v>
      </c>
    </row>
    <row r="7802" spans="1:20" x14ac:dyDescent="0.3">
      <c r="A7802" s="1">
        <v>43951.072916666664</v>
      </c>
      <c r="B7802" s="15">
        <v>43933</v>
      </c>
      <c r="C7802" s="16">
        <v>0.89930555555555547</v>
      </c>
      <c r="D7802" s="13">
        <v>2.1549999999999998</v>
      </c>
      <c r="E7802" s="13">
        <v>0.9</v>
      </c>
      <c r="F7802" s="13">
        <v>0.20100000000000001</v>
      </c>
      <c r="G7802" s="13">
        <f t="shared" si="968"/>
        <v>90.048000000000002</v>
      </c>
      <c r="H7802" s="13">
        <v>0.20039999999999999</v>
      </c>
      <c r="I7802" s="13">
        <v>89.9460462361194</v>
      </c>
      <c r="J7802" s="13"/>
      <c r="K7802">
        <f t="shared" si="969"/>
        <v>79.24752892420203</v>
      </c>
      <c r="L7802" s="12">
        <f t="shared" si="970"/>
        <v>10.800471075797972</v>
      </c>
      <c r="M7802">
        <f t="shared" si="971"/>
        <v>116.65017545914861</v>
      </c>
      <c r="N7802">
        <f t="shared" si="972"/>
        <v>13.628779625580895</v>
      </c>
      <c r="Q7802">
        <f>VLOOKUP(D7802,'Manning''s Flow'!I$6:J$6004,2,TRUE)</f>
        <v>257.17059513116612</v>
      </c>
      <c r="R7802" s="12">
        <f t="shared" si="973"/>
        <v>167.12259513116612</v>
      </c>
      <c r="S7802">
        <f t="shared" si="974"/>
        <v>27929.961803375671</v>
      </c>
      <c r="T7802">
        <f t="shared" si="975"/>
        <v>64.985110387883836</v>
      </c>
    </row>
    <row r="7803" spans="1:20" x14ac:dyDescent="0.3">
      <c r="A7803" s="1">
        <v>43951.076388888891</v>
      </c>
      <c r="B7803" s="15">
        <v>43933</v>
      </c>
      <c r="C7803" s="16">
        <v>0.90277777777777779</v>
      </c>
      <c r="D7803" s="13">
        <v>2.1970000000000001</v>
      </c>
      <c r="E7803" s="13">
        <v>0.91</v>
      </c>
      <c r="F7803" s="13">
        <v>0.21</v>
      </c>
      <c r="G7803" s="13">
        <f t="shared" si="968"/>
        <v>94.08</v>
      </c>
      <c r="H7803" s="13">
        <v>0.20080000000000001</v>
      </c>
      <c r="I7803" s="13">
        <v>90.125579262538793</v>
      </c>
      <c r="J7803" s="13"/>
      <c r="K7803">
        <f t="shared" si="969"/>
        <v>83.882658280022724</v>
      </c>
      <c r="L7803" s="12">
        <f t="shared" si="970"/>
        <v>10.197341719977274</v>
      </c>
      <c r="M7803">
        <f t="shared" si="971"/>
        <v>103.98577815398907</v>
      </c>
      <c r="N7803">
        <f t="shared" si="972"/>
        <v>12.15667448918443</v>
      </c>
      <c r="Q7803">
        <f>VLOOKUP(D7803,'Manning''s Flow'!I$6:J$6004,2,TRUE)</f>
        <v>267.53820786503911</v>
      </c>
      <c r="R7803" s="12">
        <f t="shared" si="973"/>
        <v>173.45820786503913</v>
      </c>
      <c r="S7803">
        <f t="shared" si="974"/>
        <v>30087.74987575112</v>
      </c>
      <c r="T7803">
        <f t="shared" si="975"/>
        <v>64.834929279537121</v>
      </c>
    </row>
    <row r="7804" spans="1:20" x14ac:dyDescent="0.3">
      <c r="A7804" s="1">
        <v>43951.079861111109</v>
      </c>
      <c r="B7804" s="15">
        <v>43933</v>
      </c>
      <c r="C7804" s="16">
        <v>0.90625</v>
      </c>
      <c r="D7804" s="13">
        <v>2.214</v>
      </c>
      <c r="E7804" s="13">
        <v>0.8</v>
      </c>
      <c r="F7804" s="13">
        <v>0.187</v>
      </c>
      <c r="G7804" s="13">
        <f t="shared" si="968"/>
        <v>83.775999999999996</v>
      </c>
      <c r="H7804" s="13">
        <v>0.20120000000000005</v>
      </c>
      <c r="I7804" s="13">
        <v>90.305112288958213</v>
      </c>
      <c r="J7804" s="13"/>
      <c r="K7804">
        <f t="shared" si="969"/>
        <v>85.808520371705555</v>
      </c>
      <c r="L7804" s="12">
        <f t="shared" si="970"/>
        <v>2.0325203717055587</v>
      </c>
      <c r="M7804">
        <f t="shared" si="971"/>
        <v>4.1311390613981027</v>
      </c>
      <c r="N7804">
        <f t="shared" si="972"/>
        <v>2.368669641314268</v>
      </c>
      <c r="Q7804">
        <f>VLOOKUP(D7804,'Manning''s Flow'!I$6:J$6004,2,TRUE)</f>
        <v>272.80327744488278</v>
      </c>
      <c r="R7804" s="12">
        <f t="shared" si="973"/>
        <v>189.02727744488277</v>
      </c>
      <c r="S7804">
        <f t="shared" si="974"/>
        <v>35731.311618224689</v>
      </c>
      <c r="T7804">
        <f t="shared" si="975"/>
        <v>69.290691525168299</v>
      </c>
    </row>
    <row r="7805" spans="1:20" x14ac:dyDescent="0.3">
      <c r="A7805" s="1">
        <v>43951.086805555555</v>
      </c>
      <c r="B7805" s="15">
        <v>43933</v>
      </c>
      <c r="C7805" s="16">
        <v>0.91666666666666663</v>
      </c>
      <c r="D7805" s="13">
        <v>2.1800000000000002</v>
      </c>
      <c r="E7805" s="13">
        <v>0.85</v>
      </c>
      <c r="F7805" s="13">
        <v>0.19400000000000001</v>
      </c>
      <c r="G7805" s="13">
        <f t="shared" si="968"/>
        <v>86.912000000000006</v>
      </c>
      <c r="H7805" s="13">
        <v>0.20100000000000001</v>
      </c>
      <c r="I7805" s="13">
        <v>90.215345775748503</v>
      </c>
      <c r="J7805" s="13"/>
      <c r="K7805">
        <f t="shared" si="969"/>
        <v>81.985562066024315</v>
      </c>
      <c r="L7805" s="12">
        <f t="shared" si="970"/>
        <v>4.9264379339756914</v>
      </c>
      <c r="M7805">
        <f t="shared" si="971"/>
        <v>24.269790717314677</v>
      </c>
      <c r="N7805">
        <f t="shared" si="972"/>
        <v>6.0089091418417677</v>
      </c>
      <c r="Q7805">
        <f>VLOOKUP(D7805,'Manning''s Flow'!I$6:J$6004,2,TRUE)</f>
        <v>264.92599839107521</v>
      </c>
      <c r="R7805" s="12">
        <f t="shared" si="973"/>
        <v>178.01399839107521</v>
      </c>
      <c r="S7805">
        <f t="shared" si="974"/>
        <v>31688.983623177726</v>
      </c>
      <c r="T7805">
        <f t="shared" si="975"/>
        <v>67.193857708255834</v>
      </c>
    </row>
    <row r="7806" spans="1:20" x14ac:dyDescent="0.3">
      <c r="A7806" s="1">
        <v>43951.104166666664</v>
      </c>
      <c r="B7806" s="15">
        <v>43933</v>
      </c>
      <c r="C7806" s="16">
        <v>0.92013888888888884</v>
      </c>
      <c r="D7806" s="13">
        <v>2.2480000000000002</v>
      </c>
      <c r="E7806" s="13">
        <v>0.87</v>
      </c>
      <c r="F7806" s="13">
        <v>0.20899999999999999</v>
      </c>
      <c r="G7806" s="13">
        <f t="shared" si="968"/>
        <v>93.631999999999991</v>
      </c>
      <c r="H7806" s="13">
        <v>0.19980000000000003</v>
      </c>
      <c r="I7806" s="13">
        <v>89.676746696490312</v>
      </c>
      <c r="J7806" s="13"/>
      <c r="K7806">
        <f t="shared" si="969"/>
        <v>89.747383204210436</v>
      </c>
      <c r="L7806" s="12">
        <f t="shared" si="970"/>
        <v>3.8846167957895545</v>
      </c>
      <c r="M7806">
        <f t="shared" si="971"/>
        <v>15.090247650130305</v>
      </c>
      <c r="N7806">
        <f t="shared" si="972"/>
        <v>4.3283900400199196</v>
      </c>
      <c r="Q7806">
        <f>VLOOKUP(D7806,'Manning''s Flow'!I$6:J$6004,2,TRUE)</f>
        <v>280.80260199348186</v>
      </c>
      <c r="R7806" s="12">
        <f t="shared" si="973"/>
        <v>187.17060199348185</v>
      </c>
      <c r="S7806">
        <f t="shared" si="974"/>
        <v>35032.834250602391</v>
      </c>
      <c r="T7806">
        <f t="shared" si="975"/>
        <v>66.655579636625504</v>
      </c>
    </row>
    <row r="7807" spans="1:20" x14ac:dyDescent="0.3">
      <c r="A7807" s="1">
        <v>43951.111111111109</v>
      </c>
      <c r="B7807" s="15">
        <v>43933</v>
      </c>
      <c r="C7807" s="16">
        <v>0.92708333333333337</v>
      </c>
      <c r="D7807" s="13">
        <v>2.206</v>
      </c>
      <c r="E7807" s="13">
        <v>0.85</v>
      </c>
      <c r="F7807" s="13">
        <v>0.19700000000000001</v>
      </c>
      <c r="G7807" s="13">
        <f t="shared" si="968"/>
        <v>88.256</v>
      </c>
      <c r="H7807" s="13">
        <v>0.19639999999999999</v>
      </c>
      <c r="I7807" s="13">
        <v>88.150715971925393</v>
      </c>
      <c r="J7807" s="13"/>
      <c r="K7807">
        <f t="shared" si="969"/>
        <v>84.898635680162784</v>
      </c>
      <c r="L7807" s="12">
        <f t="shared" si="970"/>
        <v>3.3573643198372167</v>
      </c>
      <c r="M7807">
        <f t="shared" si="971"/>
        <v>11.271895176116017</v>
      </c>
      <c r="N7807">
        <f t="shared" si="972"/>
        <v>3.9545562692966696</v>
      </c>
      <c r="Q7807">
        <f>VLOOKUP(D7807,'Manning''s Flow'!I$6:J$6004,2,TRUE)</f>
        <v>270.1639654546899</v>
      </c>
      <c r="R7807" s="12">
        <f t="shared" si="973"/>
        <v>181.9079654546899</v>
      </c>
      <c r="S7807">
        <f t="shared" si="974"/>
        <v>33090.507895864655</v>
      </c>
      <c r="T7807">
        <f t="shared" si="975"/>
        <v>67.332430936352353</v>
      </c>
    </row>
    <row r="7808" spans="1:20" x14ac:dyDescent="0.3">
      <c r="A7808" s="1">
        <v>43951.114583333336</v>
      </c>
      <c r="B7808" s="15">
        <v>43933</v>
      </c>
      <c r="C7808" s="16">
        <v>0.93055555555555547</v>
      </c>
      <c r="D7808" s="13">
        <v>2.1970000000000001</v>
      </c>
      <c r="E7808" s="13">
        <v>0.82</v>
      </c>
      <c r="F7808" s="13">
        <v>0.19</v>
      </c>
      <c r="G7808" s="13">
        <f t="shared" si="968"/>
        <v>85.12</v>
      </c>
      <c r="H7808" s="13">
        <v>0.1928</v>
      </c>
      <c r="I7808" s="13">
        <v>86.534918734150793</v>
      </c>
      <c r="J7808" s="13"/>
      <c r="K7808">
        <f t="shared" si="969"/>
        <v>83.882658280022724</v>
      </c>
      <c r="L7808" s="12">
        <f t="shared" si="970"/>
        <v>1.2373417199772803</v>
      </c>
      <c r="M7808">
        <f t="shared" si="971"/>
        <v>1.5310145319963342</v>
      </c>
      <c r="N7808">
        <f t="shared" si="972"/>
        <v>1.4750864425954444</v>
      </c>
      <c r="Q7808">
        <f>VLOOKUP(D7808,'Manning''s Flow'!I$6:J$6004,2,TRUE)</f>
        <v>267.53820786503911</v>
      </c>
      <c r="R7808" s="12">
        <f t="shared" si="973"/>
        <v>182.41820786503911</v>
      </c>
      <c r="S7808">
        <f t="shared" si="974"/>
        <v>33276.402560692615</v>
      </c>
      <c r="T7808">
        <f t="shared" si="975"/>
        <v>68.183983633866902</v>
      </c>
    </row>
    <row r="7809" spans="1:20" x14ac:dyDescent="0.3">
      <c r="A7809" s="1">
        <v>43951.118055555555</v>
      </c>
      <c r="B7809" s="15">
        <v>43933</v>
      </c>
      <c r="C7809" s="16">
        <v>0.93402777777777779</v>
      </c>
      <c r="D7809" s="13">
        <v>2.1970000000000001</v>
      </c>
      <c r="E7809" s="13">
        <v>0.83</v>
      </c>
      <c r="F7809" s="13">
        <v>0.192</v>
      </c>
      <c r="G7809" s="13">
        <f t="shared" si="968"/>
        <v>86.016000000000005</v>
      </c>
      <c r="H7809" s="13">
        <v>0.19639999999999999</v>
      </c>
      <c r="I7809" s="13">
        <v>88.150715971925393</v>
      </c>
      <c r="J7809" s="13"/>
      <c r="K7809">
        <f t="shared" si="969"/>
        <v>83.882658280022724</v>
      </c>
      <c r="L7809" s="12">
        <f t="shared" si="970"/>
        <v>2.1333417199772811</v>
      </c>
      <c r="M7809">
        <f t="shared" si="971"/>
        <v>4.5511468941956235</v>
      </c>
      <c r="N7809">
        <f t="shared" si="972"/>
        <v>2.5432452472543448</v>
      </c>
      <c r="Q7809">
        <f>VLOOKUP(D7809,'Manning''s Flow'!I$6:J$6004,2,TRUE)</f>
        <v>267.53820786503911</v>
      </c>
      <c r="R7809" s="12">
        <f t="shared" si="973"/>
        <v>181.52220786503909</v>
      </c>
      <c r="S7809">
        <f t="shared" si="974"/>
        <v>32950.311948198461</v>
      </c>
      <c r="T7809">
        <f t="shared" si="975"/>
        <v>67.849078198433929</v>
      </c>
    </row>
    <row r="7810" spans="1:20" x14ac:dyDescent="0.3">
      <c r="A7810" s="1">
        <v>43951.121527777781</v>
      </c>
      <c r="B7810" s="15">
        <v>43933</v>
      </c>
      <c r="C7810" s="16">
        <v>0.9375</v>
      </c>
      <c r="D7810" s="13">
        <v>2.1890000000000001</v>
      </c>
      <c r="E7810" s="13">
        <v>0.83</v>
      </c>
      <c r="F7810" s="13">
        <v>0.191</v>
      </c>
      <c r="G7810" s="13">
        <f t="shared" si="968"/>
        <v>85.567999999999998</v>
      </c>
      <c r="H7810" s="13">
        <v>0.19619999999999999</v>
      </c>
      <c r="I7810" s="13">
        <v>88.060949458715697</v>
      </c>
      <c r="J7810" s="13"/>
      <c r="K7810">
        <f t="shared" si="969"/>
        <v>82.986336671137053</v>
      </c>
      <c r="L7810" s="12">
        <f t="shared" si="970"/>
        <v>2.5816633288629447</v>
      </c>
      <c r="M7810">
        <f t="shared" si="971"/>
        <v>6.6649855435957006</v>
      </c>
      <c r="N7810">
        <f t="shared" si="972"/>
        <v>3.1109498652696361</v>
      </c>
      <c r="Q7810">
        <f>VLOOKUP(D7810,'Manning''s Flow'!I$6:J$6004,2,TRUE)</f>
        <v>264.92599839107521</v>
      </c>
      <c r="R7810" s="12">
        <f t="shared" si="973"/>
        <v>179.35799839107523</v>
      </c>
      <c r="S7810">
        <f t="shared" si="974"/>
        <v>32169.291586852945</v>
      </c>
      <c r="T7810">
        <f t="shared" si="975"/>
        <v>67.70116918699415</v>
      </c>
    </row>
    <row r="7811" spans="1:20" x14ac:dyDescent="0.3">
      <c r="A7811" s="1">
        <v>43951.125</v>
      </c>
      <c r="B7811" s="15">
        <v>43933</v>
      </c>
      <c r="C7811" s="16">
        <v>0.94097222222222221</v>
      </c>
      <c r="D7811" s="13">
        <v>2.1890000000000001</v>
      </c>
      <c r="E7811" s="13">
        <v>0.92</v>
      </c>
      <c r="F7811" s="13">
        <v>0.21199999999999999</v>
      </c>
      <c r="G7811" s="13">
        <f t="shared" ref="G7811:G7874" si="976">F7811*448</f>
        <v>94.975999999999999</v>
      </c>
      <c r="H7811" s="13">
        <v>0.19979999999999998</v>
      </c>
      <c r="I7811" s="13">
        <v>89.676746696490284</v>
      </c>
      <c r="J7811" s="13"/>
      <c r="K7811">
        <f t="shared" ref="K7811:K7874" si="977">8.2607*(D7811^2.9449)</f>
        <v>82.986336671137053</v>
      </c>
      <c r="L7811" s="12">
        <f t="shared" si="970"/>
        <v>11.989663328862946</v>
      </c>
      <c r="M7811">
        <f t="shared" si="971"/>
        <v>143.7520267394809</v>
      </c>
      <c r="N7811">
        <f t="shared" si="972"/>
        <v>14.44775587139876</v>
      </c>
      <c r="Q7811">
        <f>VLOOKUP(D7811,'Manning''s Flow'!I$6:J$6004,2,TRUE)</f>
        <v>264.92599839107521</v>
      </c>
      <c r="R7811" s="12">
        <f t="shared" si="973"/>
        <v>169.94999839107521</v>
      </c>
      <c r="S7811">
        <f t="shared" si="974"/>
        <v>28883.001953126466</v>
      </c>
      <c r="T7811">
        <f t="shared" si="975"/>
        <v>64.149988835825951</v>
      </c>
    </row>
    <row r="7812" spans="1:20" x14ac:dyDescent="0.3">
      <c r="A7812" s="1">
        <v>43951.142361111109</v>
      </c>
      <c r="B7812" s="15">
        <v>43933</v>
      </c>
      <c r="C7812" s="16">
        <v>0.94444444444444453</v>
      </c>
      <c r="D7812" s="13">
        <v>2.1629999999999998</v>
      </c>
      <c r="E7812" s="13">
        <v>0.87</v>
      </c>
      <c r="F7812" s="13">
        <v>0.19600000000000001</v>
      </c>
      <c r="G7812" s="13">
        <f t="shared" si="976"/>
        <v>87.808000000000007</v>
      </c>
      <c r="H7812" s="13">
        <v>0.19939999999999997</v>
      </c>
      <c r="I7812" s="13">
        <v>89.497213670070877</v>
      </c>
      <c r="J7812" s="13"/>
      <c r="K7812">
        <f t="shared" si="977"/>
        <v>80.117021363778974</v>
      </c>
      <c r="L7812" s="12">
        <f t="shared" ref="L7812:L7875" si="978">ABS(G7812-K7812)</f>
        <v>7.6909786362210326</v>
      </c>
      <c r="M7812">
        <f t="shared" ref="M7812:M7875" si="979">L7812^2</f>
        <v>59.151152382808334</v>
      </c>
      <c r="N7812">
        <f t="shared" ref="N7812:N7875" si="980">100*ABS(L7812/K7812)</f>
        <v>9.5996811979559382</v>
      </c>
      <c r="Q7812">
        <f>VLOOKUP(D7812,'Manning''s Flow'!I$6:J$6004,2,TRUE)</f>
        <v>259.74219842328876</v>
      </c>
      <c r="R7812" s="12">
        <f t="shared" ref="R7812:R7875" si="981">ABS(G7812-Q7812)</f>
        <v>171.93419842328876</v>
      </c>
      <c r="S7812">
        <f t="shared" ref="S7812:S7875" si="982">R7812^2</f>
        <v>29561.368587458834</v>
      </c>
      <c r="T7812">
        <f t="shared" ref="T7812:T7875" si="983">100*ABS(R7812/Q7812)</f>
        <v>66.194172324319936</v>
      </c>
    </row>
    <row r="7813" spans="1:20" x14ac:dyDescent="0.3">
      <c r="A7813" s="1">
        <v>43951.177083333336</v>
      </c>
      <c r="B7813" s="15">
        <v>43933</v>
      </c>
      <c r="C7813" s="16">
        <v>0.94791666666666663</v>
      </c>
      <c r="D7813" s="13">
        <v>2.206</v>
      </c>
      <c r="E7813" s="13">
        <v>0.89</v>
      </c>
      <c r="F7813" s="13">
        <v>0.20799999999999999</v>
      </c>
      <c r="G7813" s="13">
        <f t="shared" si="976"/>
        <v>93.183999999999997</v>
      </c>
      <c r="H7813" s="13">
        <v>0.20200000000000001</v>
      </c>
      <c r="I7813" s="13">
        <v>90.664178341796998</v>
      </c>
      <c r="J7813" s="13"/>
      <c r="K7813">
        <f t="shared" si="977"/>
        <v>84.898635680162784</v>
      </c>
      <c r="L7813" s="12">
        <f t="shared" si="978"/>
        <v>8.285364319837214</v>
      </c>
      <c r="M7813">
        <f t="shared" si="979"/>
        <v>68.647261912431574</v>
      </c>
      <c r="N7813">
        <f t="shared" si="980"/>
        <v>9.7591254010848054</v>
      </c>
      <c r="Q7813">
        <f>VLOOKUP(D7813,'Manning''s Flow'!I$6:J$6004,2,TRUE)</f>
        <v>270.1639654546899</v>
      </c>
      <c r="R7813" s="12">
        <f t="shared" si="981"/>
        <v>176.9799654546899</v>
      </c>
      <c r="S7813">
        <f t="shared" si="982"/>
        <v>31321.908172343232</v>
      </c>
      <c r="T7813">
        <f t="shared" si="983"/>
        <v>65.50835347594564</v>
      </c>
    </row>
    <row r="7814" spans="1:20" x14ac:dyDescent="0.3">
      <c r="A7814" s="1">
        <v>43951.243055555555</v>
      </c>
      <c r="B7814" s="15">
        <v>43933</v>
      </c>
      <c r="C7814" s="16">
        <v>0.95138888888888884</v>
      </c>
      <c r="D7814" s="13">
        <v>2.1629999999999998</v>
      </c>
      <c r="E7814" s="13">
        <v>0.84</v>
      </c>
      <c r="F7814" s="13">
        <v>0.19</v>
      </c>
      <c r="G7814" s="13">
        <f t="shared" si="976"/>
        <v>85.12</v>
      </c>
      <c r="H7814" s="13">
        <v>0.19700000000000001</v>
      </c>
      <c r="I7814" s="13">
        <v>88.420015511554496</v>
      </c>
      <c r="J7814" s="13"/>
      <c r="K7814">
        <f t="shared" si="977"/>
        <v>80.117021363778974</v>
      </c>
      <c r="L7814" s="12">
        <f t="shared" si="978"/>
        <v>5.0029786362210302</v>
      </c>
      <c r="M7814">
        <f t="shared" si="979"/>
        <v>25.029795234484041</v>
      </c>
      <c r="N7814">
        <f t="shared" si="980"/>
        <v>6.2445889163858563</v>
      </c>
      <c r="Q7814">
        <f>VLOOKUP(D7814,'Manning''s Flow'!I$6:J$6004,2,TRUE)</f>
        <v>259.74219842328876</v>
      </c>
      <c r="R7814" s="12">
        <f t="shared" si="981"/>
        <v>174.62219842328875</v>
      </c>
      <c r="S7814">
        <f t="shared" si="982"/>
        <v>30492.912182182426</v>
      </c>
      <c r="T7814">
        <f t="shared" si="983"/>
        <v>67.22904460010605</v>
      </c>
    </row>
    <row r="7815" spans="1:20" x14ac:dyDescent="0.3">
      <c r="A7815" s="1">
        <v>43951.246527777781</v>
      </c>
      <c r="B7815" s="15">
        <v>43933</v>
      </c>
      <c r="C7815" s="16">
        <v>0.95486111111111116</v>
      </c>
      <c r="D7815" s="13">
        <v>2.214</v>
      </c>
      <c r="E7815" s="13">
        <v>0.87</v>
      </c>
      <c r="F7815" s="13">
        <v>0.20399999999999999</v>
      </c>
      <c r="G7815" s="13">
        <f t="shared" si="976"/>
        <v>91.391999999999996</v>
      </c>
      <c r="H7815" s="13">
        <v>0.19319999999999998</v>
      </c>
      <c r="I7815" s="13">
        <v>86.714451760570185</v>
      </c>
      <c r="J7815" s="13"/>
      <c r="K7815">
        <f t="shared" si="977"/>
        <v>85.808520371705555</v>
      </c>
      <c r="L7815" s="12">
        <f t="shared" si="978"/>
        <v>5.583479628294441</v>
      </c>
      <c r="M7815">
        <f t="shared" si="979"/>
        <v>31.17524475957903</v>
      </c>
      <c r="N7815">
        <f t="shared" si="980"/>
        <v>6.5069058458389799</v>
      </c>
      <c r="Q7815">
        <f>VLOOKUP(D7815,'Manning''s Flow'!I$6:J$6004,2,TRUE)</f>
        <v>272.80327744488278</v>
      </c>
      <c r="R7815" s="12">
        <f t="shared" si="981"/>
        <v>181.41127744488278</v>
      </c>
      <c r="S7815">
        <f t="shared" si="982"/>
        <v>32910.051584184235</v>
      </c>
      <c r="T7815">
        <f t="shared" si="983"/>
        <v>66.498936209274518</v>
      </c>
    </row>
    <row r="7816" spans="1:20" x14ac:dyDescent="0.3">
      <c r="A7816" s="1">
        <v>43951.25</v>
      </c>
      <c r="B7816" s="15">
        <v>43933</v>
      </c>
      <c r="C7816" s="16">
        <v>0.95833333333333337</v>
      </c>
      <c r="D7816" s="13">
        <v>2.1629999999999998</v>
      </c>
      <c r="E7816" s="13">
        <v>0.83</v>
      </c>
      <c r="F7816" s="13">
        <v>0.187</v>
      </c>
      <c r="G7816" s="13">
        <f t="shared" si="976"/>
        <v>83.775999999999996</v>
      </c>
      <c r="H7816" s="13">
        <v>0.18780000000000002</v>
      </c>
      <c r="I7816" s="13">
        <v>84.290755903908305</v>
      </c>
      <c r="J7816" s="13"/>
      <c r="K7816">
        <f t="shared" si="977"/>
        <v>80.117021363778974</v>
      </c>
      <c r="L7816" s="12">
        <f t="shared" si="978"/>
        <v>3.6589786362210219</v>
      </c>
      <c r="M7816">
        <f t="shared" si="979"/>
        <v>13.38812466032185</v>
      </c>
      <c r="N7816">
        <f t="shared" si="980"/>
        <v>4.5670427756008065</v>
      </c>
      <c r="Q7816">
        <f>VLOOKUP(D7816,'Manning''s Flow'!I$6:J$6004,2,TRUE)</f>
        <v>259.74219842328876</v>
      </c>
      <c r="R7816" s="12">
        <f t="shared" si="981"/>
        <v>175.96619842328874</v>
      </c>
      <c r="S7816">
        <f t="shared" si="982"/>
        <v>30964.102987544225</v>
      </c>
      <c r="T7816">
        <f t="shared" si="983"/>
        <v>67.746480737999121</v>
      </c>
    </row>
    <row r="7817" spans="1:20" x14ac:dyDescent="0.3">
      <c r="A7817" s="1">
        <v>43951.253472222219</v>
      </c>
      <c r="B7817" s="15">
        <v>43933</v>
      </c>
      <c r="C7817" s="16">
        <v>0.96180555555555547</v>
      </c>
      <c r="D7817" s="13">
        <v>2.206</v>
      </c>
      <c r="E7817" s="13">
        <v>0.76</v>
      </c>
      <c r="F7817" s="13">
        <v>0.17699999999999999</v>
      </c>
      <c r="G7817" s="13">
        <f t="shared" si="976"/>
        <v>79.295999999999992</v>
      </c>
      <c r="H7817" s="13">
        <v>0.18880000000000002</v>
      </c>
      <c r="I7817" s="13">
        <v>84.739588469956814</v>
      </c>
      <c r="J7817" s="13"/>
      <c r="K7817">
        <f t="shared" si="977"/>
        <v>84.898635680162784</v>
      </c>
      <c r="L7817" s="12">
        <f t="shared" si="978"/>
        <v>5.6026356801627912</v>
      </c>
      <c r="M7817">
        <f t="shared" si="979"/>
        <v>31.389526564633183</v>
      </c>
      <c r="N7817">
        <f t="shared" si="980"/>
        <v>6.5992057884999555</v>
      </c>
      <c r="Q7817">
        <f>VLOOKUP(D7817,'Manning''s Flow'!I$6:J$6004,2,TRUE)</f>
        <v>270.1639654546899</v>
      </c>
      <c r="R7817" s="12">
        <f t="shared" si="981"/>
        <v>190.86796545468991</v>
      </c>
      <c r="S7817">
        <f t="shared" si="982"/>
        <v>36430.580236812697</v>
      </c>
      <c r="T7817">
        <f t="shared" si="983"/>
        <v>70.648935409819131</v>
      </c>
    </row>
    <row r="7818" spans="1:20" x14ac:dyDescent="0.3">
      <c r="A7818" s="1">
        <v>43951.28125</v>
      </c>
      <c r="B7818" s="15">
        <v>43933</v>
      </c>
      <c r="C7818" s="16">
        <v>0.96527777777777779</v>
      </c>
      <c r="D7818" s="13">
        <v>2.1629999999999998</v>
      </c>
      <c r="E7818" s="13">
        <v>0.8</v>
      </c>
      <c r="F7818" s="13">
        <v>0.18099999999999999</v>
      </c>
      <c r="G7818" s="13">
        <f t="shared" si="976"/>
        <v>81.087999999999994</v>
      </c>
      <c r="H7818" s="13">
        <v>0.18580000000000002</v>
      </c>
      <c r="I7818" s="13">
        <v>83.393090771811302</v>
      </c>
      <c r="J7818" s="13"/>
      <c r="K7818">
        <f t="shared" si="977"/>
        <v>80.117021363778974</v>
      </c>
      <c r="L7818" s="12">
        <f t="shared" si="978"/>
        <v>0.97097863622101954</v>
      </c>
      <c r="M7818">
        <f t="shared" si="979"/>
        <v>0.94279951199763101</v>
      </c>
      <c r="N7818">
        <f t="shared" si="980"/>
        <v>1.2119504940307235</v>
      </c>
      <c r="Q7818">
        <f>VLOOKUP(D7818,'Manning''s Flow'!I$6:J$6004,2,TRUE)</f>
        <v>259.74219842328876</v>
      </c>
      <c r="R7818" s="12">
        <f t="shared" si="981"/>
        <v>178.65419842328876</v>
      </c>
      <c r="S7818">
        <f t="shared" si="982"/>
        <v>31917.322614267832</v>
      </c>
      <c r="T7818">
        <f t="shared" si="983"/>
        <v>68.781353013785235</v>
      </c>
    </row>
    <row r="7819" spans="1:20" x14ac:dyDescent="0.3">
      <c r="A7819" s="1">
        <v>43951.305555555555</v>
      </c>
      <c r="B7819" s="15">
        <v>43933</v>
      </c>
      <c r="C7819" s="16">
        <v>0.96875</v>
      </c>
      <c r="D7819" s="13">
        <v>2.1629999999999998</v>
      </c>
      <c r="E7819" s="13">
        <v>0.87</v>
      </c>
      <c r="F7819" s="13">
        <v>0.19500000000000001</v>
      </c>
      <c r="G7819" s="13">
        <f t="shared" si="976"/>
        <v>87.36</v>
      </c>
      <c r="H7819" s="13">
        <v>0.18580000000000002</v>
      </c>
      <c r="I7819" s="13">
        <v>83.393090771811302</v>
      </c>
      <c r="J7819" s="13"/>
      <c r="K7819">
        <f t="shared" si="977"/>
        <v>80.117021363778974</v>
      </c>
      <c r="L7819" s="12">
        <f t="shared" si="978"/>
        <v>7.2429786362210251</v>
      </c>
      <c r="M7819">
        <f t="shared" si="979"/>
        <v>52.460739524754182</v>
      </c>
      <c r="N7819">
        <f t="shared" si="980"/>
        <v>9.0404991510275821</v>
      </c>
      <c r="Q7819">
        <f>VLOOKUP(D7819,'Manning''s Flow'!I$6:J$6004,2,TRUE)</f>
        <v>259.74219842328876</v>
      </c>
      <c r="R7819" s="12">
        <f t="shared" si="981"/>
        <v>172.38219842328874</v>
      </c>
      <c r="S7819">
        <f t="shared" si="982"/>
        <v>29715.62233324609</v>
      </c>
      <c r="T7819">
        <f t="shared" si="983"/>
        <v>66.366651036950941</v>
      </c>
    </row>
    <row r="7820" spans="1:20" x14ac:dyDescent="0.3">
      <c r="A7820" s="1">
        <v>43951.309027777781</v>
      </c>
      <c r="B7820" s="15">
        <v>43933</v>
      </c>
      <c r="C7820" s="16">
        <v>0.97222222222222221</v>
      </c>
      <c r="D7820" s="13">
        <v>2.206</v>
      </c>
      <c r="E7820" s="13">
        <v>0.81</v>
      </c>
      <c r="F7820" s="13">
        <v>0.189</v>
      </c>
      <c r="G7820" s="13">
        <f t="shared" si="976"/>
        <v>84.671999999999997</v>
      </c>
      <c r="H7820" s="13">
        <v>0.19359999999999999</v>
      </c>
      <c r="I7820" s="13">
        <v>86.893984786989591</v>
      </c>
      <c r="J7820" s="13"/>
      <c r="K7820">
        <f t="shared" si="977"/>
        <v>84.898635680162784</v>
      </c>
      <c r="L7820" s="12">
        <f t="shared" si="978"/>
        <v>0.22663568016278646</v>
      </c>
      <c r="M7820">
        <f t="shared" si="979"/>
        <v>5.1363731522848836E-2</v>
      </c>
      <c r="N7820">
        <f t="shared" si="980"/>
        <v>0.26694855382198046</v>
      </c>
      <c r="Q7820">
        <f>VLOOKUP(D7820,'Manning''s Flow'!I$6:J$6004,2,TRUE)</f>
        <v>270.1639654546899</v>
      </c>
      <c r="R7820" s="12">
        <f t="shared" si="981"/>
        <v>185.4919654546899</v>
      </c>
      <c r="S7820">
        <f t="shared" si="982"/>
        <v>34407.269248243872</v>
      </c>
      <c r="T7820">
        <f t="shared" si="983"/>
        <v>68.659032725739053</v>
      </c>
    </row>
    <row r="7821" spans="1:20" x14ac:dyDescent="0.3">
      <c r="A7821" s="1">
        <v>43951.315972222219</v>
      </c>
      <c r="B7821" s="15">
        <v>43933</v>
      </c>
      <c r="C7821" s="16">
        <v>0.97916666666666663</v>
      </c>
      <c r="D7821" s="13">
        <v>2.1720000000000002</v>
      </c>
      <c r="E7821" s="13">
        <v>0.95</v>
      </c>
      <c r="F7821" s="13">
        <v>0.216</v>
      </c>
      <c r="G7821" s="13">
        <f t="shared" si="976"/>
        <v>96.768000000000001</v>
      </c>
      <c r="H7821" s="13">
        <v>0.19699999999999998</v>
      </c>
      <c r="I7821" s="13">
        <v>88.420015511554482</v>
      </c>
      <c r="J7821" s="13"/>
      <c r="K7821">
        <f t="shared" si="977"/>
        <v>81.102704555278493</v>
      </c>
      <c r="L7821" s="12">
        <f t="shared" si="978"/>
        <v>15.665295444721508</v>
      </c>
      <c r="M7821">
        <f t="shared" si="979"/>
        <v>245.40148137041243</v>
      </c>
      <c r="N7821">
        <f t="shared" si="980"/>
        <v>19.315379839206543</v>
      </c>
      <c r="Q7821">
        <f>VLOOKUP(D7821,'Manning''s Flow'!I$6:J$6004,2,TRUE)</f>
        <v>262.32733070251538</v>
      </c>
      <c r="R7821" s="12">
        <f t="shared" si="981"/>
        <v>165.55933070251538</v>
      </c>
      <c r="S7821">
        <f t="shared" si="982"/>
        <v>27409.891982664853</v>
      </c>
      <c r="T7821">
        <f t="shared" si="983"/>
        <v>63.111735349551921</v>
      </c>
    </row>
    <row r="7822" spans="1:20" x14ac:dyDescent="0.3">
      <c r="A7822" s="1">
        <v>43951.322916666664</v>
      </c>
      <c r="B7822" s="15">
        <v>43933</v>
      </c>
      <c r="C7822" s="16">
        <v>0.98263888888888884</v>
      </c>
      <c r="D7822" s="13">
        <v>2.1549999999999998</v>
      </c>
      <c r="E7822" s="13">
        <v>0.87</v>
      </c>
      <c r="F7822" s="13">
        <v>0.19500000000000001</v>
      </c>
      <c r="G7822" s="13">
        <f t="shared" si="976"/>
        <v>87.36</v>
      </c>
      <c r="H7822" s="13">
        <v>0.20119999999999999</v>
      </c>
      <c r="I7822" s="13">
        <v>90.305112288958199</v>
      </c>
      <c r="J7822" s="13"/>
      <c r="K7822">
        <f t="shared" si="977"/>
        <v>79.24752892420203</v>
      </c>
      <c r="L7822" s="12">
        <f t="shared" si="978"/>
        <v>8.1124710757979699</v>
      </c>
      <c r="M7822">
        <f t="shared" si="979"/>
        <v>65.812186955658674</v>
      </c>
      <c r="N7822">
        <f t="shared" si="980"/>
        <v>10.236875756160565</v>
      </c>
      <c r="Q7822">
        <f>VLOOKUP(D7822,'Manning''s Flow'!I$6:J$6004,2,TRUE)</f>
        <v>257.17059513116612</v>
      </c>
      <c r="R7822" s="12">
        <f t="shared" si="981"/>
        <v>169.81059513116611</v>
      </c>
      <c r="S7822">
        <f t="shared" si="982"/>
        <v>28835.638218800814</v>
      </c>
      <c r="T7822">
        <f t="shared" si="983"/>
        <v>66.030330973320133</v>
      </c>
    </row>
    <row r="7823" spans="1:20" x14ac:dyDescent="0.3">
      <c r="A7823" s="1">
        <v>43951.340277777781</v>
      </c>
      <c r="B7823" s="15">
        <v>43933</v>
      </c>
      <c r="C7823" s="16">
        <v>0.98958333333333337</v>
      </c>
      <c r="D7823" s="13">
        <v>2.1890000000000001</v>
      </c>
      <c r="E7823" s="13">
        <v>0.91</v>
      </c>
      <c r="F7823" s="13">
        <v>0.21</v>
      </c>
      <c r="G7823" s="13">
        <f t="shared" si="976"/>
        <v>94.08</v>
      </c>
      <c r="H7823" s="13">
        <v>0.19639999999999999</v>
      </c>
      <c r="I7823" s="13">
        <v>88.150715971925393</v>
      </c>
      <c r="J7823" s="13"/>
      <c r="K7823">
        <f t="shared" si="977"/>
        <v>82.986336671137053</v>
      </c>
      <c r="L7823" s="12">
        <f t="shared" si="978"/>
        <v>11.093663328862945</v>
      </c>
      <c r="M7823">
        <f t="shared" si="979"/>
        <v>123.06936605415848</v>
      </c>
      <c r="N7823">
        <f t="shared" si="980"/>
        <v>13.368060061291223</v>
      </c>
      <c r="Q7823">
        <f>VLOOKUP(D7823,'Manning''s Flow'!I$6:J$6004,2,TRUE)</f>
        <v>264.92599839107521</v>
      </c>
      <c r="R7823" s="12">
        <f t="shared" si="981"/>
        <v>170.84599839107523</v>
      </c>
      <c r="S7823">
        <f t="shared" si="982"/>
        <v>29188.35516624328</v>
      </c>
      <c r="T7823">
        <f t="shared" si="983"/>
        <v>64.488196488318167</v>
      </c>
    </row>
    <row r="7824" spans="1:20" x14ac:dyDescent="0.3">
      <c r="A7824" s="1">
        <v>43951.34375</v>
      </c>
      <c r="B7824" s="15">
        <v>43933</v>
      </c>
      <c r="C7824" s="16">
        <v>0.99305555555555547</v>
      </c>
      <c r="D7824" s="13">
        <v>2.1720000000000002</v>
      </c>
      <c r="E7824" s="13">
        <v>0.85</v>
      </c>
      <c r="F7824" s="13">
        <v>0.193</v>
      </c>
      <c r="G7824" s="13">
        <f t="shared" si="976"/>
        <v>86.463999999999999</v>
      </c>
      <c r="H7824" s="13">
        <v>0.19519999999999998</v>
      </c>
      <c r="I7824" s="13">
        <v>87.612116892667188</v>
      </c>
      <c r="J7824" s="13"/>
      <c r="K7824">
        <f t="shared" si="977"/>
        <v>81.102704555278493</v>
      </c>
      <c r="L7824" s="12">
        <f t="shared" si="978"/>
        <v>5.361295444721506</v>
      </c>
      <c r="M7824">
        <f t="shared" si="979"/>
        <v>28.743488845591571</v>
      </c>
      <c r="N7824">
        <f t="shared" si="980"/>
        <v>6.6105014304021399</v>
      </c>
      <c r="Q7824">
        <f>VLOOKUP(D7824,'Manning''s Flow'!I$6:J$6004,2,TRUE)</f>
        <v>262.32733070251538</v>
      </c>
      <c r="R7824" s="12">
        <f t="shared" si="981"/>
        <v>175.86333070251538</v>
      </c>
      <c r="S7824">
        <f t="shared" si="982"/>
        <v>30927.911085782289</v>
      </c>
      <c r="T7824">
        <f t="shared" si="983"/>
        <v>67.039652418812608</v>
      </c>
    </row>
    <row r="7825" spans="1:20" x14ac:dyDescent="0.3">
      <c r="A7825" s="1">
        <v>43951.354166666664</v>
      </c>
      <c r="B7825" s="15">
        <v>43933</v>
      </c>
      <c r="C7825" s="16">
        <v>0.99652777777777779</v>
      </c>
      <c r="D7825" s="13">
        <v>2.1890000000000001</v>
      </c>
      <c r="E7825" s="13">
        <v>0.81</v>
      </c>
      <c r="F7825" s="13">
        <v>0.186</v>
      </c>
      <c r="G7825" s="13">
        <f t="shared" si="976"/>
        <v>83.328000000000003</v>
      </c>
      <c r="H7825" s="13">
        <v>0.1956</v>
      </c>
      <c r="I7825" s="13">
        <v>87.791649919086595</v>
      </c>
      <c r="J7825" s="13"/>
      <c r="K7825">
        <f t="shared" si="977"/>
        <v>82.986336671137053</v>
      </c>
      <c r="L7825" s="12">
        <f t="shared" si="978"/>
        <v>0.34166332886294981</v>
      </c>
      <c r="M7825">
        <f t="shared" si="979"/>
        <v>0.1167338302897122</v>
      </c>
      <c r="N7825">
        <f t="shared" si="980"/>
        <v>0.41171034000080348</v>
      </c>
      <c r="Q7825">
        <f>VLOOKUP(D7825,'Manning''s Flow'!I$6:J$6004,2,TRUE)</f>
        <v>264.92599839107521</v>
      </c>
      <c r="R7825" s="12">
        <f t="shared" si="981"/>
        <v>181.59799839107521</v>
      </c>
      <c r="S7825">
        <f t="shared" si="982"/>
        <v>32977.833019644953</v>
      </c>
      <c r="T7825">
        <f t="shared" si="983"/>
        <v>68.546688318224653</v>
      </c>
    </row>
    <row r="7826" spans="1:20" x14ac:dyDescent="0.3">
      <c r="A7826" s="1">
        <v>43951.444444444445</v>
      </c>
      <c r="B7826" s="15">
        <v>43934</v>
      </c>
      <c r="C7826" s="16">
        <v>0</v>
      </c>
      <c r="D7826" s="13">
        <v>2.1720000000000002</v>
      </c>
      <c r="E7826" s="13">
        <v>0.83</v>
      </c>
      <c r="F7826" s="13">
        <v>0.189</v>
      </c>
      <c r="G7826" s="13">
        <f t="shared" si="976"/>
        <v>84.671999999999997</v>
      </c>
      <c r="H7826" s="13">
        <v>0.19420000000000001</v>
      </c>
      <c r="I7826" s="13">
        <v>87.163284326618708</v>
      </c>
      <c r="J7826" s="13"/>
      <c r="K7826">
        <f t="shared" si="977"/>
        <v>81.102704555278493</v>
      </c>
      <c r="L7826" s="12">
        <f t="shared" si="978"/>
        <v>3.5692954447215044</v>
      </c>
      <c r="M7826">
        <f t="shared" si="979"/>
        <v>12.739869971709682</v>
      </c>
      <c r="N7826">
        <f t="shared" si="980"/>
        <v>4.4009573593057203</v>
      </c>
      <c r="Q7826">
        <f>VLOOKUP(D7826,'Manning''s Flow'!I$6:J$6004,2,TRUE)</f>
        <v>262.32733070251538</v>
      </c>
      <c r="R7826" s="12">
        <f t="shared" si="981"/>
        <v>177.65533070251539</v>
      </c>
      <c r="S7826">
        <f t="shared" si="982"/>
        <v>31561.416527020105</v>
      </c>
      <c r="T7826">
        <f t="shared" si="983"/>
        <v>67.72276843085794</v>
      </c>
    </row>
    <row r="7827" spans="1:20" x14ac:dyDescent="0.3">
      <c r="A7827" s="1">
        <v>43951.447916666664</v>
      </c>
      <c r="B7827" s="15">
        <v>43934</v>
      </c>
      <c r="C7827" s="16">
        <v>3.472222222222222E-3</v>
      </c>
      <c r="D7827" s="13">
        <v>2.1720000000000002</v>
      </c>
      <c r="E7827" s="13">
        <v>0.88</v>
      </c>
      <c r="F7827" s="13">
        <v>0.2</v>
      </c>
      <c r="G7827" s="13">
        <f t="shared" si="976"/>
        <v>89.600000000000009</v>
      </c>
      <c r="H7827" s="13">
        <v>0.19500000000000001</v>
      </c>
      <c r="I7827" s="13">
        <v>87.522350379457507</v>
      </c>
      <c r="J7827" s="13"/>
      <c r="K7827">
        <f t="shared" si="977"/>
        <v>81.102704555278493</v>
      </c>
      <c r="L7827" s="12">
        <f t="shared" si="978"/>
        <v>8.4972954447215159</v>
      </c>
      <c r="M7827">
        <f t="shared" si="979"/>
        <v>72.204029874885023</v>
      </c>
      <c r="N7827">
        <f t="shared" si="980"/>
        <v>10.477203554820882</v>
      </c>
      <c r="Q7827">
        <f>VLOOKUP(D7827,'Manning''s Flow'!I$6:J$6004,2,TRUE)</f>
        <v>262.32733070251538</v>
      </c>
      <c r="R7827" s="12">
        <f t="shared" si="981"/>
        <v>172.72733070251536</v>
      </c>
      <c r="S7827">
        <f t="shared" si="982"/>
        <v>29834.730771616105</v>
      </c>
      <c r="T7827">
        <f t="shared" si="983"/>
        <v>65.844199397733263</v>
      </c>
    </row>
    <row r="7828" spans="1:20" x14ac:dyDescent="0.3">
      <c r="A7828" s="1">
        <v>43951.548611111109</v>
      </c>
      <c r="B7828" s="15">
        <v>43934</v>
      </c>
      <c r="C7828" s="16">
        <v>6.9444444444444441E-3</v>
      </c>
      <c r="D7828" s="13">
        <v>2.1549999999999998</v>
      </c>
      <c r="E7828" s="13">
        <v>0.91</v>
      </c>
      <c r="F7828" s="13">
        <v>0.20300000000000001</v>
      </c>
      <c r="G7828" s="13">
        <f t="shared" si="976"/>
        <v>90.944000000000003</v>
      </c>
      <c r="H7828" s="13">
        <v>0.19940000000000002</v>
      </c>
      <c r="I7828" s="13">
        <v>89.497213670070906</v>
      </c>
      <c r="J7828" s="13"/>
      <c r="K7828">
        <f t="shared" si="977"/>
        <v>79.24752892420203</v>
      </c>
      <c r="L7828" s="12">
        <f t="shared" si="978"/>
        <v>11.696471075797973</v>
      </c>
      <c r="M7828">
        <f t="shared" si="979"/>
        <v>136.80743562697859</v>
      </c>
      <c r="N7828">
        <f t="shared" si="980"/>
        <v>14.759414248721004</v>
      </c>
      <c r="Q7828">
        <f>VLOOKUP(D7828,'Manning''s Flow'!I$6:J$6004,2,TRUE)</f>
        <v>257.17059513116612</v>
      </c>
      <c r="R7828" s="12">
        <f t="shared" si="981"/>
        <v>166.22659513116611</v>
      </c>
      <c r="S7828">
        <f t="shared" si="982"/>
        <v>27631.280928900615</v>
      </c>
      <c r="T7828">
        <f t="shared" si="983"/>
        <v>64.636703526071727</v>
      </c>
    </row>
    <row r="7829" spans="1:20" x14ac:dyDescent="0.3">
      <c r="A7829" s="1">
        <v>43951.680555555555</v>
      </c>
      <c r="B7829" s="15">
        <v>43934</v>
      </c>
      <c r="C7829" s="16">
        <v>1.0416666666666666E-2</v>
      </c>
      <c r="D7829" s="13">
        <v>2.1800000000000002</v>
      </c>
      <c r="E7829" s="13">
        <v>0.86</v>
      </c>
      <c r="F7829" s="13">
        <v>0.19700000000000001</v>
      </c>
      <c r="G7829" s="13">
        <f t="shared" si="976"/>
        <v>88.256</v>
      </c>
      <c r="H7829" s="13">
        <v>0.21640000000000001</v>
      </c>
      <c r="I7829" s="13">
        <v>97.1273672928954</v>
      </c>
      <c r="J7829" s="13"/>
      <c r="K7829">
        <f t="shared" si="977"/>
        <v>81.985562066024315</v>
      </c>
      <c r="L7829" s="12">
        <f t="shared" si="978"/>
        <v>6.2704379339756855</v>
      </c>
      <c r="M7829">
        <f t="shared" si="979"/>
        <v>39.318391883841265</v>
      </c>
      <c r="N7829">
        <f t="shared" si="980"/>
        <v>7.6482221698083857</v>
      </c>
      <c r="Q7829">
        <f>VLOOKUP(D7829,'Manning''s Flow'!I$6:J$6004,2,TRUE)</f>
        <v>264.92599839107521</v>
      </c>
      <c r="R7829" s="12">
        <f t="shared" si="981"/>
        <v>176.66999839107521</v>
      </c>
      <c r="S7829">
        <f t="shared" si="982"/>
        <v>31212.288331502517</v>
      </c>
      <c r="T7829">
        <f t="shared" si="983"/>
        <v>66.686546229517518</v>
      </c>
    </row>
    <row r="7830" spans="1:20" x14ac:dyDescent="0.3">
      <c r="A7830" s="1">
        <v>43951.770833333336</v>
      </c>
      <c r="B7830" s="15">
        <v>43934</v>
      </c>
      <c r="C7830" s="16">
        <v>1.7361111111111112E-2</v>
      </c>
      <c r="D7830" s="13">
        <v>2.3929999999999998</v>
      </c>
      <c r="E7830" s="13">
        <v>1.04</v>
      </c>
      <c r="F7830" s="13">
        <v>0.27400000000000002</v>
      </c>
      <c r="G7830" s="13">
        <f t="shared" si="976"/>
        <v>122.75200000000001</v>
      </c>
      <c r="H7830" s="13">
        <v>0.29300000000000004</v>
      </c>
      <c r="I7830" s="13">
        <v>131.50794185221051</v>
      </c>
      <c r="J7830" s="13"/>
      <c r="K7830">
        <f t="shared" si="977"/>
        <v>107.88602784906955</v>
      </c>
      <c r="L7830" s="12">
        <f t="shared" si="978"/>
        <v>14.86597215093046</v>
      </c>
      <c r="M7830">
        <f t="shared" si="979"/>
        <v>220.99712799224002</v>
      </c>
      <c r="N7830">
        <f t="shared" si="980"/>
        <v>13.779330324152509</v>
      </c>
      <c r="Q7830">
        <f>VLOOKUP(D7830,'Manning''s Flow'!I$6:J$6004,2,TRUE)</f>
        <v>322.63559780915642</v>
      </c>
      <c r="R7830" s="12">
        <f t="shared" si="981"/>
        <v>199.88359780915641</v>
      </c>
      <c r="S7830">
        <f t="shared" si="982"/>
        <v>39953.452673132597</v>
      </c>
      <c r="T7830">
        <f t="shared" si="983"/>
        <v>61.953361366959392</v>
      </c>
    </row>
    <row r="7831" spans="1:20" x14ac:dyDescent="0.3">
      <c r="A7831" s="1">
        <v>43951.774305555555</v>
      </c>
      <c r="B7831" s="15">
        <v>43934</v>
      </c>
      <c r="C7831" s="16">
        <v>2.0833333333333332E-2</v>
      </c>
      <c r="D7831" s="13">
        <v>2.6829999999999998</v>
      </c>
      <c r="E7831" s="13">
        <v>1.19</v>
      </c>
      <c r="F7831" s="13">
        <v>0.36799999999999999</v>
      </c>
      <c r="G7831" s="13">
        <f t="shared" si="976"/>
        <v>164.864</v>
      </c>
      <c r="H7831" s="13">
        <v>0.32740000000000002</v>
      </c>
      <c r="I7831" s="13">
        <v>146.94778212427892</v>
      </c>
      <c r="J7831" s="13"/>
      <c r="K7831">
        <f t="shared" si="977"/>
        <v>151.09909714546109</v>
      </c>
      <c r="L7831" s="12">
        <f t="shared" si="978"/>
        <v>13.764902854538917</v>
      </c>
      <c r="M7831">
        <f t="shared" si="979"/>
        <v>189.47255059489362</v>
      </c>
      <c r="N7831">
        <f t="shared" si="980"/>
        <v>9.1098511603200567</v>
      </c>
      <c r="Q7831">
        <f>VLOOKUP(D7831,'Manning''s Flow'!I$6:J$6004,2,TRUE)</f>
        <v>412.24640930766321</v>
      </c>
      <c r="R7831" s="12">
        <f t="shared" si="981"/>
        <v>247.38240930766321</v>
      </c>
      <c r="S7831">
        <f t="shared" si="982"/>
        <v>61198.056434864215</v>
      </c>
      <c r="T7831">
        <f t="shared" si="983"/>
        <v>60.008384238718612</v>
      </c>
    </row>
    <row r="7832" spans="1:20" x14ac:dyDescent="0.3">
      <c r="A7832" s="1">
        <v>43951.868055555555</v>
      </c>
      <c r="B7832" s="15">
        <v>43934</v>
      </c>
      <c r="C7832" s="16">
        <v>2.4305555555555556E-2</v>
      </c>
      <c r="D7832" s="13">
        <v>2.871</v>
      </c>
      <c r="E7832" s="13">
        <v>1.22</v>
      </c>
      <c r="F7832" s="13">
        <v>0.41799999999999998</v>
      </c>
      <c r="G7832" s="13">
        <f t="shared" si="976"/>
        <v>187.26399999999998</v>
      </c>
      <c r="H7832" s="13">
        <v>0.35340000000000005</v>
      </c>
      <c r="I7832" s="13">
        <v>158.61742884153992</v>
      </c>
      <c r="J7832" s="13"/>
      <c r="K7832">
        <f t="shared" si="977"/>
        <v>184.4500592040734</v>
      </c>
      <c r="L7832" s="12">
        <f t="shared" si="978"/>
        <v>2.8139407959265839</v>
      </c>
      <c r="M7832">
        <f t="shared" si="979"/>
        <v>7.9182628029799362</v>
      </c>
      <c r="N7832">
        <f t="shared" si="980"/>
        <v>1.5255841109886945</v>
      </c>
      <c r="Q7832">
        <f>VLOOKUP(D7832,'Manning''s Flow'!I$6:J$6004,2,TRUE)</f>
        <v>477.24619997361935</v>
      </c>
      <c r="R7832" s="12">
        <f t="shared" si="981"/>
        <v>289.98219997361934</v>
      </c>
      <c r="S7832">
        <f t="shared" si="982"/>
        <v>84089.676301540152</v>
      </c>
      <c r="T7832">
        <f t="shared" si="983"/>
        <v>60.761552420878076</v>
      </c>
    </row>
    <row r="7833" spans="1:20" x14ac:dyDescent="0.3">
      <c r="A7833" s="1">
        <v>43951.871527777781</v>
      </c>
      <c r="B7833" s="15">
        <v>43934</v>
      </c>
      <c r="C7833" s="16">
        <v>2.7777777777777776E-2</v>
      </c>
      <c r="D7833" s="13">
        <v>2.7679999999999998</v>
      </c>
      <c r="E7833" s="13">
        <v>1.1299999999999999</v>
      </c>
      <c r="F7833" s="13">
        <v>0.36899999999999999</v>
      </c>
      <c r="G7833" s="13">
        <f t="shared" si="976"/>
        <v>165.31200000000001</v>
      </c>
      <c r="H7833" s="13">
        <v>0.36120000000000002</v>
      </c>
      <c r="I7833" s="13">
        <v>162.11832285671821</v>
      </c>
      <c r="J7833" s="13"/>
      <c r="K7833">
        <f t="shared" si="977"/>
        <v>165.63486436395351</v>
      </c>
      <c r="L7833" s="12">
        <f t="shared" si="978"/>
        <v>0.32286436395349938</v>
      </c>
      <c r="M7833">
        <f t="shared" si="979"/>
        <v>0.10424139751109771</v>
      </c>
      <c r="N7833">
        <f t="shared" si="980"/>
        <v>0.19492536501497756</v>
      </c>
      <c r="Q7833">
        <f>VLOOKUP(D7833,'Manning''s Flow'!I$6:J$6004,2,TRUE)</f>
        <v>439.00546073980655</v>
      </c>
      <c r="R7833" s="12">
        <f t="shared" si="981"/>
        <v>273.69346073980654</v>
      </c>
      <c r="S7833">
        <f t="shared" si="982"/>
        <v>74908.11045173202</v>
      </c>
      <c r="T7833">
        <f t="shared" si="983"/>
        <v>62.343976377556153</v>
      </c>
    </row>
    <row r="7834" spans="1:20" x14ac:dyDescent="0.3">
      <c r="A7834" s="1">
        <v>43951.899305555555</v>
      </c>
      <c r="B7834" s="15">
        <v>43934</v>
      </c>
      <c r="C7834" s="16">
        <v>3.125E-2</v>
      </c>
      <c r="D7834" s="13">
        <v>2.7</v>
      </c>
      <c r="E7834" s="13">
        <v>1.08</v>
      </c>
      <c r="F7834" s="13">
        <v>0.33800000000000002</v>
      </c>
      <c r="G7834" s="13">
        <f t="shared" si="976"/>
        <v>151.42400000000001</v>
      </c>
      <c r="H7834" s="13">
        <v>0.33860000000000001</v>
      </c>
      <c r="I7834" s="13">
        <v>151.9747068640221</v>
      </c>
      <c r="J7834" s="13"/>
      <c r="K7834">
        <f t="shared" si="977"/>
        <v>153.93592987046185</v>
      </c>
      <c r="L7834" s="12">
        <f t="shared" si="978"/>
        <v>2.5119298704618416</v>
      </c>
      <c r="M7834">
        <f t="shared" si="979"/>
        <v>6.3097916741184443</v>
      </c>
      <c r="N7834">
        <f t="shared" si="980"/>
        <v>1.6318021871668607</v>
      </c>
      <c r="Q7834">
        <f>VLOOKUP(D7834,'Manning''s Flow'!I$6:J$6004,2,TRUE)</f>
        <v>418.85323171402803</v>
      </c>
      <c r="R7834" s="12">
        <f t="shared" si="981"/>
        <v>267.42923171402799</v>
      </c>
      <c r="S7834">
        <f t="shared" si="982"/>
        <v>71518.393975155268</v>
      </c>
      <c r="T7834">
        <f t="shared" si="983"/>
        <v>63.847957104128362</v>
      </c>
    </row>
    <row r="7835" spans="1:20" x14ac:dyDescent="0.3">
      <c r="A7835" s="1">
        <v>43951.902777777781</v>
      </c>
      <c r="B7835" s="15">
        <v>43934</v>
      </c>
      <c r="C7835" s="16">
        <v>3.4722222222222224E-2</v>
      </c>
      <c r="D7835" s="13">
        <v>2.5470000000000002</v>
      </c>
      <c r="E7835" s="13">
        <v>1.0900000000000001</v>
      </c>
      <c r="F7835" s="13">
        <v>0.313</v>
      </c>
      <c r="G7835" s="13">
        <f t="shared" si="976"/>
        <v>140.22399999999999</v>
      </c>
      <c r="H7835" s="13">
        <v>0.30320000000000003</v>
      </c>
      <c r="I7835" s="13">
        <v>136.08603402590521</v>
      </c>
      <c r="J7835" s="13"/>
      <c r="K7835">
        <f t="shared" si="977"/>
        <v>129.63775167609299</v>
      </c>
      <c r="L7835" s="12">
        <f t="shared" si="978"/>
        <v>10.586248323907</v>
      </c>
      <c r="M7835">
        <f t="shared" si="979"/>
        <v>112.06865357542377</v>
      </c>
      <c r="N7835">
        <f t="shared" si="980"/>
        <v>8.1660227727161772</v>
      </c>
      <c r="Q7835">
        <f>VLOOKUP(D7835,'Manning''s Flow'!I$6:J$6004,2,TRUE)</f>
        <v>367.54319791922723</v>
      </c>
      <c r="R7835" s="12">
        <f t="shared" si="981"/>
        <v>227.31919791922724</v>
      </c>
      <c r="S7835">
        <f t="shared" si="982"/>
        <v>51674.017742640804</v>
      </c>
      <c r="T7835">
        <f t="shared" si="983"/>
        <v>61.848294079757068</v>
      </c>
    </row>
    <row r="7836" spans="1:20" x14ac:dyDescent="0.3">
      <c r="A7836" s="1">
        <v>43951.90625</v>
      </c>
      <c r="B7836" s="15">
        <v>43934</v>
      </c>
      <c r="C7836" s="16">
        <v>3.8194444444444441E-2</v>
      </c>
      <c r="D7836" s="13">
        <v>2.419</v>
      </c>
      <c r="E7836" s="13">
        <v>0.96</v>
      </c>
      <c r="F7836" s="13">
        <v>0.255</v>
      </c>
      <c r="G7836" s="13">
        <f t="shared" si="976"/>
        <v>114.24000000000001</v>
      </c>
      <c r="H7836" s="13">
        <v>0.27759999999999996</v>
      </c>
      <c r="I7836" s="13">
        <v>124.59592033506358</v>
      </c>
      <c r="J7836" s="13"/>
      <c r="K7836">
        <f t="shared" si="977"/>
        <v>111.3745902114636</v>
      </c>
      <c r="L7836" s="12">
        <f t="shared" si="978"/>
        <v>2.8654097885364109</v>
      </c>
      <c r="M7836">
        <f t="shared" si="979"/>
        <v>8.2105732562402789</v>
      </c>
      <c r="N7836">
        <f t="shared" si="980"/>
        <v>2.5727679743610667</v>
      </c>
      <c r="Q7836">
        <f>VLOOKUP(D7836,'Manning''s Flow'!I$6:J$6004,2,TRUE)</f>
        <v>328.44523255998308</v>
      </c>
      <c r="R7836" s="12">
        <f t="shared" si="981"/>
        <v>214.20523255998307</v>
      </c>
      <c r="S7836">
        <f t="shared" si="982"/>
        <v>45883.881656076432</v>
      </c>
      <c r="T7836">
        <f t="shared" si="983"/>
        <v>65.217945436569352</v>
      </c>
    </row>
    <row r="7837" spans="1:20" x14ac:dyDescent="0.3">
      <c r="A7837" s="1">
        <v>43951.96875</v>
      </c>
      <c r="B7837" s="15">
        <v>43934</v>
      </c>
      <c r="C7837" s="16">
        <v>4.1666666666666664E-2</v>
      </c>
      <c r="D7837" s="13">
        <v>2.3929999999999998</v>
      </c>
      <c r="E7837" s="13">
        <v>0.92</v>
      </c>
      <c r="F7837" s="13">
        <v>0.24099999999999999</v>
      </c>
      <c r="G7837" s="13">
        <f t="shared" si="976"/>
        <v>107.96799999999999</v>
      </c>
      <c r="H7837" s="13">
        <v>0.24980000000000002</v>
      </c>
      <c r="I7837" s="13">
        <v>112.1183749989153</v>
      </c>
      <c r="J7837" s="13"/>
      <c r="K7837">
        <f t="shared" si="977"/>
        <v>107.88602784906955</v>
      </c>
      <c r="L7837" s="12">
        <f t="shared" si="978"/>
        <v>8.197215093044008E-2</v>
      </c>
      <c r="M7837">
        <f t="shared" si="979"/>
        <v>6.719433528162848E-3</v>
      </c>
      <c r="N7837">
        <f t="shared" si="980"/>
        <v>7.5980321608575221E-2</v>
      </c>
      <c r="Q7837">
        <f>VLOOKUP(D7837,'Manning''s Flow'!I$6:J$6004,2,TRUE)</f>
        <v>322.63559780915642</v>
      </c>
      <c r="R7837" s="12">
        <f t="shared" si="981"/>
        <v>214.66759780915643</v>
      </c>
      <c r="S7837">
        <f t="shared" si="982"/>
        <v>46082.177549153741</v>
      </c>
      <c r="T7837">
        <f t="shared" si="983"/>
        <v>66.535620764369412</v>
      </c>
    </row>
    <row r="7838" spans="1:20" x14ac:dyDescent="0.3">
      <c r="A7838" s="1">
        <v>43951.972222222219</v>
      </c>
      <c r="B7838" s="15">
        <v>43934</v>
      </c>
      <c r="C7838" s="16">
        <v>4.8611111111111112E-2</v>
      </c>
      <c r="D7838" s="13">
        <v>2.2570000000000001</v>
      </c>
      <c r="E7838" s="13">
        <v>0.83</v>
      </c>
      <c r="F7838" s="13">
        <v>0.19900000000000001</v>
      </c>
      <c r="G7838" s="13">
        <f t="shared" si="976"/>
        <v>89.152000000000001</v>
      </c>
      <c r="H7838" s="13">
        <v>0.21760000000000002</v>
      </c>
      <c r="I7838" s="13">
        <v>97.665966372153605</v>
      </c>
      <c r="J7838" s="13"/>
      <c r="K7838">
        <f t="shared" si="977"/>
        <v>90.809636804188699</v>
      </c>
      <c r="L7838" s="12">
        <f t="shared" si="978"/>
        <v>1.657636804188698</v>
      </c>
      <c r="M7838">
        <f t="shared" si="979"/>
        <v>2.7477597746009197</v>
      </c>
      <c r="N7838">
        <f t="shared" si="980"/>
        <v>1.825397460583432</v>
      </c>
      <c r="Q7838">
        <f>VLOOKUP(D7838,'Manning''s Flow'!I$6:J$6004,2,TRUE)</f>
        <v>283.4961935384747</v>
      </c>
      <c r="R7838" s="12">
        <f t="shared" si="981"/>
        <v>194.34419353847471</v>
      </c>
      <c r="S7838">
        <f t="shared" si="982"/>
        <v>37769.665562120113</v>
      </c>
      <c r="T7838">
        <f t="shared" si="983"/>
        <v>68.552664186688375</v>
      </c>
    </row>
    <row r="7839" spans="1:20" x14ac:dyDescent="0.3">
      <c r="A7839" s="1">
        <v>43951.975694444445</v>
      </c>
      <c r="B7839" s="15">
        <v>43934</v>
      </c>
      <c r="C7839" s="16">
        <v>5.5555555555555552E-2</v>
      </c>
      <c r="D7839" s="13">
        <v>2.2650000000000001</v>
      </c>
      <c r="E7839" s="13">
        <v>0.79</v>
      </c>
      <c r="F7839" s="13">
        <v>0.191</v>
      </c>
      <c r="G7839" s="13">
        <f t="shared" si="976"/>
        <v>85.567999999999998</v>
      </c>
      <c r="H7839" s="13">
        <v>0.19960000000000006</v>
      </c>
      <c r="I7839" s="13">
        <v>89.586980183280616</v>
      </c>
      <c r="J7839" s="13"/>
      <c r="K7839">
        <f t="shared" si="977"/>
        <v>91.760804231423492</v>
      </c>
      <c r="L7839" s="12">
        <f t="shared" si="978"/>
        <v>6.1928042314234943</v>
      </c>
      <c r="M7839">
        <f t="shared" si="979"/>
        <v>38.350824248736735</v>
      </c>
      <c r="N7839">
        <f t="shared" si="980"/>
        <v>6.7488556615143178</v>
      </c>
      <c r="Q7839">
        <f>VLOOKUP(D7839,'Manning''s Flow'!I$6:J$6004,2,TRUE)</f>
        <v>286.20337023940675</v>
      </c>
      <c r="R7839" s="12">
        <f t="shared" si="981"/>
        <v>200.63537023940677</v>
      </c>
      <c r="S7839">
        <f t="shared" si="982"/>
        <v>40254.551791103833</v>
      </c>
      <c r="T7839">
        <f t="shared" si="983"/>
        <v>70.102378623835534</v>
      </c>
    </row>
    <row r="7840" spans="1:20" x14ac:dyDescent="0.3">
      <c r="A7840" s="1">
        <v>43951.979166666664</v>
      </c>
      <c r="B7840" s="15">
        <v>43934</v>
      </c>
      <c r="C7840" s="16">
        <v>5.9027777777777783E-2</v>
      </c>
      <c r="D7840" s="13">
        <v>2.2229999999999999</v>
      </c>
      <c r="E7840" s="13">
        <v>0.81</v>
      </c>
      <c r="F7840" s="13">
        <v>0.191</v>
      </c>
      <c r="G7840" s="13">
        <f t="shared" si="976"/>
        <v>85.567999999999998</v>
      </c>
      <c r="H7840" s="13">
        <v>0.19640000000000005</v>
      </c>
      <c r="I7840" s="13">
        <v>88.150715971925422</v>
      </c>
      <c r="J7840" s="13"/>
      <c r="K7840">
        <f t="shared" si="977"/>
        <v>86.839811900721742</v>
      </c>
      <c r="L7840" s="12">
        <f t="shared" si="978"/>
        <v>1.2718119007217439</v>
      </c>
      <c r="M7840">
        <f t="shared" si="979"/>
        <v>1.617505510817455</v>
      </c>
      <c r="N7840">
        <f t="shared" si="980"/>
        <v>1.4645493499867583</v>
      </c>
      <c r="Q7840">
        <f>VLOOKUP(D7840,'Manning''s Flow'!I$6:J$6004,2,TRUE)</f>
        <v>275.45615007541426</v>
      </c>
      <c r="R7840" s="12">
        <f t="shared" si="981"/>
        <v>189.88815007541427</v>
      </c>
      <c r="S7840">
        <f t="shared" si="982"/>
        <v>36057.509539063052</v>
      </c>
      <c r="T7840">
        <f t="shared" si="983"/>
        <v>68.935890530462572</v>
      </c>
    </row>
    <row r="7841" spans="1:20" x14ac:dyDescent="0.3">
      <c r="A7841" s="1">
        <v>43951.982638888891</v>
      </c>
      <c r="B7841" s="15">
        <v>43934</v>
      </c>
      <c r="C7841" s="16">
        <v>6.25E-2</v>
      </c>
      <c r="D7841" s="13">
        <v>2.2309999999999999</v>
      </c>
      <c r="E7841" s="13">
        <v>0.85</v>
      </c>
      <c r="F7841" s="13">
        <v>0.20100000000000001</v>
      </c>
      <c r="G7841" s="13">
        <f t="shared" si="976"/>
        <v>90.048000000000002</v>
      </c>
      <c r="H7841" s="13">
        <v>0.19359999999999999</v>
      </c>
      <c r="I7841" s="13">
        <v>86.893984786989591</v>
      </c>
      <c r="J7841" s="13"/>
      <c r="K7841">
        <f t="shared" si="977"/>
        <v>87.763358617330937</v>
      </c>
      <c r="L7841" s="12">
        <f t="shared" si="978"/>
        <v>2.284641382669065</v>
      </c>
      <c r="M7841">
        <f t="shared" si="979"/>
        <v>5.2195862474040169</v>
      </c>
      <c r="N7841">
        <f t="shared" si="980"/>
        <v>2.6031836277262856</v>
      </c>
      <c r="Q7841">
        <f>VLOOKUP(D7841,'Manning''s Flow'!I$6:J$6004,2,TRUE)</f>
        <v>278.12258954136968</v>
      </c>
      <c r="R7841" s="12">
        <f t="shared" si="981"/>
        <v>188.07458954136968</v>
      </c>
      <c r="S7841">
        <f t="shared" si="982"/>
        <v>35372.051231154677</v>
      </c>
      <c r="T7841">
        <f t="shared" si="983"/>
        <v>67.622910404907728</v>
      </c>
    </row>
    <row r="7842" spans="1:20" x14ac:dyDescent="0.3">
      <c r="A7842" s="1">
        <v>43951.986111111109</v>
      </c>
      <c r="B7842" s="15">
        <v>43934</v>
      </c>
      <c r="C7842" s="16">
        <v>6.5972222222222224E-2</v>
      </c>
      <c r="D7842" s="13">
        <v>2.1970000000000001</v>
      </c>
      <c r="E7842" s="13">
        <v>0.79</v>
      </c>
      <c r="F7842" s="13">
        <v>0.183</v>
      </c>
      <c r="G7842" s="13">
        <f t="shared" si="976"/>
        <v>81.983999999999995</v>
      </c>
      <c r="H7842" s="13">
        <v>0.19339999999999996</v>
      </c>
      <c r="I7842" s="13">
        <v>86.804218273779881</v>
      </c>
      <c r="J7842" s="13"/>
      <c r="K7842">
        <f t="shared" si="977"/>
        <v>83.882658280022724</v>
      </c>
      <c r="L7842" s="12">
        <f t="shared" si="978"/>
        <v>1.8986582800227296</v>
      </c>
      <c r="M7842">
        <f t="shared" si="979"/>
        <v>3.6049032642988701</v>
      </c>
      <c r="N7842">
        <f t="shared" si="980"/>
        <v>2.263469373710715</v>
      </c>
      <c r="Q7842">
        <f>VLOOKUP(D7842,'Manning''s Flow'!I$6:J$6004,2,TRUE)</f>
        <v>267.53820786503911</v>
      </c>
      <c r="R7842" s="12">
        <f t="shared" si="981"/>
        <v>185.55420786503913</v>
      </c>
      <c r="S7842">
        <f t="shared" si="982"/>
        <v>34430.36405642215</v>
      </c>
      <c r="T7842">
        <f t="shared" si="983"/>
        <v>69.356152657882348</v>
      </c>
    </row>
    <row r="7843" spans="1:20" x14ac:dyDescent="0.3">
      <c r="A7843" s="1">
        <v>43951.989583333336</v>
      </c>
      <c r="B7843" s="15">
        <v>43934</v>
      </c>
      <c r="C7843" s="16">
        <v>6.9444444444444434E-2</v>
      </c>
      <c r="D7843" s="13">
        <v>2.2400000000000002</v>
      </c>
      <c r="E7843" s="13">
        <v>0.85</v>
      </c>
      <c r="F7843" s="13">
        <v>0.20200000000000001</v>
      </c>
      <c r="G7843" s="13">
        <f t="shared" si="976"/>
        <v>90.496000000000009</v>
      </c>
      <c r="H7843" s="13">
        <v>0.19540000000000002</v>
      </c>
      <c r="I7843" s="13">
        <v>87.701883405876899</v>
      </c>
      <c r="J7843" s="13"/>
      <c r="K7843">
        <f t="shared" si="977"/>
        <v>88.810075561893058</v>
      </c>
      <c r="L7843" s="12">
        <f t="shared" si="978"/>
        <v>1.6859244381069516</v>
      </c>
      <c r="M7843">
        <f t="shared" si="979"/>
        <v>2.8423412110062403</v>
      </c>
      <c r="N7843">
        <f t="shared" si="980"/>
        <v>1.8983481631338168</v>
      </c>
      <c r="Q7843">
        <f>VLOOKUP(D7843,'Manning''s Flow'!I$6:J$6004,2,TRUE)</f>
        <v>280.80260199348186</v>
      </c>
      <c r="R7843" s="12">
        <f t="shared" si="981"/>
        <v>190.30660199348185</v>
      </c>
      <c r="S7843">
        <f t="shared" si="982"/>
        <v>36216.602762305512</v>
      </c>
      <c r="T7843">
        <f t="shared" si="983"/>
        <v>67.772378404776802</v>
      </c>
    </row>
    <row r="7844" spans="1:20" x14ac:dyDescent="0.3">
      <c r="A7844" s="1">
        <v>43951.993055555555</v>
      </c>
      <c r="B7844" s="15">
        <v>43934</v>
      </c>
      <c r="C7844" s="16">
        <v>7.2916666666666671E-2</v>
      </c>
      <c r="D7844" s="13">
        <v>2.1379999999999999</v>
      </c>
      <c r="E7844" s="13">
        <v>0.86</v>
      </c>
      <c r="F7844" s="13">
        <v>0.19</v>
      </c>
      <c r="G7844" s="13">
        <f t="shared" si="976"/>
        <v>85.12</v>
      </c>
      <c r="H7844" s="13">
        <v>0.1966</v>
      </c>
      <c r="I7844" s="13">
        <v>88.24048248513509</v>
      </c>
      <c r="J7844" s="13"/>
      <c r="K7844">
        <f t="shared" si="977"/>
        <v>77.420599278760065</v>
      </c>
      <c r="L7844" s="12">
        <f t="shared" si="978"/>
        <v>7.6994007212399396</v>
      </c>
      <c r="M7844">
        <f t="shared" si="979"/>
        <v>59.2807714662301</v>
      </c>
      <c r="N7844">
        <f t="shared" si="980"/>
        <v>9.9448994104495778</v>
      </c>
      <c r="Q7844">
        <f>VLOOKUP(D7844,'Manning''s Flow'!I$6:J$6004,2,TRUE)</f>
        <v>252.0679495862596</v>
      </c>
      <c r="R7844" s="12">
        <f t="shared" si="981"/>
        <v>166.9479495862596</v>
      </c>
      <c r="S7844">
        <f t="shared" si="982"/>
        <v>27871.617871056274</v>
      </c>
      <c r="T7844">
        <f t="shared" si="983"/>
        <v>66.231327648074796</v>
      </c>
    </row>
    <row r="7845" spans="1:20" x14ac:dyDescent="0.3">
      <c r="A7845" s="1">
        <v>43951.996527777781</v>
      </c>
      <c r="B7845" s="15">
        <v>43934</v>
      </c>
      <c r="C7845" s="16">
        <v>7.9861111111111105E-2</v>
      </c>
      <c r="D7845" s="13">
        <v>2.1629999999999998</v>
      </c>
      <c r="E7845" s="13">
        <v>0.92</v>
      </c>
      <c r="F7845" s="13">
        <v>0.20699999999999999</v>
      </c>
      <c r="G7845" s="13">
        <f t="shared" si="976"/>
        <v>92.73599999999999</v>
      </c>
      <c r="H7845" s="13">
        <v>0.2036</v>
      </c>
      <c r="I7845" s="13">
        <v>91.382310447474595</v>
      </c>
      <c r="J7845" s="13"/>
      <c r="K7845">
        <f t="shared" si="977"/>
        <v>80.117021363778974</v>
      </c>
      <c r="L7845" s="12">
        <f t="shared" si="978"/>
        <v>12.618978636221016</v>
      </c>
      <c r="M7845">
        <f t="shared" si="979"/>
        <v>159.2386218214024</v>
      </c>
      <c r="N7845">
        <f t="shared" si="980"/>
        <v>15.75068371416773</v>
      </c>
      <c r="Q7845">
        <f>VLOOKUP(D7845,'Manning''s Flow'!I$6:J$6004,2,TRUE)</f>
        <v>259.74219842328876</v>
      </c>
      <c r="R7845" s="12">
        <f t="shared" si="981"/>
        <v>167.00619842328877</v>
      </c>
      <c r="S7845">
        <f t="shared" si="982"/>
        <v>27891.0703117989</v>
      </c>
      <c r="T7845">
        <f t="shared" si="983"/>
        <v>64.296906485378699</v>
      </c>
    </row>
    <row r="7846" spans="1:20" x14ac:dyDescent="0.3">
      <c r="A7846" s="1">
        <v>43952</v>
      </c>
      <c r="B7846" s="15">
        <v>43934</v>
      </c>
      <c r="C7846" s="16">
        <v>8.3333333333333329E-2</v>
      </c>
      <c r="D7846" s="13">
        <v>2.1459999999999999</v>
      </c>
      <c r="E7846" s="13">
        <v>0.92</v>
      </c>
      <c r="F7846" s="13">
        <v>0.20599999999999999</v>
      </c>
      <c r="G7846" s="13">
        <f t="shared" si="976"/>
        <v>92.287999999999997</v>
      </c>
      <c r="H7846" s="13">
        <v>0.2044</v>
      </c>
      <c r="I7846" s="13">
        <v>91.741376500313393</v>
      </c>
      <c r="J7846" s="13"/>
      <c r="K7846">
        <f t="shared" si="977"/>
        <v>78.276825716944344</v>
      </c>
      <c r="L7846" s="12">
        <f t="shared" si="978"/>
        <v>14.011174283055652</v>
      </c>
      <c r="M7846">
        <f t="shared" si="979"/>
        <v>196.31300479016008</v>
      </c>
      <c r="N7846">
        <f t="shared" si="980"/>
        <v>17.899517711309919</v>
      </c>
      <c r="Q7846">
        <f>VLOOKUP(D7846,'Manning''s Flow'!I$6:J$6004,2,TRUE)</f>
        <v>254.61251435738279</v>
      </c>
      <c r="R7846" s="12">
        <f t="shared" si="981"/>
        <v>162.32451435738278</v>
      </c>
      <c r="S7846">
        <f t="shared" si="982"/>
        <v>26349.247961360168</v>
      </c>
      <c r="T7846">
        <f t="shared" si="983"/>
        <v>63.753549100708604</v>
      </c>
    </row>
    <row r="7847" spans="1:20" x14ac:dyDescent="0.3">
      <c r="A7847" s="1">
        <v>43952.006944444445</v>
      </c>
      <c r="B7847" s="15">
        <v>43934</v>
      </c>
      <c r="C7847" s="16">
        <v>8.6805555555555566E-2</v>
      </c>
      <c r="D7847" s="13">
        <v>2.12</v>
      </c>
      <c r="E7847" s="13">
        <v>0.98</v>
      </c>
      <c r="F7847" s="13">
        <v>0.214</v>
      </c>
      <c r="G7847" s="13">
        <f t="shared" si="976"/>
        <v>95.872</v>
      </c>
      <c r="H7847" s="13">
        <v>0.20299999999999999</v>
      </c>
      <c r="I7847" s="13">
        <v>91.113010907845492</v>
      </c>
      <c r="J7847" s="13"/>
      <c r="K7847">
        <f t="shared" si="977"/>
        <v>75.516756291796924</v>
      </c>
      <c r="L7847" s="12">
        <f t="shared" si="978"/>
        <v>20.355243708203076</v>
      </c>
      <c r="M7847">
        <f t="shared" si="979"/>
        <v>414.33594642034092</v>
      </c>
      <c r="N7847">
        <f t="shared" si="980"/>
        <v>26.954605451471416</v>
      </c>
      <c r="Q7847">
        <f>VLOOKUP(D7847,'Manning''s Flow'!I$6:J$6004,2,TRUE)</f>
        <v>249.5368942548194</v>
      </c>
      <c r="R7847" s="12">
        <f t="shared" si="981"/>
        <v>153.66489425481939</v>
      </c>
      <c r="S7847">
        <f t="shared" si="982"/>
        <v>23612.899726344825</v>
      </c>
      <c r="T7847">
        <f t="shared" si="983"/>
        <v>61.580029964587737</v>
      </c>
    </row>
    <row r="7848" spans="1:20" x14ac:dyDescent="0.3">
      <c r="A7848" s="1">
        <v>43952.107638888891</v>
      </c>
      <c r="B7848" s="15">
        <v>43934</v>
      </c>
      <c r="C7848" s="16">
        <v>9.0277777777777776E-2</v>
      </c>
      <c r="D7848" s="13">
        <v>2.1890000000000001</v>
      </c>
      <c r="E7848" s="13">
        <v>0.84</v>
      </c>
      <c r="F7848" s="13">
        <v>0.19400000000000001</v>
      </c>
      <c r="G7848" s="13">
        <f t="shared" si="976"/>
        <v>86.912000000000006</v>
      </c>
      <c r="H7848" s="13">
        <v>0.19980000000000003</v>
      </c>
      <c r="I7848" s="13">
        <v>89.676746696490312</v>
      </c>
      <c r="J7848" s="13"/>
      <c r="K7848">
        <f t="shared" si="977"/>
        <v>82.986336671137053</v>
      </c>
      <c r="L7848" s="12">
        <f t="shared" si="978"/>
        <v>3.925663328862953</v>
      </c>
      <c r="M7848">
        <f t="shared" si="979"/>
        <v>15.410832571579361</v>
      </c>
      <c r="N7848">
        <f t="shared" si="980"/>
        <v>4.7304935804309496</v>
      </c>
      <c r="Q7848">
        <f>VLOOKUP(D7848,'Manning''s Flow'!I$6:J$6004,2,TRUE)</f>
        <v>264.92599839107521</v>
      </c>
      <c r="R7848" s="12">
        <f t="shared" si="981"/>
        <v>178.01399839107521</v>
      </c>
      <c r="S7848">
        <f t="shared" si="982"/>
        <v>31688.983623177726</v>
      </c>
      <c r="T7848">
        <f t="shared" si="983"/>
        <v>67.193857708255834</v>
      </c>
    </row>
    <row r="7849" spans="1:20" x14ac:dyDescent="0.3">
      <c r="A7849" s="1">
        <v>43952.118055555555</v>
      </c>
      <c r="B7849" s="15">
        <v>43934</v>
      </c>
      <c r="C7849" s="16">
        <v>9.375E-2</v>
      </c>
      <c r="D7849" s="13">
        <v>2.1629999999999998</v>
      </c>
      <c r="E7849" s="13">
        <v>0.86</v>
      </c>
      <c r="F7849" s="13">
        <v>0.19400000000000001</v>
      </c>
      <c r="G7849" s="13">
        <f t="shared" si="976"/>
        <v>86.912000000000006</v>
      </c>
      <c r="H7849" s="13">
        <v>0.20080000000000003</v>
      </c>
      <c r="I7849" s="13">
        <v>90.125579262538807</v>
      </c>
      <c r="J7849" s="13"/>
      <c r="K7849">
        <f t="shared" si="977"/>
        <v>80.117021363778974</v>
      </c>
      <c r="L7849" s="12">
        <f t="shared" si="978"/>
        <v>6.7949786362210318</v>
      </c>
      <c r="M7849">
        <f t="shared" si="979"/>
        <v>46.171734666700232</v>
      </c>
      <c r="N7849">
        <f t="shared" si="980"/>
        <v>8.4813171040992437</v>
      </c>
      <c r="Q7849">
        <f>VLOOKUP(D7849,'Manning''s Flow'!I$6:J$6004,2,TRUE)</f>
        <v>259.74219842328876</v>
      </c>
      <c r="R7849" s="12">
        <f t="shared" si="981"/>
        <v>172.83019842328875</v>
      </c>
      <c r="S7849">
        <f t="shared" si="982"/>
        <v>29870.27748703336</v>
      </c>
      <c r="T7849">
        <f t="shared" si="983"/>
        <v>66.539129749581974</v>
      </c>
    </row>
    <row r="7850" spans="1:20" x14ac:dyDescent="0.3">
      <c r="A7850" s="1">
        <v>43952.163194444445</v>
      </c>
      <c r="B7850" s="15">
        <v>43934</v>
      </c>
      <c r="C7850" s="16">
        <v>9.7222222222222224E-2</v>
      </c>
      <c r="D7850" s="13">
        <v>2.1120000000000001</v>
      </c>
      <c r="E7850" s="13">
        <v>0.88</v>
      </c>
      <c r="F7850" s="13">
        <v>0.191</v>
      </c>
      <c r="G7850" s="13">
        <f t="shared" si="976"/>
        <v>85.567999999999998</v>
      </c>
      <c r="H7850" s="13">
        <v>0.19999999999999998</v>
      </c>
      <c r="I7850" s="13">
        <v>89.766513209699994</v>
      </c>
      <c r="J7850" s="13"/>
      <c r="K7850">
        <f t="shared" si="977"/>
        <v>74.68062730756975</v>
      </c>
      <c r="L7850" s="12">
        <f t="shared" si="978"/>
        <v>10.887372692430247</v>
      </c>
      <c r="M7850">
        <f t="shared" si="979"/>
        <v>118.53488414387586</v>
      </c>
      <c r="N7850">
        <f t="shared" si="980"/>
        <v>14.578576914721076</v>
      </c>
      <c r="Q7850">
        <f>VLOOKUP(D7850,'Manning''s Flow'!I$6:J$6004,2,TRUE)</f>
        <v>247.01934175239526</v>
      </c>
      <c r="R7850" s="12">
        <f t="shared" si="981"/>
        <v>161.45134175239525</v>
      </c>
      <c r="S7850">
        <f t="shared" si="982"/>
        <v>26066.535753648724</v>
      </c>
      <c r="T7850">
        <f t="shared" si="983"/>
        <v>65.359797579830499</v>
      </c>
    </row>
    <row r="7851" spans="1:20" x14ac:dyDescent="0.3">
      <c r="A7851" s="1">
        <v>43952.166666666664</v>
      </c>
      <c r="B7851" s="15">
        <v>43934</v>
      </c>
      <c r="C7851" s="16">
        <v>0.10069444444444443</v>
      </c>
      <c r="D7851" s="13">
        <v>2.1549999999999998</v>
      </c>
      <c r="E7851" s="13">
        <v>0.94</v>
      </c>
      <c r="F7851" s="13">
        <v>0.21099999999999999</v>
      </c>
      <c r="G7851" s="13">
        <f t="shared" si="976"/>
        <v>94.527999999999992</v>
      </c>
      <c r="H7851" s="13">
        <v>0.20960000000000001</v>
      </c>
      <c r="I7851" s="13">
        <v>94.075305843765605</v>
      </c>
      <c r="J7851" s="13"/>
      <c r="K7851">
        <f t="shared" si="977"/>
        <v>79.24752892420203</v>
      </c>
      <c r="L7851" s="12">
        <f t="shared" si="978"/>
        <v>15.280471075797962</v>
      </c>
      <c r="M7851">
        <f t="shared" si="979"/>
        <v>233.49279629829812</v>
      </c>
      <c r="N7851">
        <f t="shared" si="980"/>
        <v>19.281952741281426</v>
      </c>
      <c r="Q7851">
        <f>VLOOKUP(D7851,'Manning''s Flow'!I$6:J$6004,2,TRUE)</f>
        <v>257.17059513116612</v>
      </c>
      <c r="R7851" s="12">
        <f t="shared" si="981"/>
        <v>162.64259513116613</v>
      </c>
      <c r="S7851">
        <f t="shared" si="982"/>
        <v>26452.613751000426</v>
      </c>
      <c r="T7851">
        <f t="shared" si="983"/>
        <v>63.243076078823336</v>
      </c>
    </row>
    <row r="7852" spans="1:20" x14ac:dyDescent="0.3">
      <c r="A7852" s="1">
        <v>43952.170138888891</v>
      </c>
      <c r="B7852" s="15">
        <v>43934</v>
      </c>
      <c r="C7852" s="16">
        <v>0.10416666666666667</v>
      </c>
      <c r="D7852" s="13">
        <v>2.206</v>
      </c>
      <c r="E7852" s="13">
        <v>0.91</v>
      </c>
      <c r="F7852" s="13">
        <v>0.21</v>
      </c>
      <c r="G7852" s="13">
        <f t="shared" si="976"/>
        <v>94.08</v>
      </c>
      <c r="H7852" s="13">
        <v>0.22359999999999997</v>
      </c>
      <c r="I7852" s="13">
        <v>100.35896176844459</v>
      </c>
      <c r="J7852" s="13"/>
      <c r="K7852">
        <f t="shared" si="977"/>
        <v>84.898635680162784</v>
      </c>
      <c r="L7852" s="12">
        <f t="shared" si="978"/>
        <v>9.1813643198372148</v>
      </c>
      <c r="M7852">
        <f t="shared" si="979"/>
        <v>84.297450773579882</v>
      </c>
      <c r="N7852">
        <f t="shared" si="980"/>
        <v>10.814501606864468</v>
      </c>
      <c r="Q7852">
        <f>VLOOKUP(D7852,'Manning''s Flow'!I$6:J$6004,2,TRUE)</f>
        <v>270.1639654546899</v>
      </c>
      <c r="R7852" s="12">
        <f t="shared" si="981"/>
        <v>176.08396545468992</v>
      </c>
      <c r="S7852">
        <f t="shared" si="982"/>
        <v>31005.562890248431</v>
      </c>
      <c r="T7852">
        <f t="shared" si="983"/>
        <v>65.176703028598965</v>
      </c>
    </row>
    <row r="7853" spans="1:20" x14ac:dyDescent="0.3">
      <c r="A7853" s="1">
        <v>43952.173611111109</v>
      </c>
      <c r="B7853" s="15">
        <v>43934</v>
      </c>
      <c r="C7853" s="16">
        <v>0.1076388888888889</v>
      </c>
      <c r="D7853" s="13">
        <v>2.359</v>
      </c>
      <c r="E7853" s="13">
        <v>0.94</v>
      </c>
      <c r="F7853" s="13">
        <v>0.24199999999999999</v>
      </c>
      <c r="G7853" s="13">
        <f t="shared" si="976"/>
        <v>108.416</v>
      </c>
      <c r="H7853" s="13">
        <v>0.24000000000000005</v>
      </c>
      <c r="I7853" s="13">
        <v>107.71981585164002</v>
      </c>
      <c r="J7853" s="13"/>
      <c r="K7853">
        <f t="shared" si="977"/>
        <v>103.43401034724306</v>
      </c>
      <c r="L7853" s="12">
        <f t="shared" si="978"/>
        <v>4.9819896527569369</v>
      </c>
      <c r="M7853">
        <f t="shared" si="979"/>
        <v>24.820220900177187</v>
      </c>
      <c r="N7853">
        <f t="shared" si="980"/>
        <v>4.8165875383074397</v>
      </c>
      <c r="Q7853">
        <f>VLOOKUP(D7853,'Manning''s Flow'!I$6:J$6004,2,TRUE)</f>
        <v>311.180271784512</v>
      </c>
      <c r="R7853" s="12">
        <f t="shared" si="981"/>
        <v>202.764271784512</v>
      </c>
      <c r="S7853">
        <f t="shared" si="982"/>
        <v>41113.349912303449</v>
      </c>
      <c r="T7853">
        <f t="shared" si="983"/>
        <v>65.159745064084092</v>
      </c>
    </row>
    <row r="7854" spans="1:20" x14ac:dyDescent="0.3">
      <c r="A7854" s="1">
        <v>43952.177083333336</v>
      </c>
      <c r="B7854" s="15">
        <v>43934</v>
      </c>
      <c r="C7854" s="16">
        <v>0.1111111111111111</v>
      </c>
      <c r="D7854" s="13">
        <v>2.4870000000000001</v>
      </c>
      <c r="E7854" s="13">
        <v>0.95</v>
      </c>
      <c r="F7854" s="13">
        <v>0.26400000000000001</v>
      </c>
      <c r="G7854" s="13">
        <f t="shared" si="976"/>
        <v>118.27200000000001</v>
      </c>
      <c r="H7854" s="13">
        <v>0.255</v>
      </c>
      <c r="I7854" s="13">
        <v>114.4523043423675</v>
      </c>
      <c r="J7854" s="13"/>
      <c r="K7854">
        <f t="shared" si="977"/>
        <v>120.84883564456567</v>
      </c>
      <c r="L7854" s="12">
        <f t="shared" si="978"/>
        <v>2.5768356445656622</v>
      </c>
      <c r="M7854">
        <f t="shared" si="979"/>
        <v>6.6400819391041317</v>
      </c>
      <c r="N7854">
        <f t="shared" si="980"/>
        <v>2.1322800760319427</v>
      </c>
      <c r="Q7854">
        <f>VLOOKUP(D7854,'Manning''s Flow'!I$6:J$6004,2,TRUE)</f>
        <v>349.21004274402827</v>
      </c>
      <c r="R7854" s="12">
        <f t="shared" si="981"/>
        <v>230.93804274402828</v>
      </c>
      <c r="S7854">
        <f t="shared" si="982"/>
        <v>53332.379586442636</v>
      </c>
      <c r="T7854">
        <f t="shared" si="983"/>
        <v>66.131558224774878</v>
      </c>
    </row>
    <row r="7855" spans="1:20" x14ac:dyDescent="0.3">
      <c r="A7855" s="1">
        <v>43952.180555555555</v>
      </c>
      <c r="B7855" s="15">
        <v>43934</v>
      </c>
      <c r="C7855" s="16">
        <v>0.11458333333333333</v>
      </c>
      <c r="D7855" s="13">
        <v>2.4529999999999998</v>
      </c>
      <c r="E7855" s="13">
        <v>1</v>
      </c>
      <c r="F7855" s="13">
        <v>0.27300000000000002</v>
      </c>
      <c r="G7855" s="13">
        <f t="shared" si="976"/>
        <v>122.304</v>
      </c>
      <c r="H7855" s="13">
        <v>0.26779999999999998</v>
      </c>
      <c r="I7855" s="13">
        <v>120.19736118778829</v>
      </c>
      <c r="J7855" s="13"/>
      <c r="K7855">
        <f t="shared" si="977"/>
        <v>116.04786638776561</v>
      </c>
      <c r="L7855" s="12">
        <f t="shared" si="978"/>
        <v>6.2561336122343931</v>
      </c>
      <c r="M7855">
        <f t="shared" si="979"/>
        <v>39.139207774128955</v>
      </c>
      <c r="N7855">
        <f t="shared" si="980"/>
        <v>5.3909940845702176</v>
      </c>
      <c r="Q7855">
        <f>VLOOKUP(D7855,'Manning''s Flow'!I$6:J$6004,2,TRUE)</f>
        <v>340.22866263663815</v>
      </c>
      <c r="R7855" s="12">
        <f t="shared" si="981"/>
        <v>217.92466263663815</v>
      </c>
      <c r="S7855">
        <f t="shared" si="982"/>
        <v>47491.158585292549</v>
      </c>
      <c r="T7855">
        <f t="shared" si="983"/>
        <v>64.05241138351127</v>
      </c>
    </row>
    <row r="7856" spans="1:20" x14ac:dyDescent="0.3">
      <c r="A7856" s="1">
        <v>43952.184027777781</v>
      </c>
      <c r="B7856" s="15">
        <v>43934</v>
      </c>
      <c r="C7856" s="16">
        <v>0.11805555555555557</v>
      </c>
      <c r="D7856" s="13">
        <v>2.5209999999999999</v>
      </c>
      <c r="E7856" s="13">
        <v>1.01</v>
      </c>
      <c r="F7856" s="13">
        <v>0.28599999999999998</v>
      </c>
      <c r="G7856" s="13">
        <f t="shared" si="976"/>
        <v>128.12799999999999</v>
      </c>
      <c r="H7856" s="13">
        <v>0.26959999999999995</v>
      </c>
      <c r="I7856" s="13">
        <v>121.00525980667557</v>
      </c>
      <c r="J7856" s="13"/>
      <c r="K7856">
        <f t="shared" si="977"/>
        <v>125.77916972779451</v>
      </c>
      <c r="L7856" s="12">
        <f t="shared" si="978"/>
        <v>2.3488302722054755</v>
      </c>
      <c r="M7856">
        <f t="shared" si="979"/>
        <v>5.5170036476288482</v>
      </c>
      <c r="N7856">
        <f t="shared" si="980"/>
        <v>1.8674238964120258</v>
      </c>
      <c r="Q7856">
        <f>VLOOKUP(D7856,'Manning''s Flow'!I$6:J$6004,2,TRUE)</f>
        <v>361.3772256135212</v>
      </c>
      <c r="R7856" s="12">
        <f t="shared" si="981"/>
        <v>233.24922561352122</v>
      </c>
      <c r="S7856">
        <f t="shared" si="982"/>
        <v>54405.20124930732</v>
      </c>
      <c r="T7856">
        <f t="shared" si="983"/>
        <v>64.544528288280162</v>
      </c>
    </row>
    <row r="7857" spans="1:20" x14ac:dyDescent="0.3">
      <c r="A7857" s="1">
        <v>43952.1875</v>
      </c>
      <c r="B7857" s="15">
        <v>43934</v>
      </c>
      <c r="C7857" s="16">
        <v>0.12847222222222224</v>
      </c>
      <c r="D7857" s="13">
        <v>2.3759999999999999</v>
      </c>
      <c r="E7857" s="13">
        <v>0.93</v>
      </c>
      <c r="F7857" s="13">
        <v>0.24199999999999999</v>
      </c>
      <c r="G7857" s="13">
        <f t="shared" si="976"/>
        <v>108.416</v>
      </c>
      <c r="H7857" s="13">
        <v>0.2414</v>
      </c>
      <c r="I7857" s="13">
        <v>108.34818144410789</v>
      </c>
      <c r="J7857" s="13"/>
      <c r="K7857">
        <f t="shared" si="977"/>
        <v>105.64453129832579</v>
      </c>
      <c r="L7857" s="12">
        <f t="shared" si="978"/>
        <v>2.771468701674209</v>
      </c>
      <c r="M7857">
        <f t="shared" si="979"/>
        <v>7.6810387643597258</v>
      </c>
      <c r="N7857">
        <f t="shared" si="980"/>
        <v>2.6233905982771208</v>
      </c>
      <c r="Q7857">
        <f>VLOOKUP(D7857,'Manning''s Flow'!I$6:J$6004,2,TRUE)</f>
        <v>316.88062556457254</v>
      </c>
      <c r="R7857" s="12">
        <f t="shared" si="981"/>
        <v>208.46462556457254</v>
      </c>
      <c r="S7857">
        <f t="shared" si="982"/>
        <v>43457.50011177743</v>
      </c>
      <c r="T7857">
        <f t="shared" si="983"/>
        <v>65.786485113490329</v>
      </c>
    </row>
    <row r="7858" spans="1:20" x14ac:dyDescent="0.3">
      <c r="A7858" s="1">
        <v>43952.190972222219</v>
      </c>
      <c r="B7858" s="15">
        <v>43934</v>
      </c>
      <c r="C7858" s="16">
        <v>0.13194444444444445</v>
      </c>
      <c r="D7858" s="13">
        <v>2.359</v>
      </c>
      <c r="E7858" s="13">
        <v>0.89</v>
      </c>
      <c r="F7858" s="13">
        <v>0.23</v>
      </c>
      <c r="G7858" s="13">
        <f t="shared" si="976"/>
        <v>103.04</v>
      </c>
      <c r="H7858" s="13">
        <v>0.22999999999999998</v>
      </c>
      <c r="I7858" s="13">
        <v>103.23149019115499</v>
      </c>
      <c r="J7858" s="13"/>
      <c r="K7858">
        <f t="shared" si="977"/>
        <v>103.43401034724306</v>
      </c>
      <c r="L7858" s="12">
        <f t="shared" si="978"/>
        <v>0.39401034724305362</v>
      </c>
      <c r="M7858">
        <f t="shared" si="979"/>
        <v>0.15524415373459169</v>
      </c>
      <c r="N7858">
        <f t="shared" si="980"/>
        <v>0.38092919912928391</v>
      </c>
      <c r="Q7858">
        <f>VLOOKUP(D7858,'Manning''s Flow'!I$6:J$6004,2,TRUE)</f>
        <v>311.180271784512</v>
      </c>
      <c r="R7858" s="12">
        <f t="shared" si="981"/>
        <v>208.14027178451198</v>
      </c>
      <c r="S7858">
        <f t="shared" si="982"/>
        <v>43322.372738530517</v>
      </c>
      <c r="T7858">
        <f t="shared" si="983"/>
        <v>66.887361011319584</v>
      </c>
    </row>
    <row r="7859" spans="1:20" x14ac:dyDescent="0.3">
      <c r="A7859" s="1">
        <v>43952.194444444445</v>
      </c>
      <c r="B7859" s="15">
        <v>43934</v>
      </c>
      <c r="C7859" s="16">
        <v>0.13541666666666666</v>
      </c>
      <c r="D7859" s="13">
        <v>2.2989999999999999</v>
      </c>
      <c r="E7859" s="13">
        <v>0.85</v>
      </c>
      <c r="F7859" s="13">
        <v>0.21</v>
      </c>
      <c r="G7859" s="13">
        <f t="shared" si="976"/>
        <v>94.08</v>
      </c>
      <c r="H7859" s="13">
        <v>0.23819999999999997</v>
      </c>
      <c r="I7859" s="13">
        <v>106.91191723275269</v>
      </c>
      <c r="J7859" s="13"/>
      <c r="K7859">
        <f t="shared" si="977"/>
        <v>95.876675566222588</v>
      </c>
      <c r="L7859" s="12">
        <f t="shared" si="978"/>
        <v>1.7966755662225893</v>
      </c>
      <c r="M7859">
        <f t="shared" si="979"/>
        <v>3.228043090261262</v>
      </c>
      <c r="N7859">
        <f t="shared" si="980"/>
        <v>1.873944372405377</v>
      </c>
      <c r="Q7859">
        <f>VLOOKUP(D7859,'Manning''s Flow'!I$6:J$6004,2,TRUE)</f>
        <v>294.40647126054012</v>
      </c>
      <c r="R7859" s="12">
        <f t="shared" si="981"/>
        <v>200.32647126054013</v>
      </c>
      <c r="S7859">
        <f t="shared" si="982"/>
        <v>40130.695087700013</v>
      </c>
      <c r="T7859">
        <f t="shared" si="983"/>
        <v>68.044180687610549</v>
      </c>
    </row>
    <row r="7860" spans="1:20" x14ac:dyDescent="0.3">
      <c r="A7860" s="1">
        <v>43952.197916666664</v>
      </c>
      <c r="B7860" s="15">
        <v>43934</v>
      </c>
      <c r="C7860" s="16">
        <v>0.1388888888888889</v>
      </c>
      <c r="D7860" s="13">
        <v>2.3079999999999998</v>
      </c>
      <c r="E7860" s="13">
        <v>0.88</v>
      </c>
      <c r="F7860" s="13">
        <v>0.217</v>
      </c>
      <c r="G7860" s="13">
        <f t="shared" si="976"/>
        <v>97.215999999999994</v>
      </c>
      <c r="H7860" s="13">
        <v>0.26700000000000002</v>
      </c>
      <c r="I7860" s="13">
        <v>119.8382951349495</v>
      </c>
      <c r="J7860" s="13"/>
      <c r="K7860">
        <f t="shared" si="977"/>
        <v>96.986206109254425</v>
      </c>
      <c r="L7860" s="12">
        <f t="shared" si="978"/>
        <v>0.22979389074556877</v>
      </c>
      <c r="M7860">
        <f t="shared" si="979"/>
        <v>5.2805232223986399E-2</v>
      </c>
      <c r="N7860">
        <f t="shared" si="980"/>
        <v>0.23693461159487694</v>
      </c>
      <c r="Q7860">
        <f>VLOOKUP(D7860,'Manning''s Flow'!I$6:J$6004,2,TRUE)</f>
        <v>297.16804835428735</v>
      </c>
      <c r="R7860" s="12">
        <f t="shared" si="981"/>
        <v>199.95204835428734</v>
      </c>
      <c r="S7860">
        <f t="shared" si="982"/>
        <v>39980.821641075265</v>
      </c>
      <c r="T7860">
        <f t="shared" si="983"/>
        <v>67.285850367029397</v>
      </c>
    </row>
    <row r="7861" spans="1:20" x14ac:dyDescent="0.3">
      <c r="A7861" s="1">
        <v>43952.208333333336</v>
      </c>
      <c r="B7861" s="15">
        <v>43934</v>
      </c>
      <c r="C7861" s="16">
        <v>0.1423611111111111</v>
      </c>
      <c r="D7861" s="13">
        <v>2.427</v>
      </c>
      <c r="E7861" s="13">
        <v>1.0900000000000001</v>
      </c>
      <c r="F7861" s="13">
        <v>0.29199999999999998</v>
      </c>
      <c r="G7861" s="13">
        <f t="shared" si="976"/>
        <v>130.816</v>
      </c>
      <c r="H7861" s="13">
        <v>0.31140000000000001</v>
      </c>
      <c r="I7861" s="13">
        <v>139.76646106750289</v>
      </c>
      <c r="J7861" s="13"/>
      <c r="K7861">
        <f t="shared" si="977"/>
        <v>112.46278516380958</v>
      </c>
      <c r="L7861" s="12">
        <f t="shared" si="978"/>
        <v>18.353214836190418</v>
      </c>
      <c r="M7861">
        <f t="shared" si="979"/>
        <v>336.84049482336007</v>
      </c>
      <c r="N7861">
        <f t="shared" si="980"/>
        <v>16.319367166176555</v>
      </c>
      <c r="Q7861">
        <f>VLOOKUP(D7861,'Manning''s Flow'!I$6:J$6004,2,TRUE)</f>
        <v>331.37056196742367</v>
      </c>
      <c r="R7861" s="12">
        <f t="shared" si="981"/>
        <v>200.55456196742367</v>
      </c>
      <c r="S7861">
        <f t="shared" si="982"/>
        <v>40222.132325945182</v>
      </c>
      <c r="T7861">
        <f t="shared" si="983"/>
        <v>60.522745525940756</v>
      </c>
    </row>
    <row r="7862" spans="1:20" x14ac:dyDescent="0.3">
      <c r="A7862" s="1">
        <v>43952.21875</v>
      </c>
      <c r="B7862" s="15">
        <v>43934</v>
      </c>
      <c r="C7862" s="16">
        <v>0.14583333333333334</v>
      </c>
      <c r="D7862" s="13">
        <v>2.7090000000000001</v>
      </c>
      <c r="E7862" s="13">
        <v>1.22</v>
      </c>
      <c r="F7862" s="13">
        <v>0.38600000000000001</v>
      </c>
      <c r="G7862" s="13">
        <f t="shared" si="976"/>
        <v>172.928</v>
      </c>
      <c r="H7862" s="13">
        <v>0.39039999999999997</v>
      </c>
      <c r="I7862" s="13">
        <v>175.22423378533438</v>
      </c>
      <c r="J7862" s="13"/>
      <c r="K7862">
        <f t="shared" si="977"/>
        <v>155.45191959892676</v>
      </c>
      <c r="L7862" s="12">
        <f t="shared" si="978"/>
        <v>17.476080401073233</v>
      </c>
      <c r="M7862">
        <f t="shared" si="979"/>
        <v>305.41338618477596</v>
      </c>
      <c r="N7862">
        <f t="shared" si="980"/>
        <v>11.242112960819227</v>
      </c>
      <c r="Q7862">
        <f>VLOOKUP(D7862,'Manning''s Flow'!I$6:J$6004,2,TRUE)</f>
        <v>418.85323171402803</v>
      </c>
      <c r="R7862" s="12">
        <f t="shared" si="981"/>
        <v>245.92523171402803</v>
      </c>
      <c r="S7862">
        <f t="shared" si="982"/>
        <v>60479.219593598376</v>
      </c>
      <c r="T7862">
        <f t="shared" si="983"/>
        <v>58.713939178087429</v>
      </c>
    </row>
    <row r="7863" spans="1:20" x14ac:dyDescent="0.3">
      <c r="A7863" s="1">
        <v>43952.232638888891</v>
      </c>
      <c r="B7863" s="15">
        <v>43934</v>
      </c>
      <c r="C7863" s="16">
        <v>0.15277777777777776</v>
      </c>
      <c r="D7863" s="13">
        <v>3.0670000000000002</v>
      </c>
      <c r="E7863" s="13">
        <v>1.6</v>
      </c>
      <c r="F7863" s="13">
        <v>0.60499999999999998</v>
      </c>
      <c r="G7863" s="13">
        <f t="shared" si="976"/>
        <v>271.03999999999996</v>
      </c>
      <c r="H7863" s="13">
        <v>0.54779999999999995</v>
      </c>
      <c r="I7863" s="13">
        <v>245.87047968136827</v>
      </c>
      <c r="J7863" s="13"/>
      <c r="K7863">
        <f t="shared" si="977"/>
        <v>224.04757583654171</v>
      </c>
      <c r="L7863" s="12">
        <f t="shared" si="978"/>
        <v>46.992424163458253</v>
      </c>
      <c r="M7863">
        <f t="shared" si="979"/>
        <v>2208.2879287583751</v>
      </c>
      <c r="N7863">
        <f t="shared" si="980"/>
        <v>20.974306009783607</v>
      </c>
      <c r="Q7863">
        <f>VLOOKUP(D7863,'Manning''s Flow'!I$6:J$6004,2,TRUE)</f>
        <v>547.25913732125866</v>
      </c>
      <c r="R7863" s="12">
        <f t="shared" si="981"/>
        <v>276.2191373212587</v>
      </c>
      <c r="S7863">
        <f t="shared" si="982"/>
        <v>76297.011822500368</v>
      </c>
      <c r="T7863">
        <f t="shared" si="983"/>
        <v>50.473188748077348</v>
      </c>
    </row>
    <row r="7864" spans="1:20" x14ac:dyDescent="0.3">
      <c r="A7864" s="1">
        <v>43952.236111111109</v>
      </c>
      <c r="B7864" s="15">
        <v>43934</v>
      </c>
      <c r="C7864" s="16">
        <v>0.15625</v>
      </c>
      <c r="D7864" s="13">
        <v>3.0150000000000001</v>
      </c>
      <c r="E7864" s="13">
        <v>1.67</v>
      </c>
      <c r="F7864" s="13">
        <v>0.61699999999999999</v>
      </c>
      <c r="G7864" s="13">
        <f t="shared" si="976"/>
        <v>276.416</v>
      </c>
      <c r="H7864" s="13">
        <v>0.63059999999999994</v>
      </c>
      <c r="I7864" s="13">
        <v>283.03381615018407</v>
      </c>
      <c r="J7864" s="13"/>
      <c r="K7864">
        <f t="shared" si="977"/>
        <v>213.0443733499865</v>
      </c>
      <c r="L7864" s="12">
        <f t="shared" si="978"/>
        <v>63.371626650013496</v>
      </c>
      <c r="M7864">
        <f t="shared" si="979"/>
        <v>4015.9630642687007</v>
      </c>
      <c r="N7864">
        <f t="shared" si="980"/>
        <v>29.74574059550844</v>
      </c>
      <c r="Q7864">
        <f>VLOOKUP(D7864,'Manning''s Flow'!I$6:J$6004,2,TRUE)</f>
        <v>528.34718733315822</v>
      </c>
      <c r="R7864" s="12">
        <f t="shared" si="981"/>
        <v>251.93118733315822</v>
      </c>
      <c r="S7864">
        <f t="shared" si="982"/>
        <v>63469.323151094861</v>
      </c>
      <c r="T7864">
        <f t="shared" si="983"/>
        <v>47.682886059219001</v>
      </c>
    </row>
    <row r="7865" spans="1:20" x14ac:dyDescent="0.3">
      <c r="A7865" s="1">
        <v>43952.239583333336</v>
      </c>
      <c r="B7865" s="15">
        <v>43934</v>
      </c>
      <c r="C7865" s="16">
        <v>0.15972222222222224</v>
      </c>
      <c r="D7865" s="13">
        <v>3.1859999999999999</v>
      </c>
      <c r="E7865" s="13">
        <v>1.69</v>
      </c>
      <c r="F7865" s="13">
        <v>0.67900000000000005</v>
      </c>
      <c r="G7865" s="13">
        <f t="shared" si="976"/>
        <v>304.19200000000001</v>
      </c>
      <c r="H7865" s="13">
        <v>0.71940000000000004</v>
      </c>
      <c r="I7865" s="13">
        <v>322.89014801529089</v>
      </c>
      <c r="J7865" s="13"/>
      <c r="K7865">
        <f t="shared" si="977"/>
        <v>250.62553830664601</v>
      </c>
      <c r="L7865" s="12">
        <f t="shared" si="978"/>
        <v>53.566461693354</v>
      </c>
      <c r="M7865">
        <f t="shared" si="979"/>
        <v>2869.3658183455614</v>
      </c>
      <c r="N7865">
        <f t="shared" si="980"/>
        <v>21.373105891473131</v>
      </c>
      <c r="Q7865">
        <f>VLOOKUP(D7865,'Manning''s Flow'!I$6:J$6004,2,TRUE)</f>
        <v>594.07213502376328</v>
      </c>
      <c r="R7865" s="12">
        <f t="shared" si="981"/>
        <v>289.88013502376327</v>
      </c>
      <c r="S7865">
        <f t="shared" si="982"/>
        <v>84030.492681395233</v>
      </c>
      <c r="T7865">
        <f t="shared" si="983"/>
        <v>48.795443841540873</v>
      </c>
    </row>
    <row r="7866" spans="1:20" x14ac:dyDescent="0.3">
      <c r="A7866" s="1">
        <v>43952.243055555555</v>
      </c>
      <c r="B7866" s="15">
        <v>43934</v>
      </c>
      <c r="C7866" s="16">
        <v>0.16319444444444445</v>
      </c>
      <c r="D7866" s="13">
        <v>3.3650000000000002</v>
      </c>
      <c r="E7866" s="13">
        <v>1.84</v>
      </c>
      <c r="F7866" s="13">
        <v>0.8</v>
      </c>
      <c r="G7866" s="13">
        <f t="shared" si="976"/>
        <v>358.40000000000003</v>
      </c>
      <c r="H7866" s="13">
        <v>0.79879999999999995</v>
      </c>
      <c r="I7866" s="13">
        <v>358.52745375954174</v>
      </c>
      <c r="J7866" s="13"/>
      <c r="K7866">
        <f t="shared" si="977"/>
        <v>294.39821928977437</v>
      </c>
      <c r="L7866" s="12">
        <f t="shared" si="978"/>
        <v>64.00178071022566</v>
      </c>
      <c r="M7866">
        <f t="shared" si="979"/>
        <v>4096.2279340798132</v>
      </c>
      <c r="N7866">
        <f t="shared" si="980"/>
        <v>21.739866791527398</v>
      </c>
      <c r="Q7866">
        <f>VLOOKUP(D7866,'Manning''s Flow'!I$6:J$6004,2,TRUE)</f>
        <v>668.07175391663873</v>
      </c>
      <c r="R7866" s="12">
        <f t="shared" si="981"/>
        <v>309.67175391663869</v>
      </c>
      <c r="S7866">
        <f t="shared" si="982"/>
        <v>95896.595173807233</v>
      </c>
      <c r="T7866">
        <f t="shared" si="983"/>
        <v>46.35306793037671</v>
      </c>
    </row>
    <row r="7867" spans="1:20" x14ac:dyDescent="0.3">
      <c r="A7867" s="1">
        <v>43952.246527777781</v>
      </c>
      <c r="B7867" s="15">
        <v>43934</v>
      </c>
      <c r="C7867" s="16">
        <v>0.16666666666666666</v>
      </c>
      <c r="D7867" s="13">
        <v>3.4590000000000001</v>
      </c>
      <c r="E7867" s="13">
        <v>1.98</v>
      </c>
      <c r="F7867" s="13">
        <v>0.89600000000000002</v>
      </c>
      <c r="G7867" s="13">
        <f t="shared" si="976"/>
        <v>401.40800000000002</v>
      </c>
      <c r="H7867" s="13">
        <v>0.85540000000000005</v>
      </c>
      <c r="I7867" s="13">
        <v>383.9313769978869</v>
      </c>
      <c r="J7867" s="13"/>
      <c r="K7867">
        <f t="shared" si="977"/>
        <v>319.28047468317959</v>
      </c>
      <c r="L7867" s="12">
        <f t="shared" si="978"/>
        <v>82.127525316820424</v>
      </c>
      <c r="M7867">
        <f t="shared" si="979"/>
        <v>6744.9304146649802</v>
      </c>
      <c r="N7867">
        <f t="shared" si="980"/>
        <v>25.722689556357981</v>
      </c>
      <c r="Q7867">
        <f>VLOOKUP(D7867,'Manning''s Flow'!I$6:J$6004,2,TRUE)</f>
        <v>706.77716036319066</v>
      </c>
      <c r="R7867" s="12">
        <f t="shared" si="981"/>
        <v>305.36916036319064</v>
      </c>
      <c r="S7867">
        <f t="shared" si="982"/>
        <v>93250.324100920043</v>
      </c>
      <c r="T7867">
        <f t="shared" si="983"/>
        <v>43.205861407048154</v>
      </c>
    </row>
    <row r="7868" spans="1:20" x14ac:dyDescent="0.3">
      <c r="A7868" s="1">
        <v>43952.25</v>
      </c>
      <c r="B7868" s="15">
        <v>43934</v>
      </c>
      <c r="C7868" s="16">
        <v>0.17013888888888887</v>
      </c>
      <c r="D7868" s="13">
        <v>3.5609999999999999</v>
      </c>
      <c r="E7868" s="13">
        <v>2.12</v>
      </c>
      <c r="F7868" s="13">
        <v>1.002</v>
      </c>
      <c r="G7868" s="13">
        <f t="shared" si="976"/>
        <v>448.89600000000002</v>
      </c>
      <c r="H7868" s="13">
        <v>0.87880000000000003</v>
      </c>
      <c r="I7868" s="13">
        <v>394.43405904342183</v>
      </c>
      <c r="J7868" s="13"/>
      <c r="K7868">
        <f t="shared" si="977"/>
        <v>347.80927222637126</v>
      </c>
      <c r="L7868" s="12">
        <f t="shared" si="978"/>
        <v>101.08672777362875</v>
      </c>
      <c r="M7868">
        <f t="shared" si="979"/>
        <v>10218.526531979727</v>
      </c>
      <c r="N7868">
        <f t="shared" si="980"/>
        <v>29.063839249183836</v>
      </c>
      <c r="Q7868">
        <f>VLOOKUP(D7868,'Manning''s Flow'!I$6:J$6004,2,TRUE)</f>
        <v>755.63155164576187</v>
      </c>
      <c r="R7868" s="12">
        <f t="shared" si="981"/>
        <v>306.73555164576186</v>
      </c>
      <c r="S7868">
        <f t="shared" si="982"/>
        <v>94086.698643429845</v>
      </c>
      <c r="T7868">
        <f t="shared" si="983"/>
        <v>40.59326942842624</v>
      </c>
    </row>
    <row r="7869" spans="1:20" x14ac:dyDescent="0.3">
      <c r="A7869" s="1">
        <v>43952.253472222219</v>
      </c>
      <c r="B7869" s="15">
        <v>43934</v>
      </c>
      <c r="C7869" s="16">
        <v>0.17361111111111113</v>
      </c>
      <c r="D7869" s="13">
        <v>3.4590000000000001</v>
      </c>
      <c r="E7869" s="13">
        <v>1.99</v>
      </c>
      <c r="F7869" s="13">
        <v>0.9</v>
      </c>
      <c r="G7869" s="13">
        <f t="shared" si="976"/>
        <v>403.2</v>
      </c>
      <c r="H7869" s="13">
        <v>0.82879999999999998</v>
      </c>
      <c r="I7869" s="13">
        <v>371.99243074099678</v>
      </c>
      <c r="J7869" s="13"/>
      <c r="K7869">
        <f t="shared" si="977"/>
        <v>319.28047468317959</v>
      </c>
      <c r="L7869" s="12">
        <f t="shared" si="978"/>
        <v>83.919525316820398</v>
      </c>
      <c r="M7869">
        <f t="shared" si="979"/>
        <v>7042.4867294004598</v>
      </c>
      <c r="N7869">
        <f t="shared" si="980"/>
        <v>26.283951563306001</v>
      </c>
      <c r="Q7869">
        <f>VLOOKUP(D7869,'Manning''s Flow'!I$6:J$6004,2,TRUE)</f>
        <v>706.77716036319066</v>
      </c>
      <c r="R7869" s="12">
        <f t="shared" si="981"/>
        <v>303.57716036319067</v>
      </c>
      <c r="S7869">
        <f t="shared" si="982"/>
        <v>92159.092294178379</v>
      </c>
      <c r="T7869">
        <f t="shared" si="983"/>
        <v>42.95231614547248</v>
      </c>
    </row>
    <row r="7870" spans="1:20" x14ac:dyDescent="0.3">
      <c r="A7870" s="1">
        <v>43952.267361111109</v>
      </c>
      <c r="B7870" s="15">
        <v>43934</v>
      </c>
      <c r="C7870" s="16">
        <v>0.17708333333333334</v>
      </c>
      <c r="D7870" s="13">
        <v>3.254</v>
      </c>
      <c r="E7870" s="13">
        <v>1.92</v>
      </c>
      <c r="F7870" s="13">
        <v>0.79600000000000004</v>
      </c>
      <c r="G7870" s="13">
        <f t="shared" si="976"/>
        <v>356.608</v>
      </c>
      <c r="H7870" s="13">
        <v>0.74440000000000006</v>
      </c>
      <c r="I7870" s="13">
        <v>334.11096216650344</v>
      </c>
      <c r="J7870" s="13"/>
      <c r="K7870">
        <f t="shared" si="977"/>
        <v>266.7075372946004</v>
      </c>
      <c r="L7870" s="12">
        <f t="shared" si="978"/>
        <v>89.900462705399605</v>
      </c>
      <c r="M7870">
        <f t="shared" si="979"/>
        <v>8082.0931946449455</v>
      </c>
      <c r="N7870">
        <f t="shared" si="980"/>
        <v>33.707507338308609</v>
      </c>
      <c r="Q7870">
        <f>VLOOKUP(D7870,'Manning''s Flow'!I$6:J$6004,2,TRUE)</f>
        <v>622.31001816515607</v>
      </c>
      <c r="R7870" s="12">
        <f t="shared" si="981"/>
        <v>265.70201816515606</v>
      </c>
      <c r="S7870">
        <f t="shared" si="982"/>
        <v>70597.562457036925</v>
      </c>
      <c r="T7870">
        <f t="shared" si="983"/>
        <v>42.696085617995131</v>
      </c>
    </row>
    <row r="7871" spans="1:20" x14ac:dyDescent="0.3">
      <c r="A7871" s="1">
        <v>43952.274305555555</v>
      </c>
      <c r="B7871" s="15">
        <v>43934</v>
      </c>
      <c r="C7871" s="16">
        <v>0.18055555555555555</v>
      </c>
      <c r="D7871" s="13">
        <v>3.024</v>
      </c>
      <c r="E7871" s="13">
        <v>1.48</v>
      </c>
      <c r="F7871" s="13">
        <v>0.55000000000000004</v>
      </c>
      <c r="G7871" s="13">
        <f t="shared" si="976"/>
        <v>246.40000000000003</v>
      </c>
      <c r="H7871" s="13">
        <v>0.61940000000000006</v>
      </c>
      <c r="I7871" s="13">
        <v>278.00689141044091</v>
      </c>
      <c r="J7871" s="13"/>
      <c r="K7871">
        <f t="shared" si="977"/>
        <v>214.92263397740658</v>
      </c>
      <c r="L7871" s="12">
        <f t="shared" si="978"/>
        <v>31.477366022593458</v>
      </c>
      <c r="M7871">
        <f t="shared" si="979"/>
        <v>990.82457172032105</v>
      </c>
      <c r="N7871">
        <f t="shared" si="980"/>
        <v>14.64590557079366</v>
      </c>
      <c r="Q7871">
        <f>VLOOKUP(D7871,'Manning''s Flow'!I$6:J$6004,2,TRUE)</f>
        <v>532.10168517635339</v>
      </c>
      <c r="R7871" s="12">
        <f t="shared" si="981"/>
        <v>285.70168517635335</v>
      </c>
      <c r="S7871">
        <f t="shared" si="982"/>
        <v>81625.452912608118</v>
      </c>
      <c r="T7871">
        <f t="shared" si="983"/>
        <v>53.693061521063179</v>
      </c>
    </row>
    <row r="7872" spans="1:20" x14ac:dyDescent="0.3">
      <c r="A7872" s="1">
        <v>43952.277777777781</v>
      </c>
      <c r="B7872" s="15">
        <v>43934</v>
      </c>
      <c r="C7872" s="16">
        <v>0.18402777777777779</v>
      </c>
      <c r="D7872" s="13">
        <v>2.8959999999999999</v>
      </c>
      <c r="E7872" s="13">
        <v>1.36</v>
      </c>
      <c r="F7872" s="13">
        <v>0.47399999999999998</v>
      </c>
      <c r="G7872" s="13">
        <f t="shared" si="976"/>
        <v>212.35199999999998</v>
      </c>
      <c r="H7872" s="13">
        <v>0.50800000000000001</v>
      </c>
      <c r="I7872" s="13">
        <v>228.00694355263801</v>
      </c>
      <c r="J7872" s="13"/>
      <c r="K7872">
        <f t="shared" si="977"/>
        <v>189.22016743191105</v>
      </c>
      <c r="L7872" s="12">
        <f t="shared" si="978"/>
        <v>23.131832568088925</v>
      </c>
      <c r="M7872">
        <f t="shared" si="979"/>
        <v>535.08167795809948</v>
      </c>
      <c r="N7872">
        <f t="shared" si="980"/>
        <v>12.224824067134746</v>
      </c>
      <c r="Q7872">
        <f>VLOOKUP(D7872,'Manning''s Flow'!I$6:J$6004,2,TRUE)</f>
        <v>484.37944743497411</v>
      </c>
      <c r="R7872" s="12">
        <f t="shared" si="981"/>
        <v>272.02744743497414</v>
      </c>
      <c r="S7872">
        <f t="shared" si="982"/>
        <v>73998.932157987612</v>
      </c>
      <c r="T7872">
        <f t="shared" si="983"/>
        <v>56.159989627035664</v>
      </c>
    </row>
    <row r="7873" spans="1:20" x14ac:dyDescent="0.3">
      <c r="A7873" s="1">
        <v>43952.284722222219</v>
      </c>
      <c r="B7873" s="15">
        <v>43934</v>
      </c>
      <c r="C7873" s="16">
        <v>0.1875</v>
      </c>
      <c r="D7873" s="13">
        <v>2.7090000000000001</v>
      </c>
      <c r="E7873" s="13">
        <v>1.2</v>
      </c>
      <c r="F7873" s="13">
        <v>0.377</v>
      </c>
      <c r="G7873" s="13">
        <f t="shared" si="976"/>
        <v>168.89600000000002</v>
      </c>
      <c r="H7873" s="13">
        <v>0.41079999999999994</v>
      </c>
      <c r="I7873" s="13">
        <v>184.38041813272378</v>
      </c>
      <c r="J7873" s="13"/>
      <c r="K7873">
        <f t="shared" si="977"/>
        <v>155.45191959892676</v>
      </c>
      <c r="L7873" s="12">
        <f t="shared" si="978"/>
        <v>13.444080401073251</v>
      </c>
      <c r="M7873">
        <f t="shared" si="979"/>
        <v>180.7432978305219</v>
      </c>
      <c r="N7873">
        <f t="shared" si="980"/>
        <v>8.6483849384167204</v>
      </c>
      <c r="Q7873">
        <f>VLOOKUP(D7873,'Manning''s Flow'!I$6:J$6004,2,TRUE)</f>
        <v>418.85323171402803</v>
      </c>
      <c r="R7873" s="12">
        <f t="shared" si="981"/>
        <v>249.95723171402801</v>
      </c>
      <c r="S7873">
        <f t="shared" si="982"/>
        <v>62478.617686140293</v>
      </c>
      <c r="T7873">
        <f t="shared" si="983"/>
        <v>59.676567539220102</v>
      </c>
    </row>
    <row r="7874" spans="1:20" x14ac:dyDescent="0.3">
      <c r="A7874" s="1">
        <v>43952.295138888891</v>
      </c>
      <c r="B7874" s="15">
        <v>43934</v>
      </c>
      <c r="C7874" s="16">
        <v>0.19097222222222221</v>
      </c>
      <c r="D7874" s="13">
        <v>2.6150000000000002</v>
      </c>
      <c r="E7874" s="13">
        <v>1.1499999999999999</v>
      </c>
      <c r="F7874" s="13">
        <v>0.34300000000000003</v>
      </c>
      <c r="G7874" s="13">
        <f t="shared" si="976"/>
        <v>153.66400000000002</v>
      </c>
      <c r="H7874" s="13">
        <v>0.36699999999999999</v>
      </c>
      <c r="I7874" s="13">
        <v>164.72155173979948</v>
      </c>
      <c r="J7874" s="13"/>
      <c r="K7874">
        <f t="shared" si="977"/>
        <v>140.09713038061858</v>
      </c>
      <c r="L7874" s="12">
        <f t="shared" si="978"/>
        <v>13.566869619381436</v>
      </c>
      <c r="M7874">
        <f t="shared" si="979"/>
        <v>184.05995126929497</v>
      </c>
      <c r="N7874">
        <f t="shared" si="980"/>
        <v>9.6839025771068279</v>
      </c>
      <c r="Q7874">
        <f>VLOOKUP(D7874,'Manning''s Flow'!I$6:J$6004,2,TRUE)</f>
        <v>389.55727222047494</v>
      </c>
      <c r="R7874" s="12">
        <f t="shared" si="981"/>
        <v>235.89327222047493</v>
      </c>
      <c r="S7874">
        <f t="shared" si="982"/>
        <v>55645.635878883091</v>
      </c>
      <c r="T7874">
        <f t="shared" si="983"/>
        <v>60.554195504010025</v>
      </c>
    </row>
    <row r="7875" spans="1:20" x14ac:dyDescent="0.3">
      <c r="A7875" s="1">
        <v>43952.305555555555</v>
      </c>
      <c r="B7875" s="15">
        <v>43934</v>
      </c>
      <c r="C7875" s="16">
        <v>0.19444444444444445</v>
      </c>
      <c r="D7875" s="13">
        <v>2.5979999999999999</v>
      </c>
      <c r="E7875" s="13">
        <v>1.05</v>
      </c>
      <c r="F7875" s="13">
        <v>0.31</v>
      </c>
      <c r="G7875" s="13">
        <f t="shared" ref="G7875:G7938" si="984">F7875*448</f>
        <v>138.88</v>
      </c>
      <c r="H7875" s="13">
        <v>0.33700000000000002</v>
      </c>
      <c r="I7875" s="13">
        <v>151.2565747583445</v>
      </c>
      <c r="J7875" s="13"/>
      <c r="K7875">
        <f t="shared" ref="K7875:K7938" si="985">8.2607*(D7875^2.9449)</f>
        <v>137.43193890193402</v>
      </c>
      <c r="L7875" s="12">
        <f t="shared" si="978"/>
        <v>1.4480610980659776</v>
      </c>
      <c r="M7875">
        <f t="shared" si="979"/>
        <v>2.0968809437320446</v>
      </c>
      <c r="N7875">
        <f t="shared" si="980"/>
        <v>1.0536568934672867</v>
      </c>
      <c r="Q7875">
        <f>VLOOKUP(D7875,'Manning''s Flow'!I$6:J$6004,2,TRUE)</f>
        <v>383.19872308011435</v>
      </c>
      <c r="R7875" s="12">
        <f t="shared" si="981"/>
        <v>244.31872308011435</v>
      </c>
      <c r="S7875">
        <f t="shared" si="982"/>
        <v>59691.6384474976</v>
      </c>
      <c r="T7875">
        <f t="shared" si="983"/>
        <v>63.757708041484072</v>
      </c>
    </row>
    <row r="7876" spans="1:20" x14ac:dyDescent="0.3">
      <c r="A7876" s="1">
        <v>43952.309027777781</v>
      </c>
      <c r="B7876" s="15">
        <v>43934</v>
      </c>
      <c r="C7876" s="16">
        <v>0.19791666666666666</v>
      </c>
      <c r="D7876" s="13">
        <v>2.657</v>
      </c>
      <c r="E7876" s="13">
        <v>1.08</v>
      </c>
      <c r="F7876" s="13">
        <v>0.33100000000000002</v>
      </c>
      <c r="G7876" s="13">
        <f t="shared" si="984"/>
        <v>148.28800000000001</v>
      </c>
      <c r="H7876" s="13">
        <v>0.31500000000000006</v>
      </c>
      <c r="I7876" s="13">
        <v>141.38225830527753</v>
      </c>
      <c r="J7876" s="13"/>
      <c r="K7876">
        <f t="shared" si="985"/>
        <v>146.82754555496982</v>
      </c>
      <c r="L7876" s="12">
        <f t="shared" ref="L7876:L7939" si="986">ABS(G7876-K7876)</f>
        <v>1.4604544450301944</v>
      </c>
      <c r="M7876">
        <f t="shared" ref="M7876:M7939" si="987">L7876^2</f>
        <v>2.1329271860084531</v>
      </c>
      <c r="N7876">
        <f t="shared" ref="N7876:N7939" si="988">100*ABS(L7876/K7876)</f>
        <v>0.99467333565378191</v>
      </c>
      <c r="Q7876">
        <f>VLOOKUP(D7876,'Manning''s Flow'!I$6:J$6004,2,TRUE)</f>
        <v>402.43973061151439</v>
      </c>
      <c r="R7876" s="12">
        <f t="shared" ref="R7876:R7939" si="989">ABS(G7876-Q7876)</f>
        <v>254.15173061151438</v>
      </c>
      <c r="S7876">
        <f t="shared" ref="S7876:S7939" si="990">R7876^2</f>
        <v>64593.102172827777</v>
      </c>
      <c r="T7876">
        <f t="shared" ref="T7876:T7939" si="991">100*ABS(R7876/Q7876)</f>
        <v>63.152743449392105</v>
      </c>
    </row>
    <row r="7877" spans="1:20" x14ac:dyDescent="0.3">
      <c r="A7877" s="1">
        <v>43952.3125</v>
      </c>
      <c r="B7877" s="15">
        <v>43934</v>
      </c>
      <c r="C7877" s="16">
        <v>0.20138888888888887</v>
      </c>
      <c r="D7877" s="13">
        <v>2.5720000000000001</v>
      </c>
      <c r="E7877" s="13">
        <v>1.1100000000000001</v>
      </c>
      <c r="F7877" s="13">
        <v>0.32400000000000001</v>
      </c>
      <c r="G7877" s="13">
        <f t="shared" si="984"/>
        <v>145.15200000000002</v>
      </c>
      <c r="H7877" s="13">
        <v>0.30800000000000005</v>
      </c>
      <c r="I7877" s="13">
        <v>138.24043034293803</v>
      </c>
      <c r="J7877" s="13"/>
      <c r="K7877">
        <f t="shared" si="985"/>
        <v>133.42088375277061</v>
      </c>
      <c r="L7877" s="12">
        <f t="shared" si="986"/>
        <v>11.731116247229409</v>
      </c>
      <c r="M7877">
        <f t="shared" si="987"/>
        <v>137.61908840600981</v>
      </c>
      <c r="N7877">
        <f t="shared" si="988"/>
        <v>8.792563740596421</v>
      </c>
      <c r="Q7877">
        <f>VLOOKUP(D7877,'Manning''s Flow'!I$6:J$6004,2,TRUE)</f>
        <v>376.89524396656731</v>
      </c>
      <c r="R7877" s="12">
        <f t="shared" si="989"/>
        <v>231.74324396656729</v>
      </c>
      <c r="S7877">
        <f t="shared" si="990"/>
        <v>53704.93112414793</v>
      </c>
      <c r="T7877">
        <f t="shared" si="991"/>
        <v>61.487441849259362</v>
      </c>
    </row>
    <row r="7878" spans="1:20" x14ac:dyDescent="0.3">
      <c r="A7878" s="1">
        <v>43952.315972222219</v>
      </c>
      <c r="B7878" s="15">
        <v>43934</v>
      </c>
      <c r="C7878" s="16">
        <v>0.20486111111111113</v>
      </c>
      <c r="D7878" s="13">
        <v>2.5550000000000002</v>
      </c>
      <c r="E7878" s="13">
        <v>0.92</v>
      </c>
      <c r="F7878" s="13">
        <v>0.26700000000000002</v>
      </c>
      <c r="G7878" s="13">
        <f t="shared" si="984"/>
        <v>119.61600000000001</v>
      </c>
      <c r="H7878" s="13">
        <v>0.30619999999999997</v>
      </c>
      <c r="I7878" s="13">
        <v>137.43253172405068</v>
      </c>
      <c r="J7878" s="13"/>
      <c r="K7878">
        <f t="shared" si="985"/>
        <v>130.84053912448792</v>
      </c>
      <c r="L7878" s="12">
        <f t="shared" si="986"/>
        <v>11.224539124487904</v>
      </c>
      <c r="M7878">
        <f t="shared" si="987"/>
        <v>125.9902785571597</v>
      </c>
      <c r="N7878">
        <f t="shared" si="988"/>
        <v>8.5787930862989974</v>
      </c>
      <c r="Q7878">
        <f>VLOOKUP(D7878,'Manning''s Flow'!I$6:J$6004,2,TRUE)</f>
        <v>370.64679669599724</v>
      </c>
      <c r="R7878" s="12">
        <f t="shared" si="989"/>
        <v>251.03079669599722</v>
      </c>
      <c r="S7878">
        <f t="shared" si="990"/>
        <v>63016.460889827089</v>
      </c>
      <c r="T7878">
        <f t="shared" si="991"/>
        <v>67.727766416363096</v>
      </c>
    </row>
    <row r="7879" spans="1:20" x14ac:dyDescent="0.3">
      <c r="A7879" s="1">
        <v>43952.319444444445</v>
      </c>
      <c r="B7879" s="15">
        <v>43934</v>
      </c>
      <c r="C7879" s="16">
        <v>0.20833333333333334</v>
      </c>
      <c r="D7879" s="13">
        <v>2.5470000000000002</v>
      </c>
      <c r="E7879" s="13">
        <v>1.07</v>
      </c>
      <c r="F7879" s="13">
        <v>0.308</v>
      </c>
      <c r="G7879" s="13">
        <f t="shared" si="984"/>
        <v>137.98400000000001</v>
      </c>
      <c r="H7879" s="13">
        <v>0.3</v>
      </c>
      <c r="I7879" s="13">
        <v>134.64976981454998</v>
      </c>
      <c r="J7879" s="13"/>
      <c r="K7879">
        <f t="shared" si="985"/>
        <v>129.63775167609299</v>
      </c>
      <c r="L7879" s="12">
        <f t="shared" si="986"/>
        <v>8.3462483239070195</v>
      </c>
      <c r="M7879">
        <f t="shared" si="987"/>
        <v>69.659861084320738</v>
      </c>
      <c r="N7879">
        <f t="shared" si="988"/>
        <v>6.4381310351328658</v>
      </c>
      <c r="Q7879">
        <f>VLOOKUP(D7879,'Manning''s Flow'!I$6:J$6004,2,TRUE)</f>
        <v>367.54319791922723</v>
      </c>
      <c r="R7879" s="12">
        <f t="shared" si="989"/>
        <v>229.55919791922722</v>
      </c>
      <c r="S7879">
        <f t="shared" si="990"/>
        <v>52697.425349318932</v>
      </c>
      <c r="T7879">
        <f t="shared" si="991"/>
        <v>62.457746251006952</v>
      </c>
    </row>
    <row r="7880" spans="1:20" x14ac:dyDescent="0.3">
      <c r="A7880" s="1">
        <v>43952.326388888891</v>
      </c>
      <c r="B7880" s="15">
        <v>43934</v>
      </c>
      <c r="C7880" s="16">
        <v>0.21180555555555555</v>
      </c>
      <c r="D7880" s="13">
        <v>2.496</v>
      </c>
      <c r="E7880" s="13">
        <v>1.08</v>
      </c>
      <c r="F7880" s="13">
        <v>0.30099999999999999</v>
      </c>
      <c r="G7880" s="13">
        <f t="shared" si="984"/>
        <v>134.84799999999998</v>
      </c>
      <c r="H7880" s="13">
        <v>0.28839999999999999</v>
      </c>
      <c r="I7880" s="13">
        <v>129.44331204838738</v>
      </c>
      <c r="J7880" s="13"/>
      <c r="K7880">
        <f t="shared" si="985"/>
        <v>122.14126595205539</v>
      </c>
      <c r="L7880" s="12">
        <f t="shared" si="986"/>
        <v>12.706734047944593</v>
      </c>
      <c r="M7880">
        <f t="shared" si="987"/>
        <v>161.46109016519438</v>
      </c>
      <c r="N7880">
        <f t="shared" si="988"/>
        <v>10.403309601304132</v>
      </c>
      <c r="Q7880">
        <f>VLOOKUP(D7880,'Manning''s Flow'!I$6:J$6004,2,TRUE)</f>
        <v>352.23125581036663</v>
      </c>
      <c r="R7880" s="12">
        <f t="shared" si="989"/>
        <v>217.38325581036665</v>
      </c>
      <c r="S7880">
        <f t="shared" si="990"/>
        <v>47255.479906715307</v>
      </c>
      <c r="T7880">
        <f t="shared" si="991"/>
        <v>61.716060748283198</v>
      </c>
    </row>
    <row r="7881" spans="1:20" x14ac:dyDescent="0.3">
      <c r="A7881" s="1">
        <v>43952.329861111109</v>
      </c>
      <c r="B7881" s="15">
        <v>43934</v>
      </c>
      <c r="C7881" s="16">
        <v>0.21527777777777779</v>
      </c>
      <c r="D7881" s="13">
        <v>2.4609999999999999</v>
      </c>
      <c r="E7881" s="13">
        <v>1.1000000000000001</v>
      </c>
      <c r="F7881" s="13">
        <v>0.3</v>
      </c>
      <c r="G7881" s="13">
        <f t="shared" si="984"/>
        <v>134.4</v>
      </c>
      <c r="H7881" s="13">
        <v>0.28840000000000005</v>
      </c>
      <c r="I7881" s="13">
        <v>129.44331204838741</v>
      </c>
      <c r="J7881" s="13"/>
      <c r="K7881">
        <f t="shared" si="985"/>
        <v>117.16595630423828</v>
      </c>
      <c r="L7881" s="12">
        <f t="shared" si="986"/>
        <v>17.234043695761727</v>
      </c>
      <c r="M7881">
        <f t="shared" si="987"/>
        <v>297.01226210742453</v>
      </c>
      <c r="N7881">
        <f t="shared" si="988"/>
        <v>14.709088065658809</v>
      </c>
      <c r="Q7881">
        <f>VLOOKUP(D7881,'Manning''s Flow'!I$6:J$6004,2,TRUE)</f>
        <v>343.20875132004653</v>
      </c>
      <c r="R7881" s="12">
        <f t="shared" si="989"/>
        <v>208.80875132004653</v>
      </c>
      <c r="S7881">
        <f t="shared" si="990"/>
        <v>43601.094627837032</v>
      </c>
      <c r="T7881">
        <f t="shared" si="991"/>
        <v>60.840159383153292</v>
      </c>
    </row>
    <row r="7882" spans="1:20" x14ac:dyDescent="0.3">
      <c r="A7882" s="1">
        <v>43952.340277777781</v>
      </c>
      <c r="B7882" s="15">
        <v>43934</v>
      </c>
      <c r="C7882" s="16">
        <v>0.21875</v>
      </c>
      <c r="D7882" s="13">
        <v>2.4700000000000002</v>
      </c>
      <c r="E7882" s="13">
        <v>0.97</v>
      </c>
      <c r="F7882" s="13">
        <v>0.26600000000000001</v>
      </c>
      <c r="G7882" s="13">
        <f t="shared" si="984"/>
        <v>119.16800000000001</v>
      </c>
      <c r="H7882" s="13">
        <v>0.28259999999999996</v>
      </c>
      <c r="I7882" s="13">
        <v>126.84008316530608</v>
      </c>
      <c r="J7882" s="13"/>
      <c r="K7882">
        <f t="shared" si="985"/>
        <v>118.43228486726404</v>
      </c>
      <c r="L7882" s="12">
        <f t="shared" si="986"/>
        <v>0.73571513273596167</v>
      </c>
      <c r="M7882">
        <f t="shared" si="987"/>
        <v>0.54127675653669372</v>
      </c>
      <c r="N7882">
        <f t="shared" si="988"/>
        <v>0.62121163461511597</v>
      </c>
      <c r="Q7882">
        <f>VLOOKUP(D7882,'Manning''s Flow'!I$6:J$6004,2,TRUE)</f>
        <v>346.20254296207884</v>
      </c>
      <c r="R7882" s="12">
        <f t="shared" si="989"/>
        <v>227.03454296207883</v>
      </c>
      <c r="S7882">
        <f t="shared" si="990"/>
        <v>51544.683698000015</v>
      </c>
      <c r="T7882">
        <f t="shared" si="991"/>
        <v>65.578531289686964</v>
      </c>
    </row>
    <row r="7883" spans="1:20" x14ac:dyDescent="0.3">
      <c r="A7883" s="1">
        <v>43952.440972222219</v>
      </c>
      <c r="B7883" s="15">
        <v>43934</v>
      </c>
      <c r="C7883" s="16">
        <v>0.22222222222222221</v>
      </c>
      <c r="D7883" s="13">
        <v>2.3929999999999998</v>
      </c>
      <c r="E7883" s="13">
        <v>1.02</v>
      </c>
      <c r="F7883" s="13">
        <v>0.26700000000000002</v>
      </c>
      <c r="G7883" s="13">
        <f t="shared" si="984"/>
        <v>119.61600000000001</v>
      </c>
      <c r="H7883" s="13">
        <v>0.27220000000000005</v>
      </c>
      <c r="I7883" s="13">
        <v>122.17222447840172</v>
      </c>
      <c r="J7883" s="13"/>
      <c r="K7883">
        <f t="shared" si="985"/>
        <v>107.88602784906955</v>
      </c>
      <c r="L7883" s="12">
        <f t="shared" si="986"/>
        <v>11.729972150930465</v>
      </c>
      <c r="M7883">
        <f t="shared" si="987"/>
        <v>137.59224666160426</v>
      </c>
      <c r="N7883">
        <f t="shared" si="988"/>
        <v>10.872559111491682</v>
      </c>
      <c r="Q7883">
        <f>VLOOKUP(D7883,'Manning''s Flow'!I$6:J$6004,2,TRUE)</f>
        <v>322.63559780915642</v>
      </c>
      <c r="R7883" s="12">
        <f t="shared" si="989"/>
        <v>203.01959780915641</v>
      </c>
      <c r="S7883">
        <f t="shared" si="990"/>
        <v>41216.957094591628</v>
      </c>
      <c r="T7883">
        <f t="shared" si="991"/>
        <v>62.925355784591815</v>
      </c>
    </row>
    <row r="7884" spans="1:20" x14ac:dyDescent="0.3">
      <c r="A7884" s="1">
        <v>43952.708333333336</v>
      </c>
      <c r="B7884" s="15">
        <v>43934</v>
      </c>
      <c r="C7884" s="16">
        <v>0.22569444444444445</v>
      </c>
      <c r="D7884" s="13">
        <v>2.4020000000000001</v>
      </c>
      <c r="E7884" s="13">
        <v>1.06</v>
      </c>
      <c r="F7884" s="13">
        <v>0.27900000000000003</v>
      </c>
      <c r="G7884" s="13">
        <f t="shared" si="984"/>
        <v>124.99200000000002</v>
      </c>
      <c r="H7884" s="13">
        <v>0.2606</v>
      </c>
      <c r="I7884" s="13">
        <v>116.9657667122391</v>
      </c>
      <c r="J7884" s="13"/>
      <c r="K7884">
        <f t="shared" si="985"/>
        <v>109.08531425914465</v>
      </c>
      <c r="L7884" s="12">
        <f t="shared" si="986"/>
        <v>15.906685740855366</v>
      </c>
      <c r="M7884">
        <f t="shared" si="987"/>
        <v>253.02265125833142</v>
      </c>
      <c r="N7884">
        <f t="shared" si="988"/>
        <v>14.581876441284491</v>
      </c>
      <c r="Q7884">
        <f>VLOOKUP(D7884,'Manning''s Flow'!I$6:J$6004,2,TRUE)</f>
        <v>325.53357964316041</v>
      </c>
      <c r="R7884" s="12">
        <f t="shared" si="989"/>
        <v>200.54157964316039</v>
      </c>
      <c r="S7884">
        <f t="shared" si="990"/>
        <v>40216.925165774039</v>
      </c>
      <c r="T7884">
        <f t="shared" si="991"/>
        <v>61.603961060787562</v>
      </c>
    </row>
    <row r="7885" spans="1:20" x14ac:dyDescent="0.3">
      <c r="A7885" s="1">
        <v>43952.972222222219</v>
      </c>
      <c r="B7885" s="15">
        <v>43934</v>
      </c>
      <c r="C7885" s="16">
        <v>0.22916666666666666</v>
      </c>
      <c r="D7885" s="13">
        <v>2.444</v>
      </c>
      <c r="E7885" s="13">
        <v>0.92</v>
      </c>
      <c r="F7885" s="13">
        <v>0.249</v>
      </c>
      <c r="G7885" s="13">
        <f t="shared" si="984"/>
        <v>111.55199999999999</v>
      </c>
      <c r="H7885" s="13">
        <v>0.26019999999999999</v>
      </c>
      <c r="I7885" s="13">
        <v>116.7862336858197</v>
      </c>
      <c r="J7885" s="13"/>
      <c r="K7885">
        <f t="shared" si="985"/>
        <v>114.79846443069694</v>
      </c>
      <c r="L7885" s="12">
        <f t="shared" si="986"/>
        <v>3.2464644306969461</v>
      </c>
      <c r="M7885">
        <f t="shared" si="987"/>
        <v>10.539531299780446</v>
      </c>
      <c r="N7885">
        <f t="shared" si="988"/>
        <v>2.8279685157782009</v>
      </c>
      <c r="Q7885">
        <f>VLOOKUP(D7885,'Manning''s Flow'!I$6:J$6004,2,TRUE)</f>
        <v>337.26227169347925</v>
      </c>
      <c r="R7885" s="12">
        <f t="shared" si="989"/>
        <v>225.71027169347926</v>
      </c>
      <c r="S7885">
        <f t="shared" si="990"/>
        <v>50945.126747944225</v>
      </c>
      <c r="T7885">
        <f t="shared" si="991"/>
        <v>66.92425765862599</v>
      </c>
    </row>
    <row r="7886" spans="1:20" x14ac:dyDescent="0.3">
      <c r="A7886" s="1">
        <v>43952.975694444445</v>
      </c>
      <c r="B7886" s="15">
        <v>43934</v>
      </c>
      <c r="C7886" s="16">
        <v>0.23263888888888887</v>
      </c>
      <c r="D7886" s="13">
        <v>2.4700000000000002</v>
      </c>
      <c r="E7886" s="13">
        <v>0.88</v>
      </c>
      <c r="F7886" s="13">
        <v>0.24199999999999999</v>
      </c>
      <c r="G7886" s="13">
        <f t="shared" si="984"/>
        <v>108.416</v>
      </c>
      <c r="H7886" s="13">
        <v>0.25419999999999998</v>
      </c>
      <c r="I7886" s="13">
        <v>114.09323828952868</v>
      </c>
      <c r="J7886" s="13"/>
      <c r="K7886">
        <f t="shared" si="985"/>
        <v>118.43228486726404</v>
      </c>
      <c r="L7886" s="12">
        <f t="shared" si="986"/>
        <v>10.016284867264048</v>
      </c>
      <c r="M7886">
        <f t="shared" si="987"/>
        <v>100.32596254218276</v>
      </c>
      <c r="N7886">
        <f t="shared" si="988"/>
        <v>8.457393926402796</v>
      </c>
      <c r="Q7886">
        <f>VLOOKUP(D7886,'Manning''s Flow'!I$6:J$6004,2,TRUE)</f>
        <v>346.20254296207884</v>
      </c>
      <c r="R7886" s="12">
        <f t="shared" si="989"/>
        <v>237.78654296207884</v>
      </c>
      <c r="S7886">
        <f t="shared" si="990"/>
        <v>56542.440013856569</v>
      </c>
      <c r="T7886">
        <f t="shared" si="991"/>
        <v>68.684227714677618</v>
      </c>
    </row>
    <row r="7887" spans="1:20" x14ac:dyDescent="0.3">
      <c r="A7887" s="1">
        <v>43952.979166666664</v>
      </c>
      <c r="B7887" s="15">
        <v>43934</v>
      </c>
      <c r="C7887" s="16">
        <v>0.23611111111111113</v>
      </c>
      <c r="D7887" s="13">
        <v>2.427</v>
      </c>
      <c r="E7887" s="13">
        <v>0.99</v>
      </c>
      <c r="F7887" s="13">
        <v>0.26400000000000001</v>
      </c>
      <c r="G7887" s="13">
        <f t="shared" si="984"/>
        <v>118.27200000000001</v>
      </c>
      <c r="H7887" s="13">
        <v>0.24840000000000001</v>
      </c>
      <c r="I7887" s="13">
        <v>111.4900094064474</v>
      </c>
      <c r="J7887" s="13"/>
      <c r="K7887">
        <f t="shared" si="985"/>
        <v>112.46278516380958</v>
      </c>
      <c r="L7887" s="12">
        <f t="shared" si="986"/>
        <v>5.8092148361904208</v>
      </c>
      <c r="M7887">
        <f t="shared" si="987"/>
        <v>33.746977013014899</v>
      </c>
      <c r="N7887">
        <f t="shared" si="988"/>
        <v>5.165455246132229</v>
      </c>
      <c r="Q7887">
        <f>VLOOKUP(D7887,'Manning''s Flow'!I$6:J$6004,2,TRUE)</f>
        <v>331.37056196742367</v>
      </c>
      <c r="R7887" s="12">
        <f t="shared" si="989"/>
        <v>213.09856196742368</v>
      </c>
      <c r="S7887">
        <f t="shared" si="990"/>
        <v>45410.997112583907</v>
      </c>
      <c r="T7887">
        <f t="shared" si="991"/>
        <v>64.308235680987536</v>
      </c>
    </row>
    <row r="7888" spans="1:20" x14ac:dyDescent="0.3">
      <c r="A7888" s="1">
        <v>43952.982638888891</v>
      </c>
      <c r="B7888" s="15">
        <v>43934</v>
      </c>
      <c r="C7888" s="16">
        <v>0.23958333333333334</v>
      </c>
      <c r="D7888" s="13">
        <v>2.3849999999999998</v>
      </c>
      <c r="E7888" s="13">
        <v>0.91</v>
      </c>
      <c r="F7888" s="13">
        <v>0.23699999999999999</v>
      </c>
      <c r="G7888" s="13">
        <f t="shared" si="984"/>
        <v>106.17599999999999</v>
      </c>
      <c r="H7888" s="13">
        <v>0.24679999999999999</v>
      </c>
      <c r="I7888" s="13">
        <v>110.77187730076979</v>
      </c>
      <c r="J7888" s="13"/>
      <c r="K7888">
        <f t="shared" si="985"/>
        <v>106.82733409241361</v>
      </c>
      <c r="L7888" s="12">
        <f t="shared" si="986"/>
        <v>0.65133409241362017</v>
      </c>
      <c r="M7888">
        <f t="shared" si="987"/>
        <v>0.42423609994027428</v>
      </c>
      <c r="N7888">
        <f t="shared" si="988"/>
        <v>0.6097073356245768</v>
      </c>
      <c r="Q7888">
        <f>VLOOKUP(D7888,'Manning''s Flow'!I$6:J$6004,2,TRUE)</f>
        <v>319.75128161146137</v>
      </c>
      <c r="R7888" s="12">
        <f t="shared" si="989"/>
        <v>213.57528161146138</v>
      </c>
      <c r="S7888">
        <f t="shared" si="990"/>
        <v>45614.400915415034</v>
      </c>
      <c r="T7888">
        <f t="shared" si="991"/>
        <v>66.794190952135921</v>
      </c>
    </row>
    <row r="7889" spans="1:20" x14ac:dyDescent="0.3">
      <c r="A7889" s="1">
        <v>43952.986111111109</v>
      </c>
      <c r="B7889" s="15">
        <v>43934</v>
      </c>
      <c r="C7889" s="16">
        <v>0.24305555555555555</v>
      </c>
      <c r="D7889" s="13">
        <v>2.419</v>
      </c>
      <c r="E7889" s="13">
        <v>0.94</v>
      </c>
      <c r="F7889" s="13">
        <v>0.25</v>
      </c>
      <c r="G7889" s="13">
        <f t="shared" si="984"/>
        <v>112</v>
      </c>
      <c r="H7889" s="13">
        <v>0.2472</v>
      </c>
      <c r="I7889" s="13">
        <v>110.95141032718919</v>
      </c>
      <c r="J7889" s="13"/>
      <c r="K7889">
        <f t="shared" si="985"/>
        <v>111.3745902114636</v>
      </c>
      <c r="L7889" s="12">
        <f t="shared" si="986"/>
        <v>0.62540978853640183</v>
      </c>
      <c r="M7889">
        <f t="shared" si="987"/>
        <v>0.39113740359714688</v>
      </c>
      <c r="N7889">
        <f t="shared" si="988"/>
        <v>0.56153722976574372</v>
      </c>
      <c r="Q7889">
        <f>VLOOKUP(D7889,'Manning''s Flow'!I$6:J$6004,2,TRUE)</f>
        <v>328.44523255998308</v>
      </c>
      <c r="R7889" s="12">
        <f t="shared" si="989"/>
        <v>216.44523255998308</v>
      </c>
      <c r="S7889">
        <f t="shared" si="990"/>
        <v>46848.538697945158</v>
      </c>
      <c r="T7889">
        <f t="shared" si="991"/>
        <v>65.899946506440543</v>
      </c>
    </row>
    <row r="7890" spans="1:20" x14ac:dyDescent="0.3">
      <c r="A7890" s="1">
        <v>43952.989583333336</v>
      </c>
      <c r="B7890" s="15">
        <v>43934</v>
      </c>
      <c r="C7890" s="16">
        <v>0.25</v>
      </c>
      <c r="D7890" s="13">
        <v>2.3679999999999999</v>
      </c>
      <c r="E7890" s="13">
        <v>0.95</v>
      </c>
      <c r="F7890" s="13">
        <v>0.24399999999999999</v>
      </c>
      <c r="G7890" s="13">
        <f t="shared" si="984"/>
        <v>109.312</v>
      </c>
      <c r="H7890" s="13">
        <v>0.24</v>
      </c>
      <c r="I7890" s="13">
        <v>107.71981585163999</v>
      </c>
      <c r="J7890" s="13"/>
      <c r="K7890">
        <f t="shared" si="985"/>
        <v>104.60044038067521</v>
      </c>
      <c r="L7890" s="12">
        <f t="shared" si="986"/>
        <v>4.7115596193247882</v>
      </c>
      <c r="M7890">
        <f t="shared" si="987"/>
        <v>22.198794046451944</v>
      </c>
      <c r="N7890">
        <f t="shared" si="988"/>
        <v>4.5043401367889864</v>
      </c>
      <c r="Q7890">
        <f>VLOOKUP(D7890,'Manning''s Flow'!I$6:J$6004,2,TRUE)</f>
        <v>314.02362414370606</v>
      </c>
      <c r="R7890" s="12">
        <f t="shared" si="989"/>
        <v>204.71162414370605</v>
      </c>
      <c r="S7890">
        <f t="shared" si="990"/>
        <v>41906.84905955397</v>
      </c>
      <c r="T7890">
        <f t="shared" si="991"/>
        <v>65.189880125077551</v>
      </c>
    </row>
    <row r="7891" spans="1:20" x14ac:dyDescent="0.3">
      <c r="A7891" s="1">
        <v>43952.993055555555</v>
      </c>
      <c r="B7891" s="15">
        <v>43934</v>
      </c>
      <c r="C7891" s="16">
        <v>0.25694444444444448</v>
      </c>
      <c r="D7891" s="13">
        <v>2.2570000000000001</v>
      </c>
      <c r="E7891" s="13">
        <v>1.01</v>
      </c>
      <c r="F7891" s="13">
        <v>0.24299999999999999</v>
      </c>
      <c r="G7891" s="13">
        <f t="shared" si="984"/>
        <v>108.864</v>
      </c>
      <c r="H7891" s="13">
        <v>0.23220000000000002</v>
      </c>
      <c r="I7891" s="13">
        <v>104.2189218364617</v>
      </c>
      <c r="J7891" s="13"/>
      <c r="K7891">
        <f t="shared" si="985"/>
        <v>90.809636804188699</v>
      </c>
      <c r="L7891" s="12">
        <f t="shared" si="986"/>
        <v>18.054363195811305</v>
      </c>
      <c r="M7891">
        <f t="shared" si="987"/>
        <v>325.96003040626579</v>
      </c>
      <c r="N7891">
        <f t="shared" si="988"/>
        <v>19.881549834563952</v>
      </c>
      <c r="Q7891">
        <f>VLOOKUP(D7891,'Manning''s Flow'!I$6:J$6004,2,TRUE)</f>
        <v>283.4961935384747</v>
      </c>
      <c r="R7891" s="12">
        <f t="shared" si="989"/>
        <v>174.6321935384747</v>
      </c>
      <c r="S7891">
        <f t="shared" si="990"/>
        <v>30496.403020059282</v>
      </c>
      <c r="T7891">
        <f t="shared" si="991"/>
        <v>61.599484408870723</v>
      </c>
    </row>
    <row r="7892" spans="1:20" x14ac:dyDescent="0.3">
      <c r="A7892" s="1">
        <v>43953</v>
      </c>
      <c r="B7892" s="15">
        <v>43934</v>
      </c>
      <c r="C7892" s="16">
        <v>0.26041666666666669</v>
      </c>
      <c r="D7892" s="13">
        <v>2.2989999999999999</v>
      </c>
      <c r="E7892" s="13">
        <v>0.97</v>
      </c>
      <c r="F7892" s="13">
        <v>0.24</v>
      </c>
      <c r="G7892" s="13">
        <f t="shared" si="984"/>
        <v>107.52</v>
      </c>
      <c r="H7892" s="13">
        <v>0.22820000000000001</v>
      </c>
      <c r="I7892" s="13">
        <v>102.4235915722677</v>
      </c>
      <c r="J7892" s="13"/>
      <c r="K7892">
        <f t="shared" si="985"/>
        <v>95.876675566222588</v>
      </c>
      <c r="L7892" s="12">
        <f t="shared" si="986"/>
        <v>11.643324433777408</v>
      </c>
      <c r="M7892">
        <f t="shared" si="987"/>
        <v>135.56700387019802</v>
      </c>
      <c r="N7892">
        <f t="shared" si="988"/>
        <v>12.144063574393853</v>
      </c>
      <c r="Q7892">
        <f>VLOOKUP(D7892,'Manning''s Flow'!I$6:J$6004,2,TRUE)</f>
        <v>294.40647126054012</v>
      </c>
      <c r="R7892" s="12">
        <f t="shared" si="989"/>
        <v>186.88647126054013</v>
      </c>
      <c r="S7892">
        <f t="shared" si="990"/>
        <v>34926.553140216696</v>
      </c>
      <c r="T7892">
        <f t="shared" si="991"/>
        <v>63.479063642983476</v>
      </c>
    </row>
    <row r="7893" spans="1:20" x14ac:dyDescent="0.3">
      <c r="A7893" s="1">
        <v>43953.003472222219</v>
      </c>
      <c r="B7893" s="15">
        <v>43934</v>
      </c>
      <c r="C7893" s="16">
        <v>0.2638888888888889</v>
      </c>
      <c r="D7893" s="13">
        <v>2.2400000000000002</v>
      </c>
      <c r="E7893" s="13">
        <v>0.89</v>
      </c>
      <c r="F7893" s="13">
        <v>0.21199999999999999</v>
      </c>
      <c r="G7893" s="13">
        <f t="shared" si="984"/>
        <v>94.975999999999999</v>
      </c>
      <c r="H7893" s="13">
        <v>0.22539999999999999</v>
      </c>
      <c r="I7893" s="13">
        <v>101.16686038733189</v>
      </c>
      <c r="J7893" s="13"/>
      <c r="K7893">
        <f t="shared" si="985"/>
        <v>88.810075561893058</v>
      </c>
      <c r="L7893" s="12">
        <f t="shared" si="986"/>
        <v>6.1659244381069414</v>
      </c>
      <c r="M7893">
        <f t="shared" si="987"/>
        <v>38.018624176444398</v>
      </c>
      <c r="N7893">
        <f t="shared" si="988"/>
        <v>6.9428208444770627</v>
      </c>
      <c r="Q7893">
        <f>VLOOKUP(D7893,'Manning''s Flow'!I$6:J$6004,2,TRUE)</f>
        <v>280.80260199348186</v>
      </c>
      <c r="R7893" s="12">
        <f t="shared" si="989"/>
        <v>185.82660199348186</v>
      </c>
      <c r="S7893">
        <f t="shared" si="990"/>
        <v>34531.526008443914</v>
      </c>
      <c r="T7893">
        <f t="shared" si="991"/>
        <v>66.176951593132088</v>
      </c>
    </row>
    <row r="7894" spans="1:20" x14ac:dyDescent="0.3">
      <c r="A7894" s="1">
        <v>43953.03125</v>
      </c>
      <c r="B7894" s="15">
        <v>43934</v>
      </c>
      <c r="C7894" s="16">
        <v>0.2673611111111111</v>
      </c>
      <c r="D7894" s="13">
        <v>2.206</v>
      </c>
      <c r="E7894" s="13">
        <v>0.96</v>
      </c>
      <c r="F7894" s="13">
        <v>0.224</v>
      </c>
      <c r="G7894" s="13">
        <f t="shared" si="984"/>
        <v>100.352</v>
      </c>
      <c r="H7894" s="13">
        <v>0.217</v>
      </c>
      <c r="I7894" s="13">
        <v>97.396666832524502</v>
      </c>
      <c r="J7894" s="13"/>
      <c r="K7894">
        <f t="shared" si="985"/>
        <v>84.898635680162784</v>
      </c>
      <c r="L7894" s="12">
        <f t="shared" si="986"/>
        <v>15.45336431983722</v>
      </c>
      <c r="M7894">
        <f t="shared" si="987"/>
        <v>238.80646880161808</v>
      </c>
      <c r="N7894">
        <f t="shared" si="988"/>
        <v>18.202135047322106</v>
      </c>
      <c r="Q7894">
        <f>VLOOKUP(D7894,'Manning''s Flow'!I$6:J$6004,2,TRUE)</f>
        <v>270.1639654546899</v>
      </c>
      <c r="R7894" s="12">
        <f t="shared" si="989"/>
        <v>169.8119654546899</v>
      </c>
      <c r="S7894">
        <f t="shared" si="990"/>
        <v>28836.103611584796</v>
      </c>
      <c r="T7894">
        <f t="shared" si="991"/>
        <v>62.855149897172211</v>
      </c>
    </row>
    <row r="7895" spans="1:20" x14ac:dyDescent="0.3">
      <c r="A7895" s="1">
        <v>43953.034722222219</v>
      </c>
      <c r="B7895" s="15">
        <v>43934</v>
      </c>
      <c r="C7895" s="16">
        <v>0.27430555555555552</v>
      </c>
      <c r="D7895" s="13">
        <v>2.206</v>
      </c>
      <c r="E7895" s="13">
        <v>0.87</v>
      </c>
      <c r="F7895" s="13">
        <v>0.20100000000000001</v>
      </c>
      <c r="G7895" s="13">
        <f t="shared" si="984"/>
        <v>90.048000000000002</v>
      </c>
      <c r="H7895" s="13">
        <v>0.2132</v>
      </c>
      <c r="I7895" s="13">
        <v>95.691103081540192</v>
      </c>
      <c r="J7895" s="13"/>
      <c r="K7895">
        <f t="shared" si="985"/>
        <v>84.898635680162784</v>
      </c>
      <c r="L7895" s="12">
        <f t="shared" si="986"/>
        <v>5.1493643198372183</v>
      </c>
      <c r="M7895">
        <f t="shared" si="987"/>
        <v>26.515952898412618</v>
      </c>
      <c r="N7895">
        <f t="shared" si="988"/>
        <v>6.0653086808559946</v>
      </c>
      <c r="Q7895">
        <f>VLOOKUP(D7895,'Manning''s Flow'!I$6:J$6004,2,TRUE)</f>
        <v>270.1639654546899</v>
      </c>
      <c r="R7895" s="12">
        <f t="shared" si="989"/>
        <v>180.1159654546899</v>
      </c>
      <c r="S7895">
        <f t="shared" si="990"/>
        <v>32441.761011675044</v>
      </c>
      <c r="T7895">
        <f t="shared" si="991"/>
        <v>66.669130041659002</v>
      </c>
    </row>
    <row r="7896" spans="1:20" x14ac:dyDescent="0.3">
      <c r="A7896" s="1">
        <v>43953.069444444445</v>
      </c>
      <c r="B7896" s="15">
        <v>43934</v>
      </c>
      <c r="C7896" s="16">
        <v>0.27777777777777779</v>
      </c>
      <c r="D7896" s="13">
        <v>2.2229999999999999</v>
      </c>
      <c r="E7896" s="13">
        <v>0.92</v>
      </c>
      <c r="F7896" s="13">
        <v>0.217</v>
      </c>
      <c r="G7896" s="13">
        <f t="shared" si="984"/>
        <v>97.215999999999994</v>
      </c>
      <c r="H7896" s="13">
        <v>0.21139999999999998</v>
      </c>
      <c r="I7896" s="13">
        <v>94.883204462652884</v>
      </c>
      <c r="J7896" s="13"/>
      <c r="K7896">
        <f t="shared" si="985"/>
        <v>86.839811900721742</v>
      </c>
      <c r="L7896" s="12">
        <f t="shared" si="986"/>
        <v>10.376188099278252</v>
      </c>
      <c r="M7896">
        <f t="shared" si="987"/>
        <v>107.66527947160363</v>
      </c>
      <c r="N7896">
        <f t="shared" si="988"/>
        <v>11.948653356297763</v>
      </c>
      <c r="Q7896">
        <f>VLOOKUP(D7896,'Manning''s Flow'!I$6:J$6004,2,TRUE)</f>
        <v>275.45615007541426</v>
      </c>
      <c r="R7896" s="12">
        <f t="shared" si="989"/>
        <v>178.24015007541425</v>
      </c>
      <c r="S7896">
        <f t="shared" si="990"/>
        <v>31769.551098906195</v>
      </c>
      <c r="T7896">
        <f t="shared" si="991"/>
        <v>64.707268299007197</v>
      </c>
    </row>
    <row r="7897" spans="1:20" x14ac:dyDescent="0.3">
      <c r="A7897" s="1">
        <v>43953.076388888891</v>
      </c>
      <c r="B7897" s="15">
        <v>43934</v>
      </c>
      <c r="C7897" s="16">
        <v>0.28125</v>
      </c>
      <c r="D7897" s="13">
        <v>2.2909999999999999</v>
      </c>
      <c r="E7897" s="13">
        <v>0.88</v>
      </c>
      <c r="F7897" s="13">
        <v>0.216</v>
      </c>
      <c r="G7897" s="13">
        <f t="shared" si="984"/>
        <v>96.768000000000001</v>
      </c>
      <c r="H7897" s="13">
        <v>0.2152</v>
      </c>
      <c r="I7897" s="13">
        <v>96.588768213637195</v>
      </c>
      <c r="J7897" s="13"/>
      <c r="K7897">
        <f t="shared" si="985"/>
        <v>94.897492155610834</v>
      </c>
      <c r="L7897" s="12">
        <f t="shared" si="986"/>
        <v>1.8705078443891665</v>
      </c>
      <c r="M7897">
        <f t="shared" si="987"/>
        <v>3.4987995959214064</v>
      </c>
      <c r="N7897">
        <f t="shared" si="988"/>
        <v>1.9710824826876865</v>
      </c>
      <c r="Q7897">
        <f>VLOOKUP(D7897,'Manning''s Flow'!I$6:J$6004,2,TRUE)</f>
        <v>294.40647126054012</v>
      </c>
      <c r="R7897" s="12">
        <f t="shared" si="989"/>
        <v>197.63847126054011</v>
      </c>
      <c r="S7897">
        <f t="shared" si="990"/>
        <v>39060.965322203338</v>
      </c>
      <c r="T7897">
        <f t="shared" si="991"/>
        <v>67.131157278685123</v>
      </c>
    </row>
    <row r="7898" spans="1:20" x14ac:dyDescent="0.3">
      <c r="A7898" s="1">
        <v>43953.111111111109</v>
      </c>
      <c r="B7898" s="15">
        <v>43934</v>
      </c>
      <c r="C7898" s="16">
        <v>0.28472222222222221</v>
      </c>
      <c r="D7898" s="13">
        <v>2.214</v>
      </c>
      <c r="E7898" s="13">
        <v>0.92</v>
      </c>
      <c r="F7898" s="13">
        <v>0.215</v>
      </c>
      <c r="G7898" s="13">
        <f t="shared" si="984"/>
        <v>96.32</v>
      </c>
      <c r="H7898" s="13">
        <v>0.21800000000000003</v>
      </c>
      <c r="I7898" s="13">
        <v>97.845499398573011</v>
      </c>
      <c r="J7898" s="13"/>
      <c r="K7898">
        <f t="shared" si="985"/>
        <v>85.808520371705555</v>
      </c>
      <c r="L7898" s="12">
        <f t="shared" si="986"/>
        <v>10.511479628294438</v>
      </c>
      <c r="M7898">
        <f t="shared" si="987"/>
        <v>110.49120397604898</v>
      </c>
      <c r="N7898">
        <f t="shared" si="988"/>
        <v>12.249925278702845</v>
      </c>
      <c r="Q7898">
        <f>VLOOKUP(D7898,'Manning''s Flow'!I$6:J$6004,2,TRUE)</f>
        <v>272.80327744488278</v>
      </c>
      <c r="R7898" s="12">
        <f t="shared" si="989"/>
        <v>176.48327744488279</v>
      </c>
      <c r="S7898">
        <f t="shared" si="990"/>
        <v>31146.347217687475</v>
      </c>
      <c r="T7898">
        <f t="shared" si="991"/>
        <v>64.69250629899031</v>
      </c>
    </row>
    <row r="7899" spans="1:20" x14ac:dyDescent="0.3">
      <c r="A7899" s="1">
        <v>43953.114583333336</v>
      </c>
      <c r="B7899" s="15">
        <v>43934</v>
      </c>
      <c r="C7899" s="16">
        <v>0.28819444444444448</v>
      </c>
      <c r="D7899" s="13">
        <v>2.2309999999999999</v>
      </c>
      <c r="E7899" s="13">
        <v>0.96</v>
      </c>
      <c r="F7899" s="13">
        <v>0.22700000000000001</v>
      </c>
      <c r="G7899" s="13">
        <f t="shared" si="984"/>
        <v>101.696</v>
      </c>
      <c r="H7899" s="13">
        <v>0.217</v>
      </c>
      <c r="I7899" s="13">
        <v>97.396666832524502</v>
      </c>
      <c r="J7899" s="13"/>
      <c r="K7899">
        <f t="shared" si="985"/>
        <v>87.763358617330937</v>
      </c>
      <c r="L7899" s="12">
        <f t="shared" si="986"/>
        <v>13.932641382669061</v>
      </c>
      <c r="M7899">
        <f t="shared" si="987"/>
        <v>194.11849589806243</v>
      </c>
      <c r="N7899">
        <f t="shared" si="988"/>
        <v>15.875237231312767</v>
      </c>
      <c r="Q7899">
        <f>VLOOKUP(D7899,'Manning''s Flow'!I$6:J$6004,2,TRUE)</f>
        <v>278.12258954136968</v>
      </c>
      <c r="R7899" s="12">
        <f t="shared" si="989"/>
        <v>176.42658954136968</v>
      </c>
      <c r="S7899">
        <f t="shared" si="990"/>
        <v>31126.341497198933</v>
      </c>
      <c r="T7899">
        <f t="shared" si="991"/>
        <v>63.434829163751502</v>
      </c>
    </row>
    <row r="7900" spans="1:20" x14ac:dyDescent="0.3">
      <c r="A7900" s="1">
        <v>43953.118055555555</v>
      </c>
      <c r="B7900" s="15">
        <v>43934</v>
      </c>
      <c r="C7900" s="16">
        <v>0.2951388888888889</v>
      </c>
 